130109" spans="1:2" x14ac:dyDescent="0.3">
      <c r="A130109">
        <v>24942</v>
      </c>
      <c r="B130109" s="2" t="s">
        <v>43716</v>
      </c>
    </row>
    <row r="130110" spans="1:2" x14ac:dyDescent="0.3">
      <c r="A130110">
        <v>24942</v>
      </c>
      <c r="B130110" s="2" t="s">
        <v>43716</v>
      </c>
    </row>
    <row r="130111" spans="1:2" x14ac:dyDescent="0.3">
      <c r="A130111">
        <v>24942</v>
      </c>
      <c r="B130111" s="2" t="s">
        <v>43719</v>
      </c>
    </row>
    <row r="130112" spans="1:2" x14ac:dyDescent="0.3">
      <c r="A130112">
        <v>24942</v>
      </c>
      <c r="B130112" s="2" t="s">
        <v>43735</v>
      </c>
    </row>
    <row r="130113" spans="1:2" x14ac:dyDescent="0.3">
      <c r="A130113">
        <v>24942</v>
      </c>
      <c r="B130113" s="2" t="s">
        <v>43760</v>
      </c>
    </row>
    <row r="130114" spans="1:2" x14ac:dyDescent="0.3">
      <c r="A130114">
        <v>24942</v>
      </c>
      <c r="B130114" s="2" t="s">
        <v>43763</v>
      </c>
    </row>
    <row r="130115" spans="1:2" x14ac:dyDescent="0.3">
      <c r="A130115">
        <v>24943</v>
      </c>
      <c r="B130115" s="2" t="s">
        <v>43691</v>
      </c>
    </row>
    <row r="130116" spans="1:2" x14ac:dyDescent="0.3">
      <c r="A130116">
        <v>24943</v>
      </c>
      <c r="B130116" s="2" t="s">
        <v>43694</v>
      </c>
    </row>
    <row r="130117" spans="1:2" x14ac:dyDescent="0.3">
      <c r="A130117">
        <v>24943</v>
      </c>
      <c r="B130117" s="2" t="s">
        <v>4294</v>
      </c>
    </row>
    <row r="130118" spans="1:2" x14ac:dyDescent="0.3">
      <c r="A130118">
        <v>24943</v>
      </c>
      <c r="B130118" s="2" t="s">
        <v>43746</v>
      </c>
    </row>
    <row r="130119" spans="1:2" x14ac:dyDescent="0.3">
      <c r="A130119">
        <v>24943</v>
      </c>
      <c r="B130119" s="2" t="s">
        <v>43766</v>
      </c>
    </row>
    <row r="130120" spans="1:2" x14ac:dyDescent="0.3">
      <c r="A130120">
        <v>24944</v>
      </c>
      <c r="B130120" s="2" t="s">
        <v>43690</v>
      </c>
    </row>
    <row r="130121" spans="1:2" x14ac:dyDescent="0.3">
      <c r="A130121">
        <v>24944</v>
      </c>
      <c r="B130121" s="2" t="s">
        <v>43691</v>
      </c>
    </row>
    <row r="130122" spans="1:2" x14ac:dyDescent="0.3">
      <c r="A130122">
        <v>24944</v>
      </c>
      <c r="B130122" s="2" t="s">
        <v>43694</v>
      </c>
    </row>
    <row r="130123" spans="1:2" x14ac:dyDescent="0.3">
      <c r="A130123">
        <v>24944</v>
      </c>
      <c r="B130123" s="2" t="s">
        <v>22882</v>
      </c>
    </row>
    <row r="130124" spans="1:2" x14ac:dyDescent="0.3">
      <c r="A130124">
        <v>24944</v>
      </c>
      <c r="B130124" s="2" t="s">
        <v>43701</v>
      </c>
    </row>
    <row r="130125" spans="1:2" x14ac:dyDescent="0.3">
      <c r="A130125">
        <v>24944</v>
      </c>
      <c r="B130125" s="2" t="s">
        <v>43702</v>
      </c>
    </row>
    <row r="130126" spans="1:2" x14ac:dyDescent="0.3">
      <c r="A130126">
        <v>24944</v>
      </c>
      <c r="B130126" s="2" t="s">
        <v>4294</v>
      </c>
    </row>
    <row r="130127" spans="1:2" x14ac:dyDescent="0.3">
      <c r="A130127">
        <v>24944</v>
      </c>
      <c r="B130127" s="2" t="s">
        <v>43704</v>
      </c>
    </row>
    <row r="130128" spans="1:2" x14ac:dyDescent="0.3">
      <c r="A130128">
        <v>24944</v>
      </c>
      <c r="B130128" s="2" t="s">
        <v>43705</v>
      </c>
    </row>
    <row r="130129" spans="1:2" x14ac:dyDescent="0.3">
      <c r="A130129">
        <v>24944</v>
      </c>
      <c r="B130129" s="2" t="s">
        <v>43708</v>
      </c>
    </row>
    <row r="130130" spans="1:2" x14ac:dyDescent="0.3">
      <c r="A130130">
        <v>24944</v>
      </c>
      <c r="B130130" s="2" t="s">
        <v>43709</v>
      </c>
    </row>
    <row r="130131" spans="1:2" x14ac:dyDescent="0.3">
      <c r="A130131">
        <v>24944</v>
      </c>
      <c r="B130131" s="2" t="s">
        <v>43734</v>
      </c>
    </row>
    <row r="130132" spans="1:2" x14ac:dyDescent="0.3">
      <c r="A130132">
        <v>24944</v>
      </c>
      <c r="B130132" s="2" t="s">
        <v>43736</v>
      </c>
    </row>
    <row r="130133" spans="1:2" x14ac:dyDescent="0.3">
      <c r="A130133">
        <v>24945</v>
      </c>
      <c r="B130133" s="2" t="s">
        <v>43691</v>
      </c>
    </row>
    <row r="130134" spans="1:2" x14ac:dyDescent="0.3">
      <c r="A130134">
        <v>24945</v>
      </c>
      <c r="B130134" s="2" t="s">
        <v>43709</v>
      </c>
    </row>
    <row r="130135" spans="1:2" x14ac:dyDescent="0.3">
      <c r="A130135">
        <v>24946</v>
      </c>
      <c r="B130135" s="2" t="s">
        <v>43690</v>
      </c>
    </row>
    <row r="130136" spans="1:2" x14ac:dyDescent="0.3">
      <c r="A130136">
        <v>24946</v>
      </c>
      <c r="B130136" s="2" t="s">
        <v>3492</v>
      </c>
    </row>
    <row r="130137" spans="1:2" x14ac:dyDescent="0.3">
      <c r="A130137">
        <v>24946</v>
      </c>
      <c r="B130137" s="2" t="s">
        <v>43708</v>
      </c>
    </row>
    <row r="130138" spans="1:2" x14ac:dyDescent="0.3">
      <c r="A130138">
        <v>24948</v>
      </c>
      <c r="B130138" s="2" t="s">
        <v>43690</v>
      </c>
    </row>
    <row r="130139" spans="1:2" x14ac:dyDescent="0.3">
      <c r="A130139">
        <v>24948</v>
      </c>
      <c r="B130139" s="2" t="s">
        <v>43691</v>
      </c>
    </row>
    <row r="130140" spans="1:2" x14ac:dyDescent="0.3">
      <c r="A130140">
        <v>24948</v>
      </c>
      <c r="B130140" s="2" t="s">
        <v>43693</v>
      </c>
    </row>
    <row r="130141" spans="1:2" x14ac:dyDescent="0.3">
      <c r="A130141">
        <v>24948</v>
      </c>
      <c r="B130141" s="2" t="s">
        <v>43695</v>
      </c>
    </row>
    <row r="130142" spans="1:2" x14ac:dyDescent="0.3">
      <c r="A130142">
        <v>24948</v>
      </c>
      <c r="B130142" s="2" t="s">
        <v>43722</v>
      </c>
    </row>
    <row r="130143" spans="1:2" x14ac:dyDescent="0.3">
      <c r="A130143">
        <v>24948</v>
      </c>
      <c r="B130143" s="2" t="s">
        <v>43725</v>
      </c>
    </row>
    <row r="130144" spans="1:2" x14ac:dyDescent="0.3">
      <c r="A130144">
        <v>24949</v>
      </c>
      <c r="B130144" s="2" t="s">
        <v>43690</v>
      </c>
    </row>
    <row r="130145" spans="1:2" x14ac:dyDescent="0.3">
      <c r="A130145">
        <v>24949</v>
      </c>
      <c r="B130145" s="2" t="s">
        <v>43691</v>
      </c>
    </row>
    <row r="130146" spans="1:2" x14ac:dyDescent="0.3">
      <c r="A130146">
        <v>24949</v>
      </c>
      <c r="B130146" s="2" t="s">
        <v>43692</v>
      </c>
    </row>
    <row r="130147" spans="1:2" x14ac:dyDescent="0.3">
      <c r="A130147">
        <v>24949</v>
      </c>
      <c r="B130147" s="2" t="s">
        <v>43695</v>
      </c>
    </row>
    <row r="130148" spans="1:2" x14ac:dyDescent="0.3">
      <c r="A130148">
        <v>24949</v>
      </c>
      <c r="B130148" s="2" t="s">
        <v>43710</v>
      </c>
    </row>
    <row r="130149" spans="1:2" x14ac:dyDescent="0.3">
      <c r="A130149">
        <v>24949</v>
      </c>
      <c r="B130149" s="2" t="s">
        <v>43711</v>
      </c>
    </row>
    <row r="130150" spans="1:2" x14ac:dyDescent="0.3">
      <c r="A130150">
        <v>24949</v>
      </c>
      <c r="B130150" s="2" t="s">
        <v>43745</v>
      </c>
    </row>
    <row r="130151" spans="1:2" x14ac:dyDescent="0.3">
      <c r="A130151">
        <v>24950</v>
      </c>
      <c r="B130151" s="2" t="s">
        <v>43694</v>
      </c>
    </row>
    <row r="130152" spans="1:2" x14ac:dyDescent="0.3">
      <c r="A130152">
        <v>24950</v>
      </c>
      <c r="B130152" s="2" t="s">
        <v>43698</v>
      </c>
    </row>
    <row r="130153" spans="1:2" x14ac:dyDescent="0.3">
      <c r="A130153">
        <v>24950</v>
      </c>
      <c r="B130153" s="2" t="s">
        <v>22882</v>
      </c>
    </row>
    <row r="130154" spans="1:2" x14ac:dyDescent="0.3">
      <c r="A130154">
        <v>24950</v>
      </c>
      <c r="B130154" s="2" t="s">
        <v>3492</v>
      </c>
    </row>
    <row r="130155" spans="1:2" x14ac:dyDescent="0.3">
      <c r="A130155">
        <v>24950</v>
      </c>
      <c r="B130155" s="2" t="s">
        <v>4294</v>
      </c>
    </row>
    <row r="130156" spans="1:2" x14ac:dyDescent="0.3">
      <c r="A130156">
        <v>24950</v>
      </c>
      <c r="B130156" s="2" t="s">
        <v>43727</v>
      </c>
    </row>
    <row r="130157" spans="1:2" x14ac:dyDescent="0.3">
      <c r="A130157">
        <v>24950</v>
      </c>
      <c r="B130157" s="2" t="s">
        <v>43729</v>
      </c>
    </row>
    <row r="130158" spans="1:2" x14ac:dyDescent="0.3">
      <c r="A130158">
        <v>24950</v>
      </c>
      <c r="B130158" s="2" t="s">
        <v>43736</v>
      </c>
    </row>
    <row r="130159" spans="1:2" x14ac:dyDescent="0.3">
      <c r="A130159">
        <v>24950</v>
      </c>
      <c r="B130159" s="2" t="s">
        <v>43781</v>
      </c>
    </row>
    <row r="130160" spans="1:2" x14ac:dyDescent="0.3">
      <c r="A130160">
        <v>24950</v>
      </c>
      <c r="B130160" s="2" t="s">
        <v>2754</v>
      </c>
    </row>
    <row r="130161" spans="1:2" x14ac:dyDescent="0.3">
      <c r="A130161">
        <v>24950</v>
      </c>
      <c r="B130161" s="2" t="s">
        <v>43800</v>
      </c>
    </row>
    <row r="130162" spans="1:2" x14ac:dyDescent="0.3">
      <c r="A130162">
        <v>24951</v>
      </c>
      <c r="B130162" s="2" t="s">
        <v>43693</v>
      </c>
    </row>
    <row r="130163" spans="1:2" x14ac:dyDescent="0.3">
      <c r="A130163">
        <v>24951</v>
      </c>
      <c r="B130163" s="2" t="s">
        <v>43695</v>
      </c>
    </row>
    <row r="130164" spans="1:2" x14ac:dyDescent="0.3">
      <c r="A130164">
        <v>24951</v>
      </c>
      <c r="B130164" s="2" t="s">
        <v>43700</v>
      </c>
    </row>
    <row r="130165" spans="1:2" x14ac:dyDescent="0.3">
      <c r="A130165">
        <v>24951</v>
      </c>
      <c r="B130165" s="2" t="s">
        <v>43743</v>
      </c>
    </row>
    <row r="130166" spans="1:2" x14ac:dyDescent="0.3">
      <c r="A130166">
        <v>24952</v>
      </c>
      <c r="B130166" s="2" t="s">
        <v>43690</v>
      </c>
    </row>
    <row r="130167" spans="1:2" x14ac:dyDescent="0.3">
      <c r="A130167">
        <v>24952</v>
      </c>
      <c r="B130167" s="2" t="s">
        <v>43691</v>
      </c>
    </row>
    <row r="130168" spans="1:2" x14ac:dyDescent="0.3">
      <c r="A130168">
        <v>24952</v>
      </c>
      <c r="B130168" s="2" t="s">
        <v>43695</v>
      </c>
    </row>
    <row r="130169" spans="1:2" x14ac:dyDescent="0.3">
      <c r="A130169">
        <v>24953</v>
      </c>
      <c r="B130169" s="2" t="s">
        <v>43690</v>
      </c>
    </row>
    <row r="130170" spans="1:2" x14ac:dyDescent="0.3">
      <c r="A130170">
        <v>24953</v>
      </c>
      <c r="B130170" s="2" t="s">
        <v>43691</v>
      </c>
    </row>
    <row r="130171" spans="1:2" x14ac:dyDescent="0.3">
      <c r="A130171">
        <v>24953</v>
      </c>
      <c r="B130171" s="2" t="s">
        <v>43705</v>
      </c>
    </row>
    <row r="130172" spans="1:2" x14ac:dyDescent="0.3">
      <c r="A130172">
        <v>24954</v>
      </c>
      <c r="B130172" s="2" t="s">
        <v>43690</v>
      </c>
    </row>
    <row r="130173" spans="1:2" x14ac:dyDescent="0.3">
      <c r="A130173">
        <v>24954</v>
      </c>
      <c r="B130173" s="2" t="s">
        <v>43698</v>
      </c>
    </row>
    <row r="130174" spans="1:2" x14ac:dyDescent="0.3">
      <c r="A130174">
        <v>24954</v>
      </c>
      <c r="B130174" s="2" t="s">
        <v>43702</v>
      </c>
    </row>
    <row r="130175" spans="1:2" x14ac:dyDescent="0.3">
      <c r="A130175">
        <v>24954</v>
      </c>
      <c r="B130175" s="2" t="s">
        <v>43716</v>
      </c>
    </row>
    <row r="130176" spans="1:2" x14ac:dyDescent="0.3">
      <c r="A130176">
        <v>24954</v>
      </c>
      <c r="B130176" s="2" t="s">
        <v>43716</v>
      </c>
    </row>
    <row r="130177" spans="1:2" x14ac:dyDescent="0.3">
      <c r="A130177">
        <v>24954</v>
      </c>
      <c r="B130177" s="2" t="s">
        <v>43755</v>
      </c>
    </row>
    <row r="130178" spans="1:2" x14ac:dyDescent="0.3">
      <c r="A130178">
        <v>24955</v>
      </c>
      <c r="B130178" s="2" t="s">
        <v>43690</v>
      </c>
    </row>
    <row r="130179" spans="1:2" x14ac:dyDescent="0.3">
      <c r="A130179">
        <v>24955</v>
      </c>
      <c r="B130179" s="2" t="s">
        <v>43691</v>
      </c>
    </row>
    <row r="130180" spans="1:2" x14ac:dyDescent="0.3">
      <c r="A130180">
        <v>24955</v>
      </c>
      <c r="B130180" s="2" t="s">
        <v>43696</v>
      </c>
    </row>
    <row r="130181" spans="1:2" x14ac:dyDescent="0.3">
      <c r="A130181">
        <v>24955</v>
      </c>
      <c r="B130181" s="2" t="s">
        <v>43699</v>
      </c>
    </row>
    <row r="130182" spans="1:2" x14ac:dyDescent="0.3">
      <c r="A130182">
        <v>24955</v>
      </c>
      <c r="B130182" s="2" t="s">
        <v>43701</v>
      </c>
    </row>
    <row r="130183" spans="1:2" x14ac:dyDescent="0.3">
      <c r="A130183">
        <v>24955</v>
      </c>
      <c r="B130183" s="2" t="s">
        <v>43703</v>
      </c>
    </row>
    <row r="130184" spans="1:2" x14ac:dyDescent="0.3">
      <c r="A130184">
        <v>24955</v>
      </c>
      <c r="B130184" s="2" t="s">
        <v>43704</v>
      </c>
    </row>
    <row r="130185" spans="1:2" x14ac:dyDescent="0.3">
      <c r="A130185">
        <v>24955</v>
      </c>
      <c r="B130185" s="2" t="s">
        <v>43725</v>
      </c>
    </row>
    <row r="130186" spans="1:2" x14ac:dyDescent="0.3">
      <c r="A130186">
        <v>24955</v>
      </c>
      <c r="B130186" s="2" t="s">
        <v>43729</v>
      </c>
    </row>
    <row r="130187" spans="1:2" x14ac:dyDescent="0.3">
      <c r="A130187">
        <v>24955</v>
      </c>
      <c r="B130187" s="2" t="s">
        <v>43732</v>
      </c>
    </row>
    <row r="130188" spans="1:2" x14ac:dyDescent="0.3">
      <c r="A130188">
        <v>24955</v>
      </c>
      <c r="B130188" s="2" t="s">
        <v>43752</v>
      </c>
    </row>
    <row r="130189" spans="1:2" x14ac:dyDescent="0.3">
      <c r="A130189">
        <v>24956</v>
      </c>
      <c r="B130189" s="2" t="s">
        <v>43693</v>
      </c>
    </row>
    <row r="130190" spans="1:2" x14ac:dyDescent="0.3">
      <c r="A130190">
        <v>24956</v>
      </c>
      <c r="B130190" s="2" t="s">
        <v>43696</v>
      </c>
    </row>
    <row r="130191" spans="1:2" x14ac:dyDescent="0.3">
      <c r="A130191">
        <v>24956</v>
      </c>
      <c r="B130191" s="2" t="s">
        <v>43700</v>
      </c>
    </row>
    <row r="130192" spans="1:2" x14ac:dyDescent="0.3">
      <c r="A130192">
        <v>24956</v>
      </c>
      <c r="B130192" s="2" t="s">
        <v>4294</v>
      </c>
    </row>
    <row r="130193" spans="1:2" x14ac:dyDescent="0.3">
      <c r="A130193">
        <v>24956</v>
      </c>
      <c r="B130193" s="2" t="s">
        <v>43709</v>
      </c>
    </row>
    <row r="130194" spans="1:2" x14ac:dyDescent="0.3">
      <c r="A130194">
        <v>24956</v>
      </c>
      <c r="B130194" s="2" t="s">
        <v>43713</v>
      </c>
    </row>
    <row r="130195" spans="1:2" x14ac:dyDescent="0.3">
      <c r="A130195">
        <v>24956</v>
      </c>
      <c r="B130195" s="2" t="s">
        <v>43717</v>
      </c>
    </row>
    <row r="130196" spans="1:2" x14ac:dyDescent="0.3">
      <c r="A130196">
        <v>24956</v>
      </c>
      <c r="B130196" s="2" t="s">
        <v>43727</v>
      </c>
    </row>
    <row r="130197" spans="1:2" x14ac:dyDescent="0.3">
      <c r="A130197">
        <v>24956</v>
      </c>
      <c r="B130197" s="2" t="s">
        <v>43749</v>
      </c>
    </row>
    <row r="130198" spans="1:2" x14ac:dyDescent="0.3">
      <c r="A130198">
        <v>24956</v>
      </c>
      <c r="B130198" s="2" t="s">
        <v>43771</v>
      </c>
    </row>
    <row r="130199" spans="1:2" x14ac:dyDescent="0.3">
      <c r="A130199">
        <v>24957</v>
      </c>
      <c r="B130199" s="2" t="s">
        <v>43695</v>
      </c>
    </row>
    <row r="130200" spans="1:2" x14ac:dyDescent="0.3">
      <c r="A130200">
        <v>24957</v>
      </c>
      <c r="B130200" s="2" t="s">
        <v>43706</v>
      </c>
    </row>
    <row r="130201" spans="1:2" x14ac:dyDescent="0.3">
      <c r="A130201">
        <v>24957</v>
      </c>
      <c r="B130201" s="2" t="s">
        <v>43884</v>
      </c>
    </row>
    <row r="130202" spans="1:2" x14ac:dyDescent="0.3">
      <c r="A130202">
        <v>24958</v>
      </c>
      <c r="B130202" s="2" t="s">
        <v>43690</v>
      </c>
    </row>
    <row r="130203" spans="1:2" x14ac:dyDescent="0.3">
      <c r="A130203">
        <v>24958</v>
      </c>
      <c r="B130203" s="2" t="s">
        <v>43691</v>
      </c>
    </row>
    <row r="130204" spans="1:2" x14ac:dyDescent="0.3">
      <c r="A130204">
        <v>24958</v>
      </c>
      <c r="B130204" s="2" t="s">
        <v>43694</v>
      </c>
    </row>
    <row r="130205" spans="1:2" x14ac:dyDescent="0.3">
      <c r="A130205">
        <v>24958</v>
      </c>
      <c r="B130205" s="2" t="s">
        <v>43707</v>
      </c>
    </row>
    <row r="130206" spans="1:2" x14ac:dyDescent="0.3">
      <c r="A130206">
        <v>24958</v>
      </c>
      <c r="B130206" s="2" t="s">
        <v>43760</v>
      </c>
    </row>
    <row r="130207" spans="1:2" x14ac:dyDescent="0.3">
      <c r="A130207">
        <v>24959</v>
      </c>
      <c r="B130207" s="2" t="s">
        <v>43690</v>
      </c>
    </row>
    <row r="130208" spans="1:2" x14ac:dyDescent="0.3">
      <c r="A130208">
        <v>24959</v>
      </c>
      <c r="B130208" s="2" t="s">
        <v>43691</v>
      </c>
    </row>
    <row r="130209" spans="1:2" x14ac:dyDescent="0.3">
      <c r="A130209">
        <v>24959</v>
      </c>
      <c r="B130209" s="2" t="s">
        <v>43696</v>
      </c>
    </row>
    <row r="130210" spans="1:2" x14ac:dyDescent="0.3">
      <c r="A130210">
        <v>24959</v>
      </c>
      <c r="B130210" s="2" t="s">
        <v>43699</v>
      </c>
    </row>
    <row r="130211" spans="1:2" x14ac:dyDescent="0.3">
      <c r="A130211">
        <v>24959</v>
      </c>
      <c r="B130211" s="2" t="s">
        <v>43701</v>
      </c>
    </row>
    <row r="130212" spans="1:2" x14ac:dyDescent="0.3">
      <c r="A130212">
        <v>24959</v>
      </c>
      <c r="B130212" s="2" t="s">
        <v>43703</v>
      </c>
    </row>
    <row r="130213" spans="1:2" x14ac:dyDescent="0.3">
      <c r="A130213">
        <v>24960</v>
      </c>
      <c r="B130213" s="2" t="s">
        <v>43691</v>
      </c>
    </row>
    <row r="130214" spans="1:2" x14ac:dyDescent="0.3">
      <c r="A130214">
        <v>24961</v>
      </c>
      <c r="B130214" s="2" t="s">
        <v>43690</v>
      </c>
    </row>
    <row r="130215" spans="1:2" x14ac:dyDescent="0.3">
      <c r="A130215">
        <v>24961</v>
      </c>
      <c r="B130215" s="2" t="s">
        <v>43691</v>
      </c>
    </row>
    <row r="130216" spans="1:2" x14ac:dyDescent="0.3">
      <c r="A130216">
        <v>24961</v>
      </c>
      <c r="B130216" s="2" t="s">
        <v>43706</v>
      </c>
    </row>
    <row r="130217" spans="1:2" x14ac:dyDescent="0.3">
      <c r="A130217">
        <v>24961</v>
      </c>
      <c r="B130217" s="2" t="s">
        <v>43727</v>
      </c>
    </row>
    <row r="130218" spans="1:2" x14ac:dyDescent="0.3">
      <c r="A130218">
        <v>24962</v>
      </c>
      <c r="B130218" s="2" t="s">
        <v>43691</v>
      </c>
    </row>
    <row r="130219" spans="1:2" x14ac:dyDescent="0.3">
      <c r="A130219">
        <v>24962</v>
      </c>
      <c r="B130219" s="2" t="s">
        <v>43692</v>
      </c>
    </row>
    <row r="130220" spans="1:2" x14ac:dyDescent="0.3">
      <c r="A130220">
        <v>24962</v>
      </c>
      <c r="B130220" s="2" t="s">
        <v>43709</v>
      </c>
    </row>
    <row r="130221" spans="1:2" x14ac:dyDescent="0.3">
      <c r="A130221">
        <v>24962</v>
      </c>
      <c r="B130221" s="2" t="s">
        <v>43712</v>
      </c>
    </row>
    <row r="130222" spans="1:2" x14ac:dyDescent="0.3">
      <c r="A130222">
        <v>24962</v>
      </c>
      <c r="B130222" s="2" t="s">
        <v>43769</v>
      </c>
    </row>
    <row r="130223" spans="1:2" x14ac:dyDescent="0.3">
      <c r="A130223">
        <v>24962</v>
      </c>
      <c r="B130223" s="2" t="s">
        <v>43781</v>
      </c>
    </row>
    <row r="130224" spans="1:2" x14ac:dyDescent="0.3">
      <c r="A130224">
        <v>24964</v>
      </c>
      <c r="B130224" s="2" t="s">
        <v>43690</v>
      </c>
    </row>
    <row r="130225" spans="1:2" x14ac:dyDescent="0.3">
      <c r="A130225">
        <v>24964</v>
      </c>
      <c r="B130225" s="2" t="s">
        <v>43695</v>
      </c>
    </row>
    <row r="130226" spans="1:2" x14ac:dyDescent="0.3">
      <c r="A130226">
        <v>24964</v>
      </c>
      <c r="B130226" s="2" t="s">
        <v>43710</v>
      </c>
    </row>
    <row r="130227" spans="1:2" x14ac:dyDescent="0.3">
      <c r="A130227">
        <v>24964</v>
      </c>
      <c r="B130227" s="2" t="s">
        <v>43711</v>
      </c>
    </row>
    <row r="130228" spans="1:2" x14ac:dyDescent="0.3">
      <c r="A130228">
        <v>24965</v>
      </c>
      <c r="B130228" s="2" t="s">
        <v>43690</v>
      </c>
    </row>
    <row r="130229" spans="1:2" x14ac:dyDescent="0.3">
      <c r="A130229">
        <v>24965</v>
      </c>
      <c r="B130229" s="2" t="s">
        <v>43691</v>
      </c>
    </row>
    <row r="130230" spans="1:2" x14ac:dyDescent="0.3">
      <c r="A130230">
        <v>24965</v>
      </c>
      <c r="B130230" s="2" t="s">
        <v>43692</v>
      </c>
    </row>
    <row r="130231" spans="1:2" x14ac:dyDescent="0.3">
      <c r="A130231">
        <v>24966</v>
      </c>
      <c r="B130231" s="2" t="s">
        <v>43714</v>
      </c>
    </row>
    <row r="130232" spans="1:2" x14ac:dyDescent="0.3">
      <c r="A130232">
        <v>24966</v>
      </c>
      <c r="B130232" s="2" t="s">
        <v>43745</v>
      </c>
    </row>
    <row r="130233" spans="1:2" x14ac:dyDescent="0.3">
      <c r="A130233">
        <v>24967</v>
      </c>
      <c r="B130233" s="2" t="s">
        <v>43690</v>
      </c>
    </row>
    <row r="130234" spans="1:2" x14ac:dyDescent="0.3">
      <c r="A130234">
        <v>24967</v>
      </c>
      <c r="B130234" s="2" t="s">
        <v>43691</v>
      </c>
    </row>
    <row r="130235" spans="1:2" x14ac:dyDescent="0.3">
      <c r="A130235">
        <v>24967</v>
      </c>
      <c r="B130235" s="2" t="s">
        <v>43701</v>
      </c>
    </row>
    <row r="130236" spans="1:2" x14ac:dyDescent="0.3">
      <c r="A130236">
        <v>24967</v>
      </c>
      <c r="B130236" s="2" t="s">
        <v>43720</v>
      </c>
    </row>
    <row r="130237" spans="1:2" x14ac:dyDescent="0.3">
      <c r="A130237">
        <v>24968</v>
      </c>
      <c r="B130237" s="2" t="s">
        <v>43706</v>
      </c>
    </row>
    <row r="130238" spans="1:2" x14ac:dyDescent="0.3">
      <c r="A130238">
        <v>24969</v>
      </c>
      <c r="B130238" s="2" t="s">
        <v>43690</v>
      </c>
    </row>
    <row r="130239" spans="1:2" x14ac:dyDescent="0.3">
      <c r="A130239">
        <v>24969</v>
      </c>
      <c r="B130239" s="2" t="s">
        <v>43691</v>
      </c>
    </row>
    <row r="130240" spans="1:2" x14ac:dyDescent="0.3">
      <c r="A130240">
        <v>24969</v>
      </c>
      <c r="B130240" s="2" t="s">
        <v>43692</v>
      </c>
    </row>
    <row r="130241" spans="1:2" x14ac:dyDescent="0.3">
      <c r="A130241">
        <v>24970</v>
      </c>
      <c r="B130241" s="2" t="s">
        <v>43690</v>
      </c>
    </row>
    <row r="130242" spans="1:2" x14ac:dyDescent="0.3">
      <c r="A130242">
        <v>24970</v>
      </c>
      <c r="B130242" s="2" t="s">
        <v>43691</v>
      </c>
    </row>
    <row r="130243" spans="1:2" x14ac:dyDescent="0.3">
      <c r="A130243">
        <v>24970</v>
      </c>
      <c r="B130243" s="2" t="s">
        <v>43692</v>
      </c>
    </row>
    <row r="130244" spans="1:2" x14ac:dyDescent="0.3">
      <c r="A130244">
        <v>24970</v>
      </c>
      <c r="B130244" s="2" t="s">
        <v>43696</v>
      </c>
    </row>
    <row r="130245" spans="1:2" x14ac:dyDescent="0.3">
      <c r="A130245">
        <v>24970</v>
      </c>
      <c r="B130245" s="2" t="s">
        <v>43698</v>
      </c>
    </row>
    <row r="130246" spans="1:2" x14ac:dyDescent="0.3">
      <c r="A130246">
        <v>24970</v>
      </c>
      <c r="B130246" s="2" t="s">
        <v>4294</v>
      </c>
    </row>
    <row r="130247" spans="1:2" x14ac:dyDescent="0.3">
      <c r="A130247">
        <v>24970</v>
      </c>
      <c r="B130247" s="2" t="s">
        <v>43705</v>
      </c>
    </row>
    <row r="130248" spans="1:2" x14ac:dyDescent="0.3">
      <c r="A130248">
        <v>24970</v>
      </c>
      <c r="B130248" s="2" t="s">
        <v>43720</v>
      </c>
    </row>
    <row r="130249" spans="1:2" x14ac:dyDescent="0.3">
      <c r="A130249">
        <v>24971</v>
      </c>
      <c r="B130249" s="2" t="s">
        <v>43690</v>
      </c>
    </row>
    <row r="130250" spans="1:2" x14ac:dyDescent="0.3">
      <c r="A130250">
        <v>24971</v>
      </c>
      <c r="B130250" s="2" t="s">
        <v>43693</v>
      </c>
    </row>
    <row r="130251" spans="1:2" x14ac:dyDescent="0.3">
      <c r="A130251">
        <v>24972</v>
      </c>
      <c r="B130251" s="2" t="s">
        <v>43690</v>
      </c>
    </row>
    <row r="130252" spans="1:2" x14ac:dyDescent="0.3">
      <c r="A130252">
        <v>24972</v>
      </c>
      <c r="B130252" s="2" t="s">
        <v>43693</v>
      </c>
    </row>
    <row r="130253" spans="1:2" x14ac:dyDescent="0.3">
      <c r="A130253">
        <v>24972</v>
      </c>
      <c r="B130253" s="2" t="s">
        <v>43695</v>
      </c>
    </row>
    <row r="130254" spans="1:2" x14ac:dyDescent="0.3">
      <c r="A130254">
        <v>24972</v>
      </c>
      <c r="B130254" s="2" t="s">
        <v>43700</v>
      </c>
    </row>
    <row r="130255" spans="1:2" x14ac:dyDescent="0.3">
      <c r="A130255">
        <v>24972</v>
      </c>
      <c r="B130255" s="2" t="s">
        <v>43710</v>
      </c>
    </row>
    <row r="130256" spans="1:2" x14ac:dyDescent="0.3">
      <c r="A130256">
        <v>24972</v>
      </c>
      <c r="B130256" s="2" t="s">
        <v>43740</v>
      </c>
    </row>
    <row r="130257" spans="1:2" x14ac:dyDescent="0.3">
      <c r="A130257">
        <v>24972</v>
      </c>
      <c r="B130257" s="2" t="s">
        <v>43743</v>
      </c>
    </row>
    <row r="130258" spans="1:2" x14ac:dyDescent="0.3">
      <c r="A130258">
        <v>24973</v>
      </c>
      <c r="B130258" s="2" t="s">
        <v>43690</v>
      </c>
    </row>
    <row r="130259" spans="1:2" x14ac:dyDescent="0.3">
      <c r="A130259">
        <v>24973</v>
      </c>
      <c r="B130259" s="2" t="s">
        <v>43693</v>
      </c>
    </row>
    <row r="130260" spans="1:2" x14ac:dyDescent="0.3">
      <c r="A130260">
        <v>24973</v>
      </c>
      <c r="B130260" s="2" t="s">
        <v>43740</v>
      </c>
    </row>
    <row r="130261" spans="1:2" x14ac:dyDescent="0.3">
      <c r="A130261">
        <v>24974</v>
      </c>
      <c r="B130261" s="2" t="s">
        <v>43690</v>
      </c>
    </row>
    <row r="130262" spans="1:2" x14ac:dyDescent="0.3">
      <c r="A130262">
        <v>24974</v>
      </c>
      <c r="B130262" s="2" t="s">
        <v>43691</v>
      </c>
    </row>
    <row r="130263" spans="1:2" x14ac:dyDescent="0.3">
      <c r="A130263">
        <v>24974</v>
      </c>
      <c r="B130263" s="2" t="s">
        <v>43695</v>
      </c>
    </row>
    <row r="130264" spans="1:2" x14ac:dyDescent="0.3">
      <c r="A130264">
        <v>24974</v>
      </c>
      <c r="B130264" s="2" t="s">
        <v>43696</v>
      </c>
    </row>
    <row r="130265" spans="1:2" x14ac:dyDescent="0.3">
      <c r="A130265">
        <v>24974</v>
      </c>
      <c r="B130265" s="2" t="s">
        <v>43708</v>
      </c>
    </row>
    <row r="130266" spans="1:2" x14ac:dyDescent="0.3">
      <c r="A130266">
        <v>24974</v>
      </c>
      <c r="B130266" s="2" t="s">
        <v>43719</v>
      </c>
    </row>
    <row r="130267" spans="1:2" x14ac:dyDescent="0.3">
      <c r="A130267">
        <v>24974</v>
      </c>
      <c r="B130267" s="2" t="s">
        <v>43740</v>
      </c>
    </row>
    <row r="130268" spans="1:2" x14ac:dyDescent="0.3">
      <c r="A130268">
        <v>24974</v>
      </c>
      <c r="B130268" s="2" t="s">
        <v>43752</v>
      </c>
    </row>
    <row r="130269" spans="1:2" x14ac:dyDescent="0.3">
      <c r="A130269">
        <v>24974</v>
      </c>
      <c r="B130269" s="2" t="s">
        <v>43776</v>
      </c>
    </row>
    <row r="130270" spans="1:2" x14ac:dyDescent="0.3">
      <c r="A130270">
        <v>24977</v>
      </c>
      <c r="B130270" s="2" t="s">
        <v>43690</v>
      </c>
    </row>
    <row r="130271" spans="1:2" x14ac:dyDescent="0.3">
      <c r="A130271">
        <v>24977</v>
      </c>
      <c r="B130271" s="2" t="s">
        <v>43691</v>
      </c>
    </row>
    <row r="130272" spans="1:2" x14ac:dyDescent="0.3">
      <c r="A130272">
        <v>24977</v>
      </c>
      <c r="B130272" s="2" t="s">
        <v>43694</v>
      </c>
    </row>
    <row r="130273" spans="1:2" x14ac:dyDescent="0.3">
      <c r="A130273">
        <v>24977</v>
      </c>
      <c r="B130273" s="2" t="s">
        <v>43697</v>
      </c>
    </row>
    <row r="130274" spans="1:2" x14ac:dyDescent="0.3">
      <c r="A130274">
        <v>24977</v>
      </c>
      <c r="B130274" s="2" t="s">
        <v>43697</v>
      </c>
    </row>
    <row r="130275" spans="1:2" x14ac:dyDescent="0.3">
      <c r="A130275">
        <v>24978</v>
      </c>
      <c r="B130275" s="2" t="s">
        <v>43691</v>
      </c>
    </row>
    <row r="130276" spans="1:2" x14ac:dyDescent="0.3">
      <c r="A130276">
        <v>24978</v>
      </c>
      <c r="B130276" s="2" t="s">
        <v>43696</v>
      </c>
    </row>
    <row r="130277" spans="1:2" x14ac:dyDescent="0.3">
      <c r="A130277">
        <v>24978</v>
      </c>
      <c r="B130277" s="2" t="s">
        <v>30155</v>
      </c>
    </row>
    <row r="130278" spans="1:2" x14ac:dyDescent="0.3">
      <c r="A130278">
        <v>24978</v>
      </c>
      <c r="B130278" s="2" t="s">
        <v>43733</v>
      </c>
    </row>
    <row r="130279" spans="1:2" x14ac:dyDescent="0.3">
      <c r="A130279">
        <v>24979</v>
      </c>
      <c r="B130279" s="2" t="s">
        <v>43690</v>
      </c>
    </row>
    <row r="130280" spans="1:2" x14ac:dyDescent="0.3">
      <c r="A130280">
        <v>24979</v>
      </c>
      <c r="B130280" s="2" t="s">
        <v>43691</v>
      </c>
    </row>
    <row r="130281" spans="1:2" x14ac:dyDescent="0.3">
      <c r="A130281">
        <v>24979</v>
      </c>
      <c r="B130281" s="2" t="s">
        <v>43693</v>
      </c>
    </row>
    <row r="130282" spans="1:2" x14ac:dyDescent="0.3">
      <c r="A130282">
        <v>24979</v>
      </c>
      <c r="B130282" s="2" t="s">
        <v>43695</v>
      </c>
    </row>
    <row r="130283" spans="1:2" x14ac:dyDescent="0.3">
      <c r="A130283">
        <v>24979</v>
      </c>
      <c r="B130283" s="2" t="s">
        <v>43710</v>
      </c>
    </row>
    <row r="130284" spans="1:2" x14ac:dyDescent="0.3">
      <c r="A130284">
        <v>24979</v>
      </c>
      <c r="B130284" s="2" t="s">
        <v>43711</v>
      </c>
    </row>
    <row r="130285" spans="1:2" x14ac:dyDescent="0.3">
      <c r="A130285">
        <v>24979</v>
      </c>
      <c r="B130285" s="2" t="s">
        <v>43745</v>
      </c>
    </row>
    <row r="130286" spans="1:2" x14ac:dyDescent="0.3">
      <c r="A130286">
        <v>24980</v>
      </c>
      <c r="B130286" s="2" t="s">
        <v>43692</v>
      </c>
    </row>
    <row r="130287" spans="1:2" x14ac:dyDescent="0.3">
      <c r="A130287">
        <v>24981</v>
      </c>
      <c r="B130287" s="2" t="s">
        <v>43690</v>
      </c>
    </row>
    <row r="130288" spans="1:2" x14ac:dyDescent="0.3">
      <c r="A130288">
        <v>24981</v>
      </c>
      <c r="B130288" s="2" t="s">
        <v>43700</v>
      </c>
    </row>
    <row r="130289" spans="1:2" x14ac:dyDescent="0.3">
      <c r="A130289">
        <v>24982</v>
      </c>
      <c r="B130289" s="2" t="s">
        <v>43691</v>
      </c>
    </row>
    <row r="130290" spans="1:2" x14ac:dyDescent="0.3">
      <c r="A130290">
        <v>24983</v>
      </c>
      <c r="B130290" s="2" t="s">
        <v>43690</v>
      </c>
    </row>
    <row r="130291" spans="1:2" x14ac:dyDescent="0.3">
      <c r="A130291">
        <v>24983</v>
      </c>
      <c r="B130291" s="2" t="s">
        <v>43691</v>
      </c>
    </row>
    <row r="130292" spans="1:2" x14ac:dyDescent="0.3">
      <c r="A130292">
        <v>24983</v>
      </c>
      <c r="B130292" s="2" t="s">
        <v>43692</v>
      </c>
    </row>
    <row r="130293" spans="1:2" x14ac:dyDescent="0.3">
      <c r="A130293">
        <v>24983</v>
      </c>
      <c r="B130293" s="2" t="s">
        <v>43693</v>
      </c>
    </row>
    <row r="130294" spans="1:2" x14ac:dyDescent="0.3">
      <c r="A130294">
        <v>24983</v>
      </c>
      <c r="B130294" s="2" t="s">
        <v>43700</v>
      </c>
    </row>
    <row r="130295" spans="1:2" x14ac:dyDescent="0.3">
      <c r="A130295">
        <v>24984</v>
      </c>
      <c r="B130295" s="2" t="s">
        <v>43690</v>
      </c>
    </row>
    <row r="130296" spans="1:2" x14ac:dyDescent="0.3">
      <c r="A130296">
        <v>24984</v>
      </c>
      <c r="B130296" s="2" t="s">
        <v>43691</v>
      </c>
    </row>
    <row r="130297" spans="1:2" x14ac:dyDescent="0.3">
      <c r="A130297">
        <v>24984</v>
      </c>
      <c r="B130297" s="2" t="s">
        <v>4294</v>
      </c>
    </row>
    <row r="130298" spans="1:2" x14ac:dyDescent="0.3">
      <c r="A130298">
        <v>24984</v>
      </c>
      <c r="B130298" s="2" t="s">
        <v>43720</v>
      </c>
    </row>
    <row r="130299" spans="1:2" x14ac:dyDescent="0.3">
      <c r="A130299">
        <v>24986</v>
      </c>
      <c r="B130299" s="2" t="s">
        <v>43690</v>
      </c>
    </row>
    <row r="130300" spans="1:2" x14ac:dyDescent="0.3">
      <c r="A130300">
        <v>24987</v>
      </c>
      <c r="B130300" s="2" t="s">
        <v>43690</v>
      </c>
    </row>
    <row r="130301" spans="1:2" x14ac:dyDescent="0.3">
      <c r="A130301">
        <v>24987</v>
      </c>
      <c r="B130301" s="2" t="s">
        <v>43691</v>
      </c>
    </row>
    <row r="130302" spans="1:2" x14ac:dyDescent="0.3">
      <c r="A130302">
        <v>24987</v>
      </c>
      <c r="B130302" s="2" t="s">
        <v>43693</v>
      </c>
    </row>
    <row r="130303" spans="1:2" x14ac:dyDescent="0.3">
      <c r="A130303">
        <v>24987</v>
      </c>
      <c r="B130303" s="2" t="s">
        <v>43714</v>
      </c>
    </row>
    <row r="130304" spans="1:2" x14ac:dyDescent="0.3">
      <c r="A130304">
        <v>24987</v>
      </c>
      <c r="B130304" s="2" t="s">
        <v>43718</v>
      </c>
    </row>
    <row r="130305" spans="1:2" x14ac:dyDescent="0.3">
      <c r="A130305">
        <v>24987</v>
      </c>
      <c r="B130305" s="2" t="s">
        <v>43724</v>
      </c>
    </row>
    <row r="130306" spans="1:2" x14ac:dyDescent="0.3">
      <c r="A130306">
        <v>24987</v>
      </c>
      <c r="B130306" s="2" t="s">
        <v>43741</v>
      </c>
    </row>
    <row r="130307" spans="1:2" x14ac:dyDescent="0.3">
      <c r="A130307">
        <v>24987</v>
      </c>
      <c r="B130307" s="2" t="s">
        <v>43749</v>
      </c>
    </row>
    <row r="130308" spans="1:2" x14ac:dyDescent="0.3">
      <c r="A130308">
        <v>24987</v>
      </c>
      <c r="B130308" s="2" t="s">
        <v>43770</v>
      </c>
    </row>
    <row r="130309" spans="1:2" x14ac:dyDescent="0.3">
      <c r="A130309">
        <v>24987</v>
      </c>
      <c r="B130309" s="2" t="s">
        <v>43793</v>
      </c>
    </row>
    <row r="130310" spans="1:2" x14ac:dyDescent="0.3">
      <c r="A130310">
        <v>24988</v>
      </c>
      <c r="B130310" s="2" t="s">
        <v>43694</v>
      </c>
    </row>
    <row r="130311" spans="1:2" x14ac:dyDescent="0.3">
      <c r="A130311">
        <v>24989</v>
      </c>
      <c r="B130311" s="2" t="s">
        <v>43691</v>
      </c>
    </row>
    <row r="130312" spans="1:2" x14ac:dyDescent="0.3">
      <c r="A130312">
        <v>24990</v>
      </c>
      <c r="B130312" s="2" t="s">
        <v>43691</v>
      </c>
    </row>
    <row r="130313" spans="1:2" x14ac:dyDescent="0.3">
      <c r="A130313">
        <v>24990</v>
      </c>
      <c r="B130313" s="2" t="s">
        <v>43692</v>
      </c>
    </row>
    <row r="130314" spans="1:2" x14ac:dyDescent="0.3">
      <c r="A130314">
        <v>24990</v>
      </c>
      <c r="B130314" s="2" t="s">
        <v>43693</v>
      </c>
    </row>
    <row r="130315" spans="1:2" x14ac:dyDescent="0.3">
      <c r="A130315">
        <v>24990</v>
      </c>
      <c r="B130315" s="2" t="s">
        <v>43746</v>
      </c>
    </row>
    <row r="130316" spans="1:2" x14ac:dyDescent="0.3">
      <c r="A130316">
        <v>24991</v>
      </c>
      <c r="B130316" s="2" t="s">
        <v>43690</v>
      </c>
    </row>
    <row r="130317" spans="1:2" x14ac:dyDescent="0.3">
      <c r="A130317">
        <v>24991</v>
      </c>
      <c r="B130317" s="2" t="s">
        <v>43691</v>
      </c>
    </row>
    <row r="130318" spans="1:2" x14ac:dyDescent="0.3">
      <c r="A130318">
        <v>24991</v>
      </c>
      <c r="B130318" s="2" t="s">
        <v>43692</v>
      </c>
    </row>
    <row r="130319" spans="1:2" x14ac:dyDescent="0.3">
      <c r="A130319">
        <v>24991</v>
      </c>
      <c r="B130319" s="2" t="s">
        <v>43695</v>
      </c>
    </row>
    <row r="130320" spans="1:2" x14ac:dyDescent="0.3">
      <c r="A130320">
        <v>24991</v>
      </c>
      <c r="B130320" s="2" t="s">
        <v>43729</v>
      </c>
    </row>
    <row r="130321" spans="1:2" x14ac:dyDescent="0.3">
      <c r="A130321">
        <v>24992</v>
      </c>
      <c r="B130321" s="2" t="s">
        <v>43690</v>
      </c>
    </row>
    <row r="130322" spans="1:2" x14ac:dyDescent="0.3">
      <c r="A130322">
        <v>24992</v>
      </c>
      <c r="B130322" s="2" t="s">
        <v>43691</v>
      </c>
    </row>
    <row r="130323" spans="1:2" x14ac:dyDescent="0.3">
      <c r="A130323">
        <v>24992</v>
      </c>
      <c r="B130323" s="2" t="s">
        <v>43767</v>
      </c>
    </row>
    <row r="130324" spans="1:2" x14ac:dyDescent="0.3">
      <c r="A130324">
        <v>24993</v>
      </c>
      <c r="B130324" s="2" t="s">
        <v>43693</v>
      </c>
    </row>
    <row r="130325" spans="1:2" x14ac:dyDescent="0.3">
      <c r="A130325">
        <v>24993</v>
      </c>
      <c r="B130325" s="2" t="s">
        <v>43700</v>
      </c>
    </row>
    <row r="130326" spans="1:2" x14ac:dyDescent="0.3">
      <c r="A130326">
        <v>24993</v>
      </c>
      <c r="B130326" s="2" t="s">
        <v>43730</v>
      </c>
    </row>
    <row r="130327" spans="1:2" x14ac:dyDescent="0.3">
      <c r="A130327">
        <v>24993</v>
      </c>
      <c r="B130327" s="2" t="s">
        <v>43755</v>
      </c>
    </row>
    <row r="130328" spans="1:2" x14ac:dyDescent="0.3">
      <c r="A130328">
        <v>24993</v>
      </c>
      <c r="B130328" s="2" t="s">
        <v>43774</v>
      </c>
    </row>
    <row r="130329" spans="1:2" x14ac:dyDescent="0.3">
      <c r="A130329">
        <v>24994</v>
      </c>
      <c r="B130329" s="2" t="s">
        <v>43691</v>
      </c>
    </row>
    <row r="130330" spans="1:2" x14ac:dyDescent="0.3">
      <c r="A130330">
        <v>24994</v>
      </c>
      <c r="B130330" s="2" t="s">
        <v>43692</v>
      </c>
    </row>
    <row r="130331" spans="1:2" x14ac:dyDescent="0.3">
      <c r="A130331">
        <v>24994</v>
      </c>
      <c r="B130331" s="2" t="s">
        <v>9822</v>
      </c>
    </row>
    <row r="130332" spans="1:2" x14ac:dyDescent="0.3">
      <c r="A130332">
        <v>24995</v>
      </c>
      <c r="B130332" s="2" t="s">
        <v>43724</v>
      </c>
    </row>
    <row r="130333" spans="1:2" x14ac:dyDescent="0.3">
      <c r="A130333">
        <v>24996</v>
      </c>
      <c r="B130333" s="2" t="s">
        <v>43690</v>
      </c>
    </row>
    <row r="130334" spans="1:2" x14ac:dyDescent="0.3">
      <c r="A130334">
        <v>24996</v>
      </c>
      <c r="B130334" s="2" t="s">
        <v>43691</v>
      </c>
    </row>
    <row r="130335" spans="1:2" x14ac:dyDescent="0.3">
      <c r="A130335">
        <v>24996</v>
      </c>
      <c r="B130335" s="2" t="s">
        <v>43717</v>
      </c>
    </row>
    <row r="130336" spans="1:2" x14ac:dyDescent="0.3">
      <c r="A130336">
        <v>24997</v>
      </c>
      <c r="B130336" s="2" t="s">
        <v>43694</v>
      </c>
    </row>
    <row r="130337" spans="1:2" x14ac:dyDescent="0.3">
      <c r="A130337">
        <v>24997</v>
      </c>
      <c r="B130337" s="2" t="s">
        <v>43713</v>
      </c>
    </row>
    <row r="130338" spans="1:2" x14ac:dyDescent="0.3">
      <c r="A130338">
        <v>24997</v>
      </c>
      <c r="B130338" s="2" t="s">
        <v>43717</v>
      </c>
    </row>
    <row r="130339" spans="1:2" x14ac:dyDescent="0.3">
      <c r="A130339">
        <v>24997</v>
      </c>
      <c r="B130339" s="2" t="s">
        <v>43726</v>
      </c>
    </row>
    <row r="130340" spans="1:2" x14ac:dyDescent="0.3">
      <c r="A130340">
        <v>24997</v>
      </c>
      <c r="B130340" s="2" t="s">
        <v>43802</v>
      </c>
    </row>
    <row r="130341" spans="1:2" x14ac:dyDescent="0.3">
      <c r="A130341">
        <v>24999</v>
      </c>
      <c r="B130341" s="2" t="s">
        <v>43690</v>
      </c>
    </row>
    <row r="130342" spans="1:2" x14ac:dyDescent="0.3">
      <c r="A130342">
        <v>24999</v>
      </c>
      <c r="B130342" s="2" t="s">
        <v>43691</v>
      </c>
    </row>
    <row r="130343" spans="1:2" x14ac:dyDescent="0.3">
      <c r="A130343">
        <v>24999</v>
      </c>
      <c r="B130343" s="2" t="s">
        <v>43692</v>
      </c>
    </row>
    <row r="130344" spans="1:2" x14ac:dyDescent="0.3">
      <c r="A130344">
        <v>24999</v>
      </c>
      <c r="B130344" s="2" t="s">
        <v>43723</v>
      </c>
    </row>
    <row r="130345" spans="1:2" x14ac:dyDescent="0.3">
      <c r="A130345">
        <v>24999</v>
      </c>
      <c r="B130345" s="2" t="s">
        <v>43724</v>
      </c>
    </row>
    <row r="130346" spans="1:2" x14ac:dyDescent="0.3">
      <c r="A130346">
        <v>25000</v>
      </c>
      <c r="B130346" s="2" t="s">
        <v>43711</v>
      </c>
    </row>
    <row r="130347" spans="1:2" x14ac:dyDescent="0.3">
      <c r="A130347">
        <v>25000</v>
      </c>
      <c r="B130347" s="2" t="s">
        <v>43715</v>
      </c>
    </row>
    <row r="130348" spans="1:2" x14ac:dyDescent="0.3">
      <c r="A130348">
        <v>25000</v>
      </c>
      <c r="B130348" s="2" t="s">
        <v>43722</v>
      </c>
    </row>
    <row r="130349" spans="1:2" x14ac:dyDescent="0.3">
      <c r="A130349">
        <v>25000</v>
      </c>
      <c r="B130349" s="2" t="s">
        <v>31712</v>
      </c>
    </row>
    <row r="130350" spans="1:2" x14ac:dyDescent="0.3">
      <c r="A130350">
        <v>25000</v>
      </c>
      <c r="B130350" s="2" t="s">
        <v>43761</v>
      </c>
    </row>
    <row r="130351" spans="1:2" x14ac:dyDescent="0.3">
      <c r="A130351">
        <v>25000</v>
      </c>
      <c r="B130351" s="2" t="s">
        <v>43766</v>
      </c>
    </row>
    <row r="130352" spans="1:2" x14ac:dyDescent="0.3">
      <c r="A130352">
        <v>25000</v>
      </c>
      <c r="B130352" s="2" t="s">
        <v>43772</v>
      </c>
    </row>
    <row r="130353" spans="1:2" x14ac:dyDescent="0.3">
      <c r="A130353">
        <v>25000</v>
      </c>
      <c r="B130353" s="2" t="s">
        <v>43780</v>
      </c>
    </row>
    <row r="130354" spans="1:2" x14ac:dyDescent="0.3">
      <c r="A130354">
        <v>25000</v>
      </c>
      <c r="B130354" s="2" t="s">
        <v>43786</v>
      </c>
    </row>
    <row r="130355" spans="1:2" x14ac:dyDescent="0.3">
      <c r="A130355">
        <v>25000</v>
      </c>
      <c r="B130355" s="2" t="s">
        <v>43810</v>
      </c>
    </row>
    <row r="130356" spans="1:2" x14ac:dyDescent="0.3">
      <c r="A130356">
        <v>25001</v>
      </c>
      <c r="B130356" s="2" t="s">
        <v>43690</v>
      </c>
    </row>
    <row r="130357" spans="1:2" x14ac:dyDescent="0.3">
      <c r="A130357">
        <v>25001</v>
      </c>
      <c r="B130357" s="2" t="s">
        <v>43691</v>
      </c>
    </row>
    <row r="130358" spans="1:2" x14ac:dyDescent="0.3">
      <c r="A130358">
        <v>25001</v>
      </c>
      <c r="B130358" s="2" t="s">
        <v>43692</v>
      </c>
    </row>
    <row r="130359" spans="1:2" x14ac:dyDescent="0.3">
      <c r="A130359">
        <v>25001</v>
      </c>
      <c r="B130359" s="2" t="s">
        <v>43697</v>
      </c>
    </row>
    <row r="130360" spans="1:2" x14ac:dyDescent="0.3">
      <c r="A130360">
        <v>25001</v>
      </c>
      <c r="B130360" s="2" t="s">
        <v>43697</v>
      </c>
    </row>
    <row r="130361" spans="1:2" x14ac:dyDescent="0.3">
      <c r="A130361">
        <v>25001</v>
      </c>
      <c r="B130361" s="2" t="s">
        <v>43737</v>
      </c>
    </row>
    <row r="130362" spans="1:2" x14ac:dyDescent="0.3">
      <c r="A130362">
        <v>25001</v>
      </c>
      <c r="B130362" s="2" t="s">
        <v>43789</v>
      </c>
    </row>
    <row r="130363" spans="1:2" x14ac:dyDescent="0.3">
      <c r="A130363">
        <v>25002</v>
      </c>
      <c r="B130363" s="2" t="s">
        <v>43693</v>
      </c>
    </row>
    <row r="130364" spans="1:2" x14ac:dyDescent="0.3">
      <c r="A130364">
        <v>25002</v>
      </c>
      <c r="B130364" s="2" t="s">
        <v>43700</v>
      </c>
    </row>
    <row r="130365" spans="1:2" x14ac:dyDescent="0.3">
      <c r="A130365">
        <v>25002</v>
      </c>
      <c r="B130365" s="2" t="s">
        <v>43730</v>
      </c>
    </row>
    <row r="130366" spans="1:2" x14ac:dyDescent="0.3">
      <c r="A130366">
        <v>25003</v>
      </c>
      <c r="B130366" s="2" t="s">
        <v>43690</v>
      </c>
    </row>
    <row r="130367" spans="1:2" x14ac:dyDescent="0.3">
      <c r="A130367">
        <v>25003</v>
      </c>
      <c r="B130367" s="2" t="s">
        <v>43695</v>
      </c>
    </row>
    <row r="130368" spans="1:2" x14ac:dyDescent="0.3">
      <c r="A130368">
        <v>25003</v>
      </c>
      <c r="B130368" s="2" t="s">
        <v>43773</v>
      </c>
    </row>
    <row r="130369" spans="1:2" x14ac:dyDescent="0.3">
      <c r="A130369">
        <v>25004</v>
      </c>
      <c r="B130369" s="2" t="s">
        <v>43690</v>
      </c>
    </row>
    <row r="130370" spans="1:2" x14ac:dyDescent="0.3">
      <c r="A130370">
        <v>25004</v>
      </c>
      <c r="B130370" s="2" t="s">
        <v>43698</v>
      </c>
    </row>
    <row r="130371" spans="1:2" x14ac:dyDescent="0.3">
      <c r="A130371">
        <v>25004</v>
      </c>
      <c r="B130371" s="2" t="s">
        <v>43700</v>
      </c>
    </row>
    <row r="130372" spans="1:2" x14ac:dyDescent="0.3">
      <c r="A130372">
        <v>25004</v>
      </c>
      <c r="B130372" s="2" t="s">
        <v>43708</v>
      </c>
    </row>
    <row r="130373" spans="1:2" x14ac:dyDescent="0.3">
      <c r="A130373">
        <v>25004</v>
      </c>
      <c r="B130373" s="2" t="s">
        <v>43709</v>
      </c>
    </row>
    <row r="130374" spans="1:2" x14ac:dyDescent="0.3">
      <c r="A130374">
        <v>25004</v>
      </c>
      <c r="B130374" s="2" t="s">
        <v>43732</v>
      </c>
    </row>
    <row r="130375" spans="1:2" x14ac:dyDescent="0.3">
      <c r="A130375">
        <v>25004</v>
      </c>
      <c r="B130375" s="2" t="s">
        <v>43764</v>
      </c>
    </row>
    <row r="130376" spans="1:2" x14ac:dyDescent="0.3">
      <c r="A130376">
        <v>25004</v>
      </c>
      <c r="B130376" s="2" t="s">
        <v>43777</v>
      </c>
    </row>
    <row r="130377" spans="1:2" x14ac:dyDescent="0.3">
      <c r="A130377">
        <v>25005</v>
      </c>
      <c r="B130377" s="2" t="s">
        <v>43691</v>
      </c>
    </row>
    <row r="130378" spans="1:2" x14ac:dyDescent="0.3">
      <c r="A130378">
        <v>25005</v>
      </c>
      <c r="B130378" s="2" t="s">
        <v>43692</v>
      </c>
    </row>
    <row r="130379" spans="1:2" x14ac:dyDescent="0.3">
      <c r="A130379">
        <v>25005</v>
      </c>
      <c r="B130379" s="2" t="s">
        <v>43694</v>
      </c>
    </row>
    <row r="130380" spans="1:2" x14ac:dyDescent="0.3">
      <c r="A130380">
        <v>25005</v>
      </c>
      <c r="B130380" s="2" t="s">
        <v>43698</v>
      </c>
    </row>
    <row r="130381" spans="1:2" x14ac:dyDescent="0.3">
      <c r="A130381">
        <v>25005</v>
      </c>
      <c r="B130381" s="2" t="s">
        <v>43706</v>
      </c>
    </row>
    <row r="130382" spans="1:2" x14ac:dyDescent="0.3">
      <c r="A130382">
        <v>25005</v>
      </c>
      <c r="B130382" s="2" t="s">
        <v>43710</v>
      </c>
    </row>
    <row r="130383" spans="1:2" x14ac:dyDescent="0.3">
      <c r="A130383">
        <v>25005</v>
      </c>
      <c r="B130383" s="2" t="s">
        <v>43713</v>
      </c>
    </row>
    <row r="130384" spans="1:2" x14ac:dyDescent="0.3">
      <c r="A130384">
        <v>25005</v>
      </c>
      <c r="B130384" s="2" t="s">
        <v>43714</v>
      </c>
    </row>
    <row r="130385" spans="1:2" x14ac:dyDescent="0.3">
      <c r="A130385">
        <v>25005</v>
      </c>
      <c r="B130385" s="2" t="s">
        <v>43715</v>
      </c>
    </row>
    <row r="130386" spans="1:2" x14ac:dyDescent="0.3">
      <c r="A130386">
        <v>25005</v>
      </c>
      <c r="B130386" s="2" t="s">
        <v>43717</v>
      </c>
    </row>
    <row r="130387" spans="1:2" x14ac:dyDescent="0.3">
      <c r="A130387">
        <v>25005</v>
      </c>
      <c r="B130387" s="2" t="s">
        <v>43721</v>
      </c>
    </row>
    <row r="130388" spans="1:2" x14ac:dyDescent="0.3">
      <c r="A130388">
        <v>25005</v>
      </c>
      <c r="B130388" s="2" t="s">
        <v>43727</v>
      </c>
    </row>
    <row r="130389" spans="1:2" x14ac:dyDescent="0.3">
      <c r="A130389">
        <v>25005</v>
      </c>
      <c r="B130389" s="2" t="s">
        <v>43733</v>
      </c>
    </row>
    <row r="130390" spans="1:2" x14ac:dyDescent="0.3">
      <c r="A130390">
        <v>25005</v>
      </c>
      <c r="B130390" s="2" t="s">
        <v>43762</v>
      </c>
    </row>
    <row r="130391" spans="1:2" x14ac:dyDescent="0.3">
      <c r="A130391">
        <v>25006</v>
      </c>
      <c r="B130391" s="2" t="s">
        <v>43690</v>
      </c>
    </row>
    <row r="130392" spans="1:2" x14ac:dyDescent="0.3">
      <c r="A130392">
        <v>25007</v>
      </c>
      <c r="B130392" s="2" t="s">
        <v>43691</v>
      </c>
    </row>
    <row r="130393" spans="1:2" x14ac:dyDescent="0.3">
      <c r="A130393">
        <v>25007</v>
      </c>
      <c r="B130393" s="2" t="s">
        <v>43696</v>
      </c>
    </row>
    <row r="130394" spans="1:2" x14ac:dyDescent="0.3">
      <c r="A130394">
        <v>25008</v>
      </c>
      <c r="B130394" s="2" t="s">
        <v>43690</v>
      </c>
    </row>
    <row r="130395" spans="1:2" x14ac:dyDescent="0.3">
      <c r="A130395">
        <v>25008</v>
      </c>
      <c r="B130395" s="2" t="s">
        <v>43699</v>
      </c>
    </row>
    <row r="130396" spans="1:2" x14ac:dyDescent="0.3">
      <c r="A130396">
        <v>25008</v>
      </c>
      <c r="B130396" s="2" t="s">
        <v>3492</v>
      </c>
    </row>
    <row r="130397" spans="1:2" x14ac:dyDescent="0.3">
      <c r="A130397">
        <v>25008</v>
      </c>
      <c r="B130397" s="2" t="s">
        <v>36284</v>
      </c>
    </row>
    <row r="130398" spans="1:2" x14ac:dyDescent="0.3">
      <c r="A130398">
        <v>25008</v>
      </c>
      <c r="B130398" s="2" t="s">
        <v>43763</v>
      </c>
    </row>
    <row r="130399" spans="1:2" x14ac:dyDescent="0.3">
      <c r="A130399">
        <v>25008</v>
      </c>
      <c r="B130399" s="2" t="s">
        <v>43783</v>
      </c>
    </row>
    <row r="130400" spans="1:2" x14ac:dyDescent="0.3">
      <c r="A130400">
        <v>25009</v>
      </c>
      <c r="B130400" s="2" t="s">
        <v>43691</v>
      </c>
    </row>
    <row r="130401" spans="1:2" x14ac:dyDescent="0.3">
      <c r="A130401">
        <v>25009</v>
      </c>
      <c r="B130401" s="2" t="s">
        <v>43692</v>
      </c>
    </row>
    <row r="130402" spans="1:2" x14ac:dyDescent="0.3">
      <c r="A130402">
        <v>25009</v>
      </c>
      <c r="B130402" s="2" t="s">
        <v>43693</v>
      </c>
    </row>
    <row r="130403" spans="1:2" x14ac:dyDescent="0.3">
      <c r="A130403">
        <v>25009</v>
      </c>
      <c r="B130403" s="2" t="s">
        <v>43697</v>
      </c>
    </row>
    <row r="130404" spans="1:2" x14ac:dyDescent="0.3">
      <c r="A130404">
        <v>25009</v>
      </c>
      <c r="B130404" s="2" t="s">
        <v>43697</v>
      </c>
    </row>
    <row r="130405" spans="1:2" x14ac:dyDescent="0.3">
      <c r="A130405">
        <v>25009</v>
      </c>
      <c r="B130405" s="2" t="s">
        <v>43739</v>
      </c>
    </row>
    <row r="130406" spans="1:2" x14ac:dyDescent="0.3">
      <c r="A130406">
        <v>25009</v>
      </c>
      <c r="B130406" s="2" t="s">
        <v>43752</v>
      </c>
    </row>
    <row r="130407" spans="1:2" x14ac:dyDescent="0.3">
      <c r="A130407">
        <v>25011</v>
      </c>
      <c r="B130407" s="2" t="s">
        <v>43695</v>
      </c>
    </row>
    <row r="130408" spans="1:2" x14ac:dyDescent="0.3">
      <c r="A130408">
        <v>25011</v>
      </c>
      <c r="B130408" s="2" t="s">
        <v>43710</v>
      </c>
    </row>
    <row r="130409" spans="1:2" x14ac:dyDescent="0.3">
      <c r="A130409">
        <v>25011</v>
      </c>
      <c r="B130409" s="2" t="s">
        <v>43711</v>
      </c>
    </row>
    <row r="130410" spans="1:2" x14ac:dyDescent="0.3">
      <c r="A130410">
        <v>25011</v>
      </c>
      <c r="B130410" s="2" t="s">
        <v>43729</v>
      </c>
    </row>
    <row r="130411" spans="1:2" x14ac:dyDescent="0.3">
      <c r="A130411">
        <v>25012</v>
      </c>
      <c r="B130411" s="2" t="s">
        <v>43690</v>
      </c>
    </row>
    <row r="130412" spans="1:2" x14ac:dyDescent="0.3">
      <c r="A130412">
        <v>25012</v>
      </c>
      <c r="B130412" s="2" t="s">
        <v>43691</v>
      </c>
    </row>
    <row r="130413" spans="1:2" x14ac:dyDescent="0.3">
      <c r="A130413">
        <v>25012</v>
      </c>
      <c r="B130413" s="2" t="s">
        <v>43692</v>
      </c>
    </row>
    <row r="130414" spans="1:2" x14ac:dyDescent="0.3">
      <c r="A130414">
        <v>25012</v>
      </c>
      <c r="B130414" s="2" t="s">
        <v>43699</v>
      </c>
    </row>
    <row r="130415" spans="1:2" x14ac:dyDescent="0.3">
      <c r="A130415">
        <v>25012</v>
      </c>
      <c r="B130415" s="2" t="s">
        <v>43730</v>
      </c>
    </row>
    <row r="130416" spans="1:2" x14ac:dyDescent="0.3">
      <c r="A130416">
        <v>25012</v>
      </c>
      <c r="B130416" s="2" t="s">
        <v>43738</v>
      </c>
    </row>
    <row r="130417" spans="1:2" x14ac:dyDescent="0.3">
      <c r="A130417">
        <v>25013</v>
      </c>
      <c r="B130417" s="2" t="s">
        <v>43691</v>
      </c>
    </row>
    <row r="130418" spans="1:2" x14ac:dyDescent="0.3">
      <c r="A130418">
        <v>25013</v>
      </c>
      <c r="B130418" s="2" t="s">
        <v>43692</v>
      </c>
    </row>
    <row r="130419" spans="1:2" x14ac:dyDescent="0.3">
      <c r="A130419">
        <v>25013</v>
      </c>
      <c r="B130419" s="2" t="s">
        <v>43693</v>
      </c>
    </row>
    <row r="130420" spans="1:2" x14ac:dyDescent="0.3">
      <c r="A130420">
        <v>25013</v>
      </c>
      <c r="B130420" s="2" t="s">
        <v>3492</v>
      </c>
    </row>
    <row r="130421" spans="1:2" x14ac:dyDescent="0.3">
      <c r="A130421">
        <v>25013</v>
      </c>
      <c r="B130421" s="2" t="s">
        <v>43740</v>
      </c>
    </row>
    <row r="130422" spans="1:2" x14ac:dyDescent="0.3">
      <c r="A130422">
        <v>25014</v>
      </c>
      <c r="B130422" s="2" t="s">
        <v>43691</v>
      </c>
    </row>
    <row r="130423" spans="1:2" x14ac:dyDescent="0.3">
      <c r="A130423">
        <v>25014</v>
      </c>
      <c r="B130423" s="2" t="s">
        <v>43709</v>
      </c>
    </row>
    <row r="130424" spans="1:2" x14ac:dyDescent="0.3">
      <c r="A130424">
        <v>25014</v>
      </c>
      <c r="B130424" s="2" t="s">
        <v>43713</v>
      </c>
    </row>
    <row r="130425" spans="1:2" x14ac:dyDescent="0.3">
      <c r="A130425">
        <v>25014</v>
      </c>
      <c r="B130425" s="2" t="s">
        <v>43717</v>
      </c>
    </row>
    <row r="130426" spans="1:2" x14ac:dyDescent="0.3">
      <c r="A130426">
        <v>25014</v>
      </c>
      <c r="B130426" s="2" t="s">
        <v>43725</v>
      </c>
    </row>
    <row r="130427" spans="1:2" x14ac:dyDescent="0.3">
      <c r="A130427">
        <v>25014</v>
      </c>
      <c r="B130427" s="2" t="s">
        <v>43730</v>
      </c>
    </row>
    <row r="130428" spans="1:2" x14ac:dyDescent="0.3">
      <c r="A130428">
        <v>25015</v>
      </c>
      <c r="B130428" s="2" t="s">
        <v>43690</v>
      </c>
    </row>
    <row r="130429" spans="1:2" x14ac:dyDescent="0.3">
      <c r="A130429">
        <v>25015</v>
      </c>
      <c r="B130429" s="2" t="s">
        <v>43695</v>
      </c>
    </row>
    <row r="130430" spans="1:2" x14ac:dyDescent="0.3">
      <c r="A130430">
        <v>25015</v>
      </c>
      <c r="B130430" s="2" t="s">
        <v>43699</v>
      </c>
    </row>
    <row r="130431" spans="1:2" x14ac:dyDescent="0.3">
      <c r="A130431">
        <v>25016</v>
      </c>
      <c r="B130431" s="2" t="s">
        <v>43695</v>
      </c>
    </row>
    <row r="130432" spans="1:2" x14ac:dyDescent="0.3">
      <c r="A130432">
        <v>25017</v>
      </c>
      <c r="B130432" s="2" t="s">
        <v>43690</v>
      </c>
    </row>
    <row r="130433" spans="1:2" x14ac:dyDescent="0.3">
      <c r="A130433">
        <v>25017</v>
      </c>
      <c r="B130433" s="2" t="s">
        <v>43694</v>
      </c>
    </row>
    <row r="130434" spans="1:2" x14ac:dyDescent="0.3">
      <c r="A130434">
        <v>25017</v>
      </c>
      <c r="B130434" s="2" t="s">
        <v>43696</v>
      </c>
    </row>
    <row r="130435" spans="1:2" x14ac:dyDescent="0.3">
      <c r="A130435">
        <v>25017</v>
      </c>
      <c r="B130435" s="2" t="s">
        <v>43699</v>
      </c>
    </row>
    <row r="130436" spans="1:2" x14ac:dyDescent="0.3">
      <c r="A130436">
        <v>25017</v>
      </c>
      <c r="B130436" s="2" t="s">
        <v>43704</v>
      </c>
    </row>
    <row r="130437" spans="1:2" x14ac:dyDescent="0.3">
      <c r="A130437">
        <v>25017</v>
      </c>
      <c r="B130437" s="2" t="s">
        <v>43716</v>
      </c>
    </row>
    <row r="130438" spans="1:2" x14ac:dyDescent="0.3">
      <c r="A130438">
        <v>25017</v>
      </c>
      <c r="B130438" s="2" t="s">
        <v>43716</v>
      </c>
    </row>
    <row r="130439" spans="1:2" x14ac:dyDescent="0.3">
      <c r="A130439">
        <v>25017</v>
      </c>
      <c r="B130439" s="2" t="s">
        <v>43719</v>
      </c>
    </row>
    <row r="130440" spans="1:2" x14ac:dyDescent="0.3">
      <c r="A130440">
        <v>25017</v>
      </c>
      <c r="B130440" s="2" t="s">
        <v>43735</v>
      </c>
    </row>
    <row r="130441" spans="1:2" x14ac:dyDescent="0.3">
      <c r="A130441">
        <v>25017</v>
      </c>
      <c r="B130441" s="2" t="s">
        <v>43760</v>
      </c>
    </row>
    <row r="130442" spans="1:2" x14ac:dyDescent="0.3">
      <c r="A130442">
        <v>25019</v>
      </c>
      <c r="B130442" s="2" t="s">
        <v>43690</v>
      </c>
    </row>
    <row r="130443" spans="1:2" x14ac:dyDescent="0.3">
      <c r="A130443">
        <v>25019</v>
      </c>
      <c r="B130443" s="2" t="s">
        <v>43691</v>
      </c>
    </row>
    <row r="130444" spans="1:2" x14ac:dyDescent="0.3">
      <c r="A130444">
        <v>25019</v>
      </c>
      <c r="B130444" s="2" t="s">
        <v>43694</v>
      </c>
    </row>
    <row r="130445" spans="1:2" x14ac:dyDescent="0.3">
      <c r="A130445">
        <v>25019</v>
      </c>
      <c r="B130445" s="2" t="s">
        <v>43696</v>
      </c>
    </row>
    <row r="130446" spans="1:2" x14ac:dyDescent="0.3">
      <c r="A130446">
        <v>25019</v>
      </c>
      <c r="B130446" s="2" t="s">
        <v>43698</v>
      </c>
    </row>
    <row r="130447" spans="1:2" x14ac:dyDescent="0.3">
      <c r="A130447">
        <v>25019</v>
      </c>
      <c r="B130447" s="2" t="s">
        <v>43699</v>
      </c>
    </row>
    <row r="130448" spans="1:2" x14ac:dyDescent="0.3">
      <c r="A130448">
        <v>25019</v>
      </c>
      <c r="B130448" s="2" t="s">
        <v>43701</v>
      </c>
    </row>
    <row r="130449" spans="1:2" x14ac:dyDescent="0.3">
      <c r="A130449">
        <v>25019</v>
      </c>
      <c r="B130449" s="2" t="s">
        <v>43702</v>
      </c>
    </row>
    <row r="130450" spans="1:2" x14ac:dyDescent="0.3">
      <c r="A130450">
        <v>25019</v>
      </c>
      <c r="B130450" s="2" t="s">
        <v>3492</v>
      </c>
    </row>
    <row r="130451" spans="1:2" x14ac:dyDescent="0.3">
      <c r="A130451">
        <v>25019</v>
      </c>
      <c r="B130451" s="2" t="s">
        <v>43703</v>
      </c>
    </row>
    <row r="130452" spans="1:2" x14ac:dyDescent="0.3">
      <c r="A130452">
        <v>25019</v>
      </c>
      <c r="B130452" s="2" t="s">
        <v>43707</v>
      </c>
    </row>
    <row r="130453" spans="1:2" x14ac:dyDescent="0.3">
      <c r="A130453">
        <v>25019</v>
      </c>
      <c r="B130453" s="2" t="s">
        <v>43708</v>
      </c>
    </row>
    <row r="130454" spans="1:2" x14ac:dyDescent="0.3">
      <c r="A130454">
        <v>25019</v>
      </c>
      <c r="B130454" s="2" t="s">
        <v>43714</v>
      </c>
    </row>
    <row r="130455" spans="1:2" x14ac:dyDescent="0.3">
      <c r="A130455">
        <v>25019</v>
      </c>
      <c r="B130455" s="2" t="s">
        <v>43716</v>
      </c>
    </row>
    <row r="130456" spans="1:2" x14ac:dyDescent="0.3">
      <c r="A130456">
        <v>25019</v>
      </c>
      <c r="B130456" s="2" t="s">
        <v>43716</v>
      </c>
    </row>
    <row r="130457" spans="1:2" x14ac:dyDescent="0.3">
      <c r="A130457">
        <v>25019</v>
      </c>
      <c r="B130457" s="2" t="s">
        <v>36284</v>
      </c>
    </row>
    <row r="130458" spans="1:2" x14ac:dyDescent="0.3">
      <c r="A130458">
        <v>25019</v>
      </c>
      <c r="B130458" s="2" t="s">
        <v>43724</v>
      </c>
    </row>
    <row r="130459" spans="1:2" x14ac:dyDescent="0.3">
      <c r="A130459">
        <v>25019</v>
      </c>
      <c r="B130459" s="2" t="s">
        <v>43734</v>
      </c>
    </row>
    <row r="130460" spans="1:2" x14ac:dyDescent="0.3">
      <c r="A130460">
        <v>25019</v>
      </c>
      <c r="B130460" s="2" t="s">
        <v>43735</v>
      </c>
    </row>
    <row r="130461" spans="1:2" x14ac:dyDescent="0.3">
      <c r="A130461">
        <v>25019</v>
      </c>
      <c r="B130461" s="2" t="s">
        <v>31712</v>
      </c>
    </row>
    <row r="130462" spans="1:2" x14ac:dyDescent="0.3">
      <c r="A130462">
        <v>25019</v>
      </c>
      <c r="B130462" s="2" t="s">
        <v>43785</v>
      </c>
    </row>
    <row r="130463" spans="1:2" x14ac:dyDescent="0.3">
      <c r="A130463">
        <v>25020</v>
      </c>
      <c r="B130463" s="2" t="s">
        <v>43690</v>
      </c>
    </row>
    <row r="130464" spans="1:2" x14ac:dyDescent="0.3">
      <c r="A130464">
        <v>25020</v>
      </c>
      <c r="B130464" s="2" t="s">
        <v>43695</v>
      </c>
    </row>
    <row r="130465" spans="1:2" x14ac:dyDescent="0.3">
      <c r="A130465">
        <v>25020</v>
      </c>
      <c r="B130465" s="2" t="s">
        <v>43708</v>
      </c>
    </row>
    <row r="130466" spans="1:2" x14ac:dyDescent="0.3">
      <c r="A130466">
        <v>25020</v>
      </c>
      <c r="B130466" s="2" t="s">
        <v>43710</v>
      </c>
    </row>
    <row r="130467" spans="1:2" x14ac:dyDescent="0.3">
      <c r="A130467">
        <v>25020</v>
      </c>
      <c r="B130467" s="2" t="s">
        <v>43711</v>
      </c>
    </row>
    <row r="130468" spans="1:2" x14ac:dyDescent="0.3">
      <c r="A130468">
        <v>25021</v>
      </c>
      <c r="B130468" s="2" t="s">
        <v>43690</v>
      </c>
    </row>
    <row r="130469" spans="1:2" x14ac:dyDescent="0.3">
      <c r="A130469">
        <v>25021</v>
      </c>
      <c r="B130469" s="2" t="s">
        <v>43691</v>
      </c>
    </row>
    <row r="130470" spans="1:2" x14ac:dyDescent="0.3">
      <c r="A130470">
        <v>25021</v>
      </c>
      <c r="B130470" s="2" t="s">
        <v>43692</v>
      </c>
    </row>
    <row r="130471" spans="1:2" x14ac:dyDescent="0.3">
      <c r="A130471">
        <v>25021</v>
      </c>
      <c r="B130471" s="2" t="s">
        <v>43722</v>
      </c>
    </row>
    <row r="130472" spans="1:2" x14ac:dyDescent="0.3">
      <c r="A130472">
        <v>25022</v>
      </c>
      <c r="B130472" s="2" t="s">
        <v>43690</v>
      </c>
    </row>
    <row r="130473" spans="1:2" x14ac:dyDescent="0.3">
      <c r="A130473">
        <v>25022</v>
      </c>
      <c r="B130473" s="2" t="s">
        <v>43695</v>
      </c>
    </row>
    <row r="130474" spans="1:2" x14ac:dyDescent="0.3">
      <c r="A130474">
        <v>25022</v>
      </c>
      <c r="B130474" s="2" t="s">
        <v>43711</v>
      </c>
    </row>
    <row r="130475" spans="1:2" x14ac:dyDescent="0.3">
      <c r="A130475">
        <v>25022</v>
      </c>
      <c r="B130475" s="2" t="s">
        <v>43745</v>
      </c>
    </row>
    <row r="130476" spans="1:2" x14ac:dyDescent="0.3">
      <c r="A130476">
        <v>25023</v>
      </c>
      <c r="B130476" s="2" t="s">
        <v>43690</v>
      </c>
    </row>
    <row r="130477" spans="1:2" x14ac:dyDescent="0.3">
      <c r="A130477">
        <v>25023</v>
      </c>
      <c r="B130477" s="2" t="s">
        <v>43699</v>
      </c>
    </row>
    <row r="130478" spans="1:2" x14ac:dyDescent="0.3">
      <c r="A130478">
        <v>25023</v>
      </c>
      <c r="B130478" s="2" t="s">
        <v>3492</v>
      </c>
    </row>
    <row r="130479" spans="1:2" x14ac:dyDescent="0.3">
      <c r="A130479">
        <v>25023</v>
      </c>
      <c r="B130479" s="2" t="s">
        <v>43722</v>
      </c>
    </row>
    <row r="130480" spans="1:2" x14ac:dyDescent="0.3">
      <c r="A130480">
        <v>25023</v>
      </c>
      <c r="B130480" s="2" t="s">
        <v>43725</v>
      </c>
    </row>
    <row r="130481" spans="1:2" x14ac:dyDescent="0.3">
      <c r="A130481">
        <v>25023</v>
      </c>
      <c r="B130481" s="2" t="s">
        <v>43756</v>
      </c>
    </row>
    <row r="130482" spans="1:2" x14ac:dyDescent="0.3">
      <c r="A130482">
        <v>25023</v>
      </c>
      <c r="B130482" s="2" t="s">
        <v>43772</v>
      </c>
    </row>
    <row r="130483" spans="1:2" x14ac:dyDescent="0.3">
      <c r="A130483">
        <v>25024</v>
      </c>
      <c r="B130483" s="2" t="s">
        <v>43691</v>
      </c>
    </row>
    <row r="130484" spans="1:2" x14ac:dyDescent="0.3">
      <c r="A130484">
        <v>25024</v>
      </c>
      <c r="B130484" s="2" t="s">
        <v>43713</v>
      </c>
    </row>
    <row r="130485" spans="1:2" x14ac:dyDescent="0.3">
      <c r="A130485">
        <v>25024</v>
      </c>
      <c r="B130485" s="2" t="s">
        <v>43744</v>
      </c>
    </row>
    <row r="130486" spans="1:2" x14ac:dyDescent="0.3">
      <c r="A130486">
        <v>25025</v>
      </c>
      <c r="B130486" s="2" t="s">
        <v>43690</v>
      </c>
    </row>
    <row r="130487" spans="1:2" x14ac:dyDescent="0.3">
      <c r="A130487">
        <v>25025</v>
      </c>
      <c r="B130487" s="2" t="s">
        <v>43693</v>
      </c>
    </row>
    <row r="130488" spans="1:2" x14ac:dyDescent="0.3">
      <c r="A130488">
        <v>25025</v>
      </c>
      <c r="B130488" s="2" t="s">
        <v>43695</v>
      </c>
    </row>
    <row r="130489" spans="1:2" x14ac:dyDescent="0.3">
      <c r="A130489">
        <v>25025</v>
      </c>
      <c r="B130489" s="2" t="s">
        <v>43710</v>
      </c>
    </row>
    <row r="130490" spans="1:2" x14ac:dyDescent="0.3">
      <c r="A130490">
        <v>25025</v>
      </c>
      <c r="B130490" s="2" t="s">
        <v>43711</v>
      </c>
    </row>
    <row r="130491" spans="1:2" x14ac:dyDescent="0.3">
      <c r="A130491">
        <v>25025</v>
      </c>
      <c r="B130491" s="2" t="s">
        <v>43723</v>
      </c>
    </row>
    <row r="130492" spans="1:2" x14ac:dyDescent="0.3">
      <c r="A130492">
        <v>25025</v>
      </c>
      <c r="B130492" s="2" t="s">
        <v>43727</v>
      </c>
    </row>
    <row r="130493" spans="1:2" x14ac:dyDescent="0.3">
      <c r="A130493">
        <v>25025</v>
      </c>
      <c r="B130493" s="2" t="s">
        <v>43753</v>
      </c>
    </row>
    <row r="130494" spans="1:2" x14ac:dyDescent="0.3">
      <c r="A130494">
        <v>25025</v>
      </c>
      <c r="B130494" s="2" t="s">
        <v>43770</v>
      </c>
    </row>
    <row r="130495" spans="1:2" x14ac:dyDescent="0.3">
      <c r="A130495">
        <v>25027</v>
      </c>
      <c r="B130495" s="2" t="s">
        <v>43690</v>
      </c>
    </row>
    <row r="130496" spans="1:2" x14ac:dyDescent="0.3">
      <c r="A130496">
        <v>25027</v>
      </c>
      <c r="B130496" s="2" t="s">
        <v>43691</v>
      </c>
    </row>
    <row r="130497" spans="1:2" x14ac:dyDescent="0.3">
      <c r="A130497">
        <v>25027</v>
      </c>
      <c r="B130497" s="2" t="s">
        <v>43692</v>
      </c>
    </row>
    <row r="130498" spans="1:2" x14ac:dyDescent="0.3">
      <c r="A130498">
        <v>25027</v>
      </c>
      <c r="B130498" s="2" t="s">
        <v>43696</v>
      </c>
    </row>
    <row r="130499" spans="1:2" x14ac:dyDescent="0.3">
      <c r="A130499">
        <v>25027</v>
      </c>
      <c r="B130499" s="2" t="s">
        <v>43699</v>
      </c>
    </row>
    <row r="130500" spans="1:2" x14ac:dyDescent="0.3">
      <c r="A130500">
        <v>25027</v>
      </c>
      <c r="B130500" s="2" t="s">
        <v>22882</v>
      </c>
    </row>
    <row r="130501" spans="1:2" x14ac:dyDescent="0.3">
      <c r="A130501">
        <v>25027</v>
      </c>
      <c r="B130501" s="2" t="s">
        <v>43707</v>
      </c>
    </row>
    <row r="130502" spans="1:2" x14ac:dyDescent="0.3">
      <c r="A130502">
        <v>25027</v>
      </c>
      <c r="B130502" s="2" t="s">
        <v>43708</v>
      </c>
    </row>
    <row r="130503" spans="1:2" x14ac:dyDescent="0.3">
      <c r="A130503">
        <v>25027</v>
      </c>
      <c r="B130503" s="2" t="s">
        <v>43725</v>
      </c>
    </row>
    <row r="130504" spans="1:2" x14ac:dyDescent="0.3">
      <c r="A130504">
        <v>25027</v>
      </c>
      <c r="B130504" s="2" t="s">
        <v>43730</v>
      </c>
    </row>
    <row r="130505" spans="1:2" x14ac:dyDescent="0.3">
      <c r="A130505">
        <v>25027</v>
      </c>
      <c r="B130505" s="2" t="s">
        <v>31712</v>
      </c>
    </row>
    <row r="130506" spans="1:2" x14ac:dyDescent="0.3">
      <c r="A130506">
        <v>25029</v>
      </c>
      <c r="B130506" s="2" t="s">
        <v>43691</v>
      </c>
    </row>
    <row r="130507" spans="1:2" x14ac:dyDescent="0.3">
      <c r="A130507">
        <v>25029</v>
      </c>
      <c r="B130507" s="2" t="s">
        <v>43694</v>
      </c>
    </row>
    <row r="130508" spans="1:2" x14ac:dyDescent="0.3">
      <c r="A130508">
        <v>25029</v>
      </c>
      <c r="B130508" s="2" t="s">
        <v>43776</v>
      </c>
    </row>
    <row r="130509" spans="1:2" x14ac:dyDescent="0.3">
      <c r="A130509">
        <v>25030</v>
      </c>
      <c r="B130509" s="2" t="s">
        <v>43706</v>
      </c>
    </row>
    <row r="130510" spans="1:2" x14ac:dyDescent="0.3">
      <c r="A130510">
        <v>25030</v>
      </c>
      <c r="B130510" s="2" t="s">
        <v>43714</v>
      </c>
    </row>
    <row r="130511" spans="1:2" x14ac:dyDescent="0.3">
      <c r="A130511">
        <v>25031</v>
      </c>
      <c r="B130511" s="2" t="s">
        <v>43763</v>
      </c>
    </row>
    <row r="130512" spans="1:2" x14ac:dyDescent="0.3">
      <c r="A130512">
        <v>25032</v>
      </c>
      <c r="B130512" s="2" t="s">
        <v>43695</v>
      </c>
    </row>
    <row r="130513" spans="1:2" x14ac:dyDescent="0.3">
      <c r="A130513">
        <v>25034</v>
      </c>
      <c r="B130513" s="2" t="s">
        <v>43694</v>
      </c>
    </row>
    <row r="130514" spans="1:2" x14ac:dyDescent="0.3">
      <c r="A130514">
        <v>25035</v>
      </c>
      <c r="B130514" s="2" t="s">
        <v>43690</v>
      </c>
    </row>
    <row r="130515" spans="1:2" x14ac:dyDescent="0.3">
      <c r="A130515">
        <v>25035</v>
      </c>
      <c r="B130515" s="2" t="s">
        <v>43691</v>
      </c>
    </row>
    <row r="130516" spans="1:2" x14ac:dyDescent="0.3">
      <c r="A130516">
        <v>25035</v>
      </c>
      <c r="B130516" s="2" t="s">
        <v>43692</v>
      </c>
    </row>
    <row r="130517" spans="1:2" x14ac:dyDescent="0.3">
      <c r="A130517">
        <v>25035</v>
      </c>
      <c r="B130517" s="2" t="s">
        <v>43697</v>
      </c>
    </row>
    <row r="130518" spans="1:2" x14ac:dyDescent="0.3">
      <c r="A130518">
        <v>25035</v>
      </c>
      <c r="B130518" s="2" t="s">
        <v>43697</v>
      </c>
    </row>
    <row r="130519" spans="1:2" x14ac:dyDescent="0.3">
      <c r="A130519">
        <v>25036</v>
      </c>
      <c r="B130519" s="2" t="s">
        <v>43690</v>
      </c>
    </row>
    <row r="130520" spans="1:2" x14ac:dyDescent="0.3">
      <c r="A130520">
        <v>25036</v>
      </c>
      <c r="B130520" s="2" t="s">
        <v>43695</v>
      </c>
    </row>
    <row r="130521" spans="1:2" x14ac:dyDescent="0.3">
      <c r="A130521">
        <v>25037</v>
      </c>
      <c r="B130521" s="2" t="s">
        <v>43690</v>
      </c>
    </row>
    <row r="130522" spans="1:2" x14ac:dyDescent="0.3">
      <c r="A130522">
        <v>25038</v>
      </c>
      <c r="B130522" s="2" t="s">
        <v>43693</v>
      </c>
    </row>
    <row r="130523" spans="1:2" x14ac:dyDescent="0.3">
      <c r="A130523">
        <v>25038</v>
      </c>
      <c r="B130523" s="2" t="s">
        <v>43702</v>
      </c>
    </row>
    <row r="130524" spans="1:2" x14ac:dyDescent="0.3">
      <c r="A130524">
        <v>25039</v>
      </c>
      <c r="B130524" s="2" t="s">
        <v>43690</v>
      </c>
    </row>
    <row r="130525" spans="1:2" x14ac:dyDescent="0.3">
      <c r="A130525">
        <v>25039</v>
      </c>
      <c r="B130525" s="2" t="s">
        <v>43691</v>
      </c>
    </row>
    <row r="130526" spans="1:2" x14ac:dyDescent="0.3">
      <c r="A130526">
        <v>25039</v>
      </c>
      <c r="B130526" s="2" t="s">
        <v>43693</v>
      </c>
    </row>
    <row r="130527" spans="1:2" x14ac:dyDescent="0.3">
      <c r="A130527">
        <v>25039</v>
      </c>
      <c r="B130527" s="2" t="s">
        <v>43695</v>
      </c>
    </row>
    <row r="130528" spans="1:2" x14ac:dyDescent="0.3">
      <c r="A130528">
        <v>25040</v>
      </c>
      <c r="B130528" s="2" t="s">
        <v>43690</v>
      </c>
    </row>
    <row r="130529" spans="1:2" x14ac:dyDescent="0.3">
      <c r="A130529">
        <v>25040</v>
      </c>
      <c r="B130529" s="2" t="s">
        <v>43691</v>
      </c>
    </row>
    <row r="130530" spans="1:2" x14ac:dyDescent="0.3">
      <c r="A130530">
        <v>25040</v>
      </c>
      <c r="B130530" s="2" t="s">
        <v>43696</v>
      </c>
    </row>
    <row r="130531" spans="1:2" x14ac:dyDescent="0.3">
      <c r="A130531">
        <v>25040</v>
      </c>
      <c r="B130531" s="2" t="s">
        <v>4294</v>
      </c>
    </row>
    <row r="130532" spans="1:2" x14ac:dyDescent="0.3">
      <c r="A130532">
        <v>25040</v>
      </c>
      <c r="B130532" s="2" t="s">
        <v>43712</v>
      </c>
    </row>
    <row r="130533" spans="1:2" x14ac:dyDescent="0.3">
      <c r="A130533">
        <v>25040</v>
      </c>
      <c r="B130533" s="2" t="s">
        <v>43720</v>
      </c>
    </row>
    <row r="130534" spans="1:2" x14ac:dyDescent="0.3">
      <c r="A130534">
        <v>25041</v>
      </c>
      <c r="B130534" s="2" t="s">
        <v>43690</v>
      </c>
    </row>
    <row r="130535" spans="1:2" x14ac:dyDescent="0.3">
      <c r="A130535">
        <v>25041</v>
      </c>
      <c r="B130535" s="2" t="s">
        <v>43691</v>
      </c>
    </row>
    <row r="130536" spans="1:2" x14ac:dyDescent="0.3">
      <c r="A130536">
        <v>25041</v>
      </c>
      <c r="B130536" s="2" t="s">
        <v>43693</v>
      </c>
    </row>
    <row r="130537" spans="1:2" x14ac:dyDescent="0.3">
      <c r="A130537">
        <v>25041</v>
      </c>
      <c r="B130537" s="2" t="s">
        <v>43696</v>
      </c>
    </row>
    <row r="130538" spans="1:2" x14ac:dyDescent="0.3">
      <c r="A130538">
        <v>25041</v>
      </c>
      <c r="B130538" s="2" t="s">
        <v>43699</v>
      </c>
    </row>
    <row r="130539" spans="1:2" x14ac:dyDescent="0.3">
      <c r="A130539">
        <v>25041</v>
      </c>
      <c r="B130539" s="2" t="s">
        <v>43701</v>
      </c>
    </row>
    <row r="130540" spans="1:2" x14ac:dyDescent="0.3">
      <c r="A130540">
        <v>25041</v>
      </c>
      <c r="B130540" s="2" t="s">
        <v>43735</v>
      </c>
    </row>
    <row r="130541" spans="1:2" x14ac:dyDescent="0.3">
      <c r="A130541">
        <v>25042</v>
      </c>
      <c r="B130541" s="2" t="s">
        <v>43691</v>
      </c>
    </row>
    <row r="130542" spans="1:2" x14ac:dyDescent="0.3">
      <c r="A130542">
        <v>25042</v>
      </c>
      <c r="B130542" s="2" t="s">
        <v>43692</v>
      </c>
    </row>
    <row r="130543" spans="1:2" x14ac:dyDescent="0.3">
      <c r="A130543">
        <v>25042</v>
      </c>
      <c r="B130543" s="2" t="s">
        <v>43697</v>
      </c>
    </row>
    <row r="130544" spans="1:2" x14ac:dyDescent="0.3">
      <c r="A130544">
        <v>25042</v>
      </c>
      <c r="B130544" s="2" t="s">
        <v>43697</v>
      </c>
    </row>
    <row r="130545" spans="1:2" x14ac:dyDescent="0.3">
      <c r="A130545">
        <v>25042</v>
      </c>
      <c r="B130545" s="2" t="s">
        <v>43709</v>
      </c>
    </row>
    <row r="130546" spans="1:2" x14ac:dyDescent="0.3">
      <c r="A130546">
        <v>25042</v>
      </c>
      <c r="B130546" s="2" t="s">
        <v>43725</v>
      </c>
    </row>
    <row r="130547" spans="1:2" x14ac:dyDescent="0.3">
      <c r="A130547">
        <v>25042</v>
      </c>
      <c r="B130547" s="2" t="s">
        <v>43742</v>
      </c>
    </row>
    <row r="130548" spans="1:2" x14ac:dyDescent="0.3">
      <c r="A130548">
        <v>25042</v>
      </c>
      <c r="B130548" s="2" t="s">
        <v>43838</v>
      </c>
    </row>
    <row r="130549" spans="1:2" x14ac:dyDescent="0.3">
      <c r="A130549">
        <v>25044</v>
      </c>
      <c r="B130549" s="2" t="s">
        <v>43706</v>
      </c>
    </row>
    <row r="130550" spans="1:2" x14ac:dyDescent="0.3">
      <c r="A130550">
        <v>25044</v>
      </c>
      <c r="B130550" s="2" t="s">
        <v>43712</v>
      </c>
    </row>
    <row r="130551" spans="1:2" x14ac:dyDescent="0.3">
      <c r="A130551">
        <v>25045</v>
      </c>
      <c r="B130551" s="2" t="s">
        <v>43690</v>
      </c>
    </row>
    <row r="130552" spans="1:2" x14ac:dyDescent="0.3">
      <c r="A130552">
        <v>25047</v>
      </c>
      <c r="B130552" s="2" t="s">
        <v>43690</v>
      </c>
    </row>
    <row r="130553" spans="1:2" x14ac:dyDescent="0.3">
      <c r="A130553">
        <v>25047</v>
      </c>
      <c r="B130553" s="2" t="s">
        <v>43691</v>
      </c>
    </row>
    <row r="130554" spans="1:2" x14ac:dyDescent="0.3">
      <c r="A130554">
        <v>25047</v>
      </c>
      <c r="B130554" s="2" t="s">
        <v>43693</v>
      </c>
    </row>
    <row r="130555" spans="1:2" x14ac:dyDescent="0.3">
      <c r="A130555">
        <v>25047</v>
      </c>
      <c r="B130555" s="2" t="s">
        <v>43694</v>
      </c>
    </row>
    <row r="130556" spans="1:2" x14ac:dyDescent="0.3">
      <c r="A130556">
        <v>25047</v>
      </c>
      <c r="B130556" s="2" t="s">
        <v>4294</v>
      </c>
    </row>
    <row r="130557" spans="1:2" x14ac:dyDescent="0.3">
      <c r="A130557">
        <v>25047</v>
      </c>
      <c r="B130557" s="2" t="s">
        <v>43705</v>
      </c>
    </row>
    <row r="130558" spans="1:2" x14ac:dyDescent="0.3">
      <c r="A130558">
        <v>25047</v>
      </c>
      <c r="B130558" s="2" t="s">
        <v>43707</v>
      </c>
    </row>
    <row r="130559" spans="1:2" x14ac:dyDescent="0.3">
      <c r="A130559">
        <v>25047</v>
      </c>
      <c r="B130559" s="2" t="s">
        <v>43720</v>
      </c>
    </row>
    <row r="130560" spans="1:2" x14ac:dyDescent="0.3">
      <c r="A130560">
        <v>25048</v>
      </c>
      <c r="B130560" s="2" t="s">
        <v>43691</v>
      </c>
    </row>
    <row r="130561" spans="1:2" x14ac:dyDescent="0.3">
      <c r="A130561">
        <v>25048</v>
      </c>
      <c r="B130561" s="2" t="s">
        <v>43692</v>
      </c>
    </row>
    <row r="130562" spans="1:2" x14ac:dyDescent="0.3">
      <c r="A130562">
        <v>25049</v>
      </c>
      <c r="B130562" s="2" t="s">
        <v>43706</v>
      </c>
    </row>
    <row r="130563" spans="1:2" x14ac:dyDescent="0.3">
      <c r="A130563">
        <v>25049</v>
      </c>
      <c r="B130563" s="2" t="s">
        <v>43730</v>
      </c>
    </row>
    <row r="130564" spans="1:2" x14ac:dyDescent="0.3">
      <c r="A130564">
        <v>25051</v>
      </c>
      <c r="B130564" s="2" t="s">
        <v>43693</v>
      </c>
    </row>
    <row r="130565" spans="1:2" x14ac:dyDescent="0.3">
      <c r="A130565">
        <v>25051</v>
      </c>
      <c r="B130565" s="2" t="s">
        <v>43697</v>
      </c>
    </row>
    <row r="130566" spans="1:2" x14ac:dyDescent="0.3">
      <c r="A130566">
        <v>25051</v>
      </c>
      <c r="B130566" s="2" t="s">
        <v>43697</v>
      </c>
    </row>
    <row r="130567" spans="1:2" x14ac:dyDescent="0.3">
      <c r="A130567">
        <v>25051</v>
      </c>
      <c r="B130567" s="2" t="s">
        <v>43729</v>
      </c>
    </row>
    <row r="130568" spans="1:2" x14ac:dyDescent="0.3">
      <c r="A130568">
        <v>25054</v>
      </c>
      <c r="B130568" s="2" t="s">
        <v>43690</v>
      </c>
    </row>
    <row r="130569" spans="1:2" x14ac:dyDescent="0.3">
      <c r="A130569">
        <v>25054</v>
      </c>
      <c r="B130569" s="2" t="s">
        <v>43694</v>
      </c>
    </row>
    <row r="130570" spans="1:2" x14ac:dyDescent="0.3">
      <c r="A130570">
        <v>25054</v>
      </c>
      <c r="B130570" s="2" t="s">
        <v>43712</v>
      </c>
    </row>
    <row r="130571" spans="1:2" x14ac:dyDescent="0.3">
      <c r="A130571">
        <v>25055</v>
      </c>
      <c r="B130571" s="2" t="s">
        <v>43730</v>
      </c>
    </row>
    <row r="130572" spans="1:2" x14ac:dyDescent="0.3">
      <c r="A130572">
        <v>25056</v>
      </c>
      <c r="B130572" s="2" t="s">
        <v>43690</v>
      </c>
    </row>
    <row r="130573" spans="1:2" x14ac:dyDescent="0.3">
      <c r="A130573">
        <v>25056</v>
      </c>
      <c r="B130573" s="2" t="s">
        <v>43691</v>
      </c>
    </row>
    <row r="130574" spans="1:2" x14ac:dyDescent="0.3">
      <c r="A130574">
        <v>25056</v>
      </c>
      <c r="B130574" s="2" t="s">
        <v>43694</v>
      </c>
    </row>
    <row r="130575" spans="1:2" x14ac:dyDescent="0.3">
      <c r="A130575">
        <v>25056</v>
      </c>
      <c r="B130575" s="2" t="s">
        <v>43696</v>
      </c>
    </row>
    <row r="130576" spans="1:2" x14ac:dyDescent="0.3">
      <c r="A130576">
        <v>25056</v>
      </c>
      <c r="B130576" s="2" t="s">
        <v>43701</v>
      </c>
    </row>
    <row r="130577" spans="1:2" x14ac:dyDescent="0.3">
      <c r="A130577">
        <v>25056</v>
      </c>
      <c r="B130577" s="2" t="s">
        <v>43704</v>
      </c>
    </row>
    <row r="130578" spans="1:2" x14ac:dyDescent="0.3">
      <c r="A130578">
        <v>25056</v>
      </c>
      <c r="B130578" s="2" t="s">
        <v>43705</v>
      </c>
    </row>
    <row r="130579" spans="1:2" x14ac:dyDescent="0.3">
      <c r="A130579">
        <v>25056</v>
      </c>
      <c r="B130579" s="2" t="s">
        <v>43707</v>
      </c>
    </row>
    <row r="130580" spans="1:2" x14ac:dyDescent="0.3">
      <c r="A130580">
        <v>25056</v>
      </c>
      <c r="B130580" s="2" t="s">
        <v>43712</v>
      </c>
    </row>
    <row r="130581" spans="1:2" x14ac:dyDescent="0.3">
      <c r="A130581">
        <v>25056</v>
      </c>
      <c r="B130581" s="2" t="s">
        <v>43720</v>
      </c>
    </row>
    <row r="130582" spans="1:2" x14ac:dyDescent="0.3">
      <c r="A130582">
        <v>25056</v>
      </c>
      <c r="B130582" s="2" t="s">
        <v>30155</v>
      </c>
    </row>
    <row r="130583" spans="1:2" x14ac:dyDescent="0.3">
      <c r="A130583">
        <v>25056</v>
      </c>
      <c r="B130583" s="2" t="s">
        <v>43733</v>
      </c>
    </row>
    <row r="130584" spans="1:2" x14ac:dyDescent="0.3">
      <c r="A130584">
        <v>25056</v>
      </c>
      <c r="B130584" s="2" t="s">
        <v>43760</v>
      </c>
    </row>
    <row r="130585" spans="1:2" x14ac:dyDescent="0.3">
      <c r="A130585">
        <v>25056</v>
      </c>
      <c r="B130585" s="2" t="s">
        <v>43781</v>
      </c>
    </row>
    <row r="130586" spans="1:2" x14ac:dyDescent="0.3">
      <c r="A130586">
        <v>25057</v>
      </c>
      <c r="B130586" s="2" t="s">
        <v>43690</v>
      </c>
    </row>
    <row r="130587" spans="1:2" x14ac:dyDescent="0.3">
      <c r="A130587">
        <v>25057</v>
      </c>
      <c r="B130587" s="2" t="s">
        <v>43691</v>
      </c>
    </row>
    <row r="130588" spans="1:2" x14ac:dyDescent="0.3">
      <c r="A130588">
        <v>25057</v>
      </c>
      <c r="B130588" s="2" t="s">
        <v>43694</v>
      </c>
    </row>
    <row r="130589" spans="1:2" x14ac:dyDescent="0.3">
      <c r="A130589">
        <v>25058</v>
      </c>
      <c r="B130589" s="2" t="s">
        <v>43699</v>
      </c>
    </row>
    <row r="130590" spans="1:2" x14ac:dyDescent="0.3">
      <c r="A130590">
        <v>25058</v>
      </c>
      <c r="B130590" s="2" t="s">
        <v>43702</v>
      </c>
    </row>
    <row r="130591" spans="1:2" x14ac:dyDescent="0.3">
      <c r="A130591">
        <v>25058</v>
      </c>
      <c r="B130591" s="2" t="s">
        <v>43704</v>
      </c>
    </row>
    <row r="130592" spans="1:2" x14ac:dyDescent="0.3">
      <c r="A130592">
        <v>25059</v>
      </c>
      <c r="B130592" s="2" t="s">
        <v>43690</v>
      </c>
    </row>
    <row r="130593" spans="1:2" x14ac:dyDescent="0.3">
      <c r="A130593">
        <v>25059</v>
      </c>
      <c r="B130593" s="2" t="s">
        <v>43691</v>
      </c>
    </row>
    <row r="130594" spans="1:2" x14ac:dyDescent="0.3">
      <c r="A130594">
        <v>25059</v>
      </c>
      <c r="B130594" s="2" t="s">
        <v>43692</v>
      </c>
    </row>
    <row r="130595" spans="1:2" x14ac:dyDescent="0.3">
      <c r="A130595">
        <v>25059</v>
      </c>
      <c r="B130595" s="2" t="s">
        <v>43699</v>
      </c>
    </row>
    <row r="130596" spans="1:2" x14ac:dyDescent="0.3">
      <c r="A130596">
        <v>25060</v>
      </c>
      <c r="B130596" s="2" t="s">
        <v>43690</v>
      </c>
    </row>
    <row r="130597" spans="1:2" x14ac:dyDescent="0.3">
      <c r="A130597">
        <v>25060</v>
      </c>
      <c r="B130597" s="2" t="s">
        <v>43691</v>
      </c>
    </row>
    <row r="130598" spans="1:2" x14ac:dyDescent="0.3">
      <c r="A130598">
        <v>25060</v>
      </c>
      <c r="B130598" s="2" t="s">
        <v>43692</v>
      </c>
    </row>
    <row r="130599" spans="1:2" x14ac:dyDescent="0.3">
      <c r="A130599">
        <v>25060</v>
      </c>
      <c r="B130599" s="2" t="s">
        <v>43694</v>
      </c>
    </row>
    <row r="130600" spans="1:2" x14ac:dyDescent="0.3">
      <c r="A130600">
        <v>25060</v>
      </c>
      <c r="B130600" s="2" t="s">
        <v>4294</v>
      </c>
    </row>
    <row r="130601" spans="1:2" x14ac:dyDescent="0.3">
      <c r="A130601">
        <v>25060</v>
      </c>
      <c r="B130601" s="2" t="s">
        <v>43723</v>
      </c>
    </row>
    <row r="130602" spans="1:2" x14ac:dyDescent="0.3">
      <c r="A130602">
        <v>25060</v>
      </c>
      <c r="B130602" s="2" t="s">
        <v>30155</v>
      </c>
    </row>
    <row r="130603" spans="1:2" x14ac:dyDescent="0.3">
      <c r="A130603">
        <v>25060</v>
      </c>
      <c r="B130603" s="2" t="s">
        <v>17203</v>
      </c>
    </row>
    <row r="130604" spans="1:2" x14ac:dyDescent="0.3">
      <c r="A130604">
        <v>25060</v>
      </c>
      <c r="B130604" s="2" t="s">
        <v>15488</v>
      </c>
    </row>
    <row r="130605" spans="1:2" x14ac:dyDescent="0.3">
      <c r="A130605">
        <v>25061</v>
      </c>
      <c r="B130605" s="2" t="s">
        <v>43690</v>
      </c>
    </row>
    <row r="130606" spans="1:2" x14ac:dyDescent="0.3">
      <c r="A130606">
        <v>25061</v>
      </c>
      <c r="B130606" s="2" t="s">
        <v>43695</v>
      </c>
    </row>
    <row r="130607" spans="1:2" x14ac:dyDescent="0.3">
      <c r="A130607">
        <v>25061</v>
      </c>
      <c r="B130607" s="2" t="s">
        <v>43710</v>
      </c>
    </row>
    <row r="130608" spans="1:2" x14ac:dyDescent="0.3">
      <c r="A130608">
        <v>25061</v>
      </c>
      <c r="B130608" s="2" t="s">
        <v>43711</v>
      </c>
    </row>
    <row r="130609" spans="1:2" x14ac:dyDescent="0.3">
      <c r="A130609">
        <v>25062</v>
      </c>
      <c r="B130609" s="2" t="s">
        <v>43690</v>
      </c>
    </row>
    <row r="130610" spans="1:2" x14ac:dyDescent="0.3">
      <c r="A130610">
        <v>25063</v>
      </c>
      <c r="B130610" s="2" t="s">
        <v>43743</v>
      </c>
    </row>
    <row r="130611" spans="1:2" x14ac:dyDescent="0.3">
      <c r="A130611">
        <v>25065</v>
      </c>
      <c r="B130611" s="2" t="s">
        <v>43690</v>
      </c>
    </row>
    <row r="130612" spans="1:2" x14ac:dyDescent="0.3">
      <c r="A130612">
        <v>25065</v>
      </c>
      <c r="B130612" s="2" t="s">
        <v>43698</v>
      </c>
    </row>
    <row r="130613" spans="1:2" x14ac:dyDescent="0.3">
      <c r="A130613">
        <v>25065</v>
      </c>
      <c r="B130613" s="2" t="s">
        <v>3492</v>
      </c>
    </row>
    <row r="130614" spans="1:2" x14ac:dyDescent="0.3">
      <c r="A130614">
        <v>25065</v>
      </c>
      <c r="B130614" s="2" t="s">
        <v>43708</v>
      </c>
    </row>
    <row r="130615" spans="1:2" x14ac:dyDescent="0.3">
      <c r="A130615">
        <v>25065</v>
      </c>
      <c r="B130615" s="2" t="s">
        <v>43719</v>
      </c>
    </row>
    <row r="130616" spans="1:2" x14ac:dyDescent="0.3">
      <c r="A130616">
        <v>25066</v>
      </c>
      <c r="B130616" s="2" t="s">
        <v>43693</v>
      </c>
    </row>
    <row r="130617" spans="1:2" x14ac:dyDescent="0.3">
      <c r="A130617">
        <v>25066</v>
      </c>
      <c r="B130617" s="2" t="s">
        <v>43871</v>
      </c>
    </row>
    <row r="130618" spans="1:2" x14ac:dyDescent="0.3">
      <c r="A130618">
        <v>25067</v>
      </c>
      <c r="B130618" s="2" t="s">
        <v>43690</v>
      </c>
    </row>
    <row r="130619" spans="1:2" x14ac:dyDescent="0.3">
      <c r="A130619">
        <v>25067</v>
      </c>
      <c r="B130619" s="2" t="s">
        <v>43691</v>
      </c>
    </row>
    <row r="130620" spans="1:2" x14ac:dyDescent="0.3">
      <c r="A130620">
        <v>25067</v>
      </c>
      <c r="B130620" s="2" t="s">
        <v>43694</v>
      </c>
    </row>
    <row r="130621" spans="1:2" x14ac:dyDescent="0.3">
      <c r="A130621">
        <v>25067</v>
      </c>
      <c r="B130621" s="2" t="s">
        <v>43699</v>
      </c>
    </row>
    <row r="130622" spans="1:2" x14ac:dyDescent="0.3">
      <c r="A130622">
        <v>25067</v>
      </c>
      <c r="B130622" s="2" t="s">
        <v>43703</v>
      </c>
    </row>
    <row r="130623" spans="1:2" x14ac:dyDescent="0.3">
      <c r="A130623">
        <v>25067</v>
      </c>
      <c r="B130623" s="2" t="s">
        <v>43707</v>
      </c>
    </row>
    <row r="130624" spans="1:2" x14ac:dyDescent="0.3">
      <c r="A130624">
        <v>25067</v>
      </c>
      <c r="B130624" s="2" t="s">
        <v>43724</v>
      </c>
    </row>
    <row r="130625" spans="1:2" x14ac:dyDescent="0.3">
      <c r="A130625">
        <v>25068</v>
      </c>
      <c r="B130625" s="2" t="s">
        <v>43693</v>
      </c>
    </row>
    <row r="130626" spans="1:2" x14ac:dyDescent="0.3">
      <c r="A130626">
        <v>25069</v>
      </c>
      <c r="B130626" s="2" t="s">
        <v>43690</v>
      </c>
    </row>
    <row r="130627" spans="1:2" x14ac:dyDescent="0.3">
      <c r="A130627">
        <v>25069</v>
      </c>
      <c r="B130627" s="2" t="s">
        <v>43691</v>
      </c>
    </row>
    <row r="130628" spans="1:2" x14ac:dyDescent="0.3">
      <c r="A130628">
        <v>25069</v>
      </c>
      <c r="B130628" s="2" t="s">
        <v>43694</v>
      </c>
    </row>
    <row r="130629" spans="1:2" x14ac:dyDescent="0.3">
      <c r="A130629">
        <v>25069</v>
      </c>
      <c r="B130629" s="2" t="s">
        <v>43696</v>
      </c>
    </row>
    <row r="130630" spans="1:2" x14ac:dyDescent="0.3">
      <c r="A130630">
        <v>25069</v>
      </c>
      <c r="B130630" s="2" t="s">
        <v>43698</v>
      </c>
    </row>
    <row r="130631" spans="1:2" x14ac:dyDescent="0.3">
      <c r="A130631">
        <v>25069</v>
      </c>
      <c r="B130631" s="2" t="s">
        <v>43699</v>
      </c>
    </row>
    <row r="130632" spans="1:2" x14ac:dyDescent="0.3">
      <c r="A130632">
        <v>25069</v>
      </c>
      <c r="B130632" s="2" t="s">
        <v>22882</v>
      </c>
    </row>
    <row r="130633" spans="1:2" x14ac:dyDescent="0.3">
      <c r="A130633">
        <v>25069</v>
      </c>
      <c r="B130633" s="2" t="s">
        <v>43701</v>
      </c>
    </row>
    <row r="130634" spans="1:2" x14ac:dyDescent="0.3">
      <c r="A130634">
        <v>25069</v>
      </c>
      <c r="B130634" s="2" t="s">
        <v>43702</v>
      </c>
    </row>
    <row r="130635" spans="1:2" x14ac:dyDescent="0.3">
      <c r="A130635">
        <v>25069</v>
      </c>
      <c r="B130635" s="2" t="s">
        <v>43703</v>
      </c>
    </row>
    <row r="130636" spans="1:2" x14ac:dyDescent="0.3">
      <c r="A130636">
        <v>25069</v>
      </c>
      <c r="B130636" s="2" t="s">
        <v>43704</v>
      </c>
    </row>
    <row r="130637" spans="1:2" x14ac:dyDescent="0.3">
      <c r="A130637">
        <v>25069</v>
      </c>
      <c r="B130637" s="2" t="s">
        <v>43707</v>
      </c>
    </row>
    <row r="130638" spans="1:2" x14ac:dyDescent="0.3">
      <c r="A130638">
        <v>25069</v>
      </c>
      <c r="B130638" s="2" t="s">
        <v>43719</v>
      </c>
    </row>
    <row r="130639" spans="1:2" x14ac:dyDescent="0.3">
      <c r="A130639">
        <v>25069</v>
      </c>
      <c r="B130639" s="2" t="s">
        <v>36284</v>
      </c>
    </row>
    <row r="130640" spans="1:2" x14ac:dyDescent="0.3">
      <c r="A130640">
        <v>25069</v>
      </c>
      <c r="B130640" s="2" t="s">
        <v>43735</v>
      </c>
    </row>
    <row r="130641" spans="1:2" x14ac:dyDescent="0.3">
      <c r="A130641">
        <v>25069</v>
      </c>
      <c r="B130641" s="2" t="s">
        <v>43754</v>
      </c>
    </row>
    <row r="130642" spans="1:2" x14ac:dyDescent="0.3">
      <c r="A130642">
        <v>25070</v>
      </c>
      <c r="B130642" s="2" t="s">
        <v>43694</v>
      </c>
    </row>
    <row r="130643" spans="1:2" x14ac:dyDescent="0.3">
      <c r="A130643">
        <v>25071</v>
      </c>
      <c r="B130643" s="2" t="s">
        <v>43694</v>
      </c>
    </row>
    <row r="130644" spans="1:2" x14ac:dyDescent="0.3">
      <c r="A130644">
        <v>25072</v>
      </c>
      <c r="B130644" s="2" t="s">
        <v>43690</v>
      </c>
    </row>
    <row r="130645" spans="1:2" x14ac:dyDescent="0.3">
      <c r="A130645">
        <v>25072</v>
      </c>
      <c r="B130645" s="2" t="s">
        <v>43691</v>
      </c>
    </row>
    <row r="130646" spans="1:2" x14ac:dyDescent="0.3">
      <c r="A130646">
        <v>25072</v>
      </c>
      <c r="B130646" s="2" t="s">
        <v>43720</v>
      </c>
    </row>
    <row r="130647" spans="1:2" x14ac:dyDescent="0.3">
      <c r="A130647">
        <v>25073</v>
      </c>
      <c r="B130647" s="2" t="s">
        <v>43691</v>
      </c>
    </row>
    <row r="130648" spans="1:2" x14ac:dyDescent="0.3">
      <c r="A130648">
        <v>25074</v>
      </c>
      <c r="B130648" s="2" t="s">
        <v>43690</v>
      </c>
    </row>
    <row r="130649" spans="1:2" x14ac:dyDescent="0.3">
      <c r="A130649">
        <v>25074</v>
      </c>
      <c r="B130649" s="2" t="s">
        <v>43691</v>
      </c>
    </row>
    <row r="130650" spans="1:2" x14ac:dyDescent="0.3">
      <c r="A130650">
        <v>25074</v>
      </c>
      <c r="B130650" s="2" t="s">
        <v>43692</v>
      </c>
    </row>
    <row r="130651" spans="1:2" x14ac:dyDescent="0.3">
      <c r="A130651">
        <v>25074</v>
      </c>
      <c r="B130651" s="2" t="s">
        <v>43695</v>
      </c>
    </row>
    <row r="130652" spans="1:2" x14ac:dyDescent="0.3">
      <c r="A130652">
        <v>25074</v>
      </c>
      <c r="B130652" s="2" t="s">
        <v>43696</v>
      </c>
    </row>
    <row r="130653" spans="1:2" x14ac:dyDescent="0.3">
      <c r="A130653">
        <v>25074</v>
      </c>
      <c r="B130653" s="2" t="s">
        <v>43702</v>
      </c>
    </row>
    <row r="130654" spans="1:2" x14ac:dyDescent="0.3">
      <c r="A130654">
        <v>25074</v>
      </c>
      <c r="B130654" s="2" t="s">
        <v>43717</v>
      </c>
    </row>
    <row r="130655" spans="1:2" x14ac:dyDescent="0.3">
      <c r="A130655">
        <v>25075</v>
      </c>
      <c r="B130655" s="2" t="s">
        <v>43694</v>
      </c>
    </row>
    <row r="130656" spans="1:2" x14ac:dyDescent="0.3">
      <c r="A130656">
        <v>25076</v>
      </c>
      <c r="B130656" s="2" t="s">
        <v>43691</v>
      </c>
    </row>
    <row r="130657" spans="1:2" x14ac:dyDescent="0.3">
      <c r="A130657">
        <v>25076</v>
      </c>
      <c r="B130657" s="2" t="s">
        <v>22882</v>
      </c>
    </row>
    <row r="130658" spans="1:2" x14ac:dyDescent="0.3">
      <c r="A130658">
        <v>25076</v>
      </c>
      <c r="B130658" s="2" t="s">
        <v>43724</v>
      </c>
    </row>
    <row r="130659" spans="1:2" x14ac:dyDescent="0.3">
      <c r="A130659">
        <v>25076</v>
      </c>
      <c r="B130659" s="2" t="s">
        <v>43751</v>
      </c>
    </row>
    <row r="130660" spans="1:2" x14ac:dyDescent="0.3">
      <c r="A130660">
        <v>25077</v>
      </c>
      <c r="B130660" s="2" t="s">
        <v>43690</v>
      </c>
    </row>
    <row r="130661" spans="1:2" x14ac:dyDescent="0.3">
      <c r="A130661">
        <v>25077</v>
      </c>
      <c r="B130661" s="2" t="s">
        <v>43691</v>
      </c>
    </row>
    <row r="130662" spans="1:2" x14ac:dyDescent="0.3">
      <c r="A130662">
        <v>25077</v>
      </c>
      <c r="B130662" s="2" t="s">
        <v>43693</v>
      </c>
    </row>
    <row r="130663" spans="1:2" x14ac:dyDescent="0.3">
      <c r="A130663">
        <v>25077</v>
      </c>
      <c r="B130663" s="2" t="s">
        <v>43701</v>
      </c>
    </row>
    <row r="130664" spans="1:2" x14ac:dyDescent="0.3">
      <c r="A130664">
        <v>25077</v>
      </c>
      <c r="B130664" s="2" t="s">
        <v>43718</v>
      </c>
    </row>
    <row r="130665" spans="1:2" x14ac:dyDescent="0.3">
      <c r="A130665">
        <v>25078</v>
      </c>
      <c r="B130665" s="2" t="s">
        <v>43690</v>
      </c>
    </row>
    <row r="130666" spans="1:2" x14ac:dyDescent="0.3">
      <c r="A130666">
        <v>25078</v>
      </c>
      <c r="B130666" s="2" t="s">
        <v>43691</v>
      </c>
    </row>
    <row r="130667" spans="1:2" x14ac:dyDescent="0.3">
      <c r="A130667">
        <v>25078</v>
      </c>
      <c r="B130667" s="2" t="s">
        <v>43692</v>
      </c>
    </row>
    <row r="130668" spans="1:2" x14ac:dyDescent="0.3">
      <c r="A130668">
        <v>25078</v>
      </c>
      <c r="B130668" s="2" t="s">
        <v>43697</v>
      </c>
    </row>
    <row r="130669" spans="1:2" x14ac:dyDescent="0.3">
      <c r="A130669">
        <v>25078</v>
      </c>
      <c r="B130669" s="2" t="s">
        <v>43697</v>
      </c>
    </row>
    <row r="130670" spans="1:2" x14ac:dyDescent="0.3">
      <c r="A130670">
        <v>25078</v>
      </c>
      <c r="B130670" s="2" t="s">
        <v>43711</v>
      </c>
    </row>
    <row r="130671" spans="1:2" x14ac:dyDescent="0.3">
      <c r="A130671">
        <v>25079</v>
      </c>
      <c r="B130671" s="2" t="s">
        <v>43690</v>
      </c>
    </row>
    <row r="130672" spans="1:2" x14ac:dyDescent="0.3">
      <c r="A130672">
        <v>25079</v>
      </c>
      <c r="B130672" s="2" t="s">
        <v>43693</v>
      </c>
    </row>
    <row r="130673" spans="1:2" x14ac:dyDescent="0.3">
      <c r="A130673">
        <v>25080</v>
      </c>
      <c r="B130673" s="2" t="s">
        <v>43690</v>
      </c>
    </row>
    <row r="130674" spans="1:2" x14ac:dyDescent="0.3">
      <c r="A130674">
        <v>25080</v>
      </c>
      <c r="B130674" s="2" t="s">
        <v>43691</v>
      </c>
    </row>
    <row r="130675" spans="1:2" x14ac:dyDescent="0.3">
      <c r="A130675">
        <v>25080</v>
      </c>
      <c r="B130675" s="2" t="s">
        <v>43693</v>
      </c>
    </row>
    <row r="130676" spans="1:2" x14ac:dyDescent="0.3">
      <c r="A130676">
        <v>25080</v>
      </c>
      <c r="B130676" s="2" t="s">
        <v>43694</v>
      </c>
    </row>
    <row r="130677" spans="1:2" x14ac:dyDescent="0.3">
      <c r="A130677">
        <v>25080</v>
      </c>
      <c r="B130677" s="2" t="s">
        <v>43696</v>
      </c>
    </row>
    <row r="130678" spans="1:2" x14ac:dyDescent="0.3">
      <c r="A130678">
        <v>25080</v>
      </c>
      <c r="B130678" s="2" t="s">
        <v>43698</v>
      </c>
    </row>
    <row r="130679" spans="1:2" x14ac:dyDescent="0.3">
      <c r="A130679">
        <v>25080</v>
      </c>
      <c r="B130679" s="2" t="s">
        <v>22882</v>
      </c>
    </row>
    <row r="130680" spans="1:2" x14ac:dyDescent="0.3">
      <c r="A130680">
        <v>25080</v>
      </c>
      <c r="B130680" s="2" t="s">
        <v>4294</v>
      </c>
    </row>
    <row r="130681" spans="1:2" x14ac:dyDescent="0.3">
      <c r="A130681">
        <v>25080</v>
      </c>
      <c r="B130681" s="2" t="s">
        <v>43771</v>
      </c>
    </row>
    <row r="130682" spans="1:2" x14ac:dyDescent="0.3">
      <c r="A130682">
        <v>25081</v>
      </c>
      <c r="B130682" s="2" t="s">
        <v>43690</v>
      </c>
    </row>
    <row r="130683" spans="1:2" x14ac:dyDescent="0.3">
      <c r="A130683">
        <v>25081</v>
      </c>
      <c r="B130683" s="2" t="s">
        <v>43691</v>
      </c>
    </row>
    <row r="130684" spans="1:2" x14ac:dyDescent="0.3">
      <c r="A130684">
        <v>25081</v>
      </c>
      <c r="B130684" s="2" t="s">
        <v>43692</v>
      </c>
    </row>
    <row r="130685" spans="1:2" x14ac:dyDescent="0.3">
      <c r="A130685">
        <v>25081</v>
      </c>
      <c r="B130685" s="2" t="s">
        <v>43695</v>
      </c>
    </row>
    <row r="130686" spans="1:2" x14ac:dyDescent="0.3">
      <c r="A130686">
        <v>25081</v>
      </c>
      <c r="B130686" s="2" t="s">
        <v>43698</v>
      </c>
    </row>
    <row r="130687" spans="1:2" x14ac:dyDescent="0.3">
      <c r="A130687">
        <v>25081</v>
      </c>
      <c r="B130687" s="2" t="s">
        <v>43713</v>
      </c>
    </row>
    <row r="130688" spans="1:2" x14ac:dyDescent="0.3">
      <c r="A130688">
        <v>25081</v>
      </c>
      <c r="B130688" s="2" t="s">
        <v>43726</v>
      </c>
    </row>
    <row r="130689" spans="1:2" x14ac:dyDescent="0.3">
      <c r="A130689">
        <v>25081</v>
      </c>
      <c r="B130689" s="2" t="s">
        <v>43744</v>
      </c>
    </row>
    <row r="130690" spans="1:2" x14ac:dyDescent="0.3">
      <c r="A130690">
        <v>25082</v>
      </c>
      <c r="B130690" s="2" t="s">
        <v>43690</v>
      </c>
    </row>
    <row r="130691" spans="1:2" x14ac:dyDescent="0.3">
      <c r="A130691">
        <v>25082</v>
      </c>
      <c r="B130691" s="2" t="s">
        <v>43695</v>
      </c>
    </row>
    <row r="130692" spans="1:2" x14ac:dyDescent="0.3">
      <c r="A130692">
        <v>25083</v>
      </c>
      <c r="B130692" s="2" t="s">
        <v>43690</v>
      </c>
    </row>
    <row r="130693" spans="1:2" x14ac:dyDescent="0.3">
      <c r="A130693">
        <v>25083</v>
      </c>
      <c r="B130693" s="2" t="s">
        <v>43691</v>
      </c>
    </row>
    <row r="130694" spans="1:2" x14ac:dyDescent="0.3">
      <c r="A130694">
        <v>25083</v>
      </c>
      <c r="B130694" s="2" t="s">
        <v>43692</v>
      </c>
    </row>
    <row r="130695" spans="1:2" x14ac:dyDescent="0.3">
      <c r="A130695">
        <v>25083</v>
      </c>
      <c r="B130695" s="2" t="s">
        <v>43693</v>
      </c>
    </row>
    <row r="130696" spans="1:2" x14ac:dyDescent="0.3">
      <c r="A130696">
        <v>25083</v>
      </c>
      <c r="B130696" s="2" t="s">
        <v>43697</v>
      </c>
    </row>
    <row r="130697" spans="1:2" x14ac:dyDescent="0.3">
      <c r="A130697">
        <v>25083</v>
      </c>
      <c r="B130697" s="2" t="s">
        <v>43697</v>
      </c>
    </row>
    <row r="130698" spans="1:2" x14ac:dyDescent="0.3">
      <c r="A130698">
        <v>25083</v>
      </c>
      <c r="B130698" s="2" t="s">
        <v>43700</v>
      </c>
    </row>
    <row r="130699" spans="1:2" x14ac:dyDescent="0.3">
      <c r="A130699">
        <v>25084</v>
      </c>
      <c r="B130699" s="2" t="s">
        <v>43690</v>
      </c>
    </row>
    <row r="130700" spans="1:2" x14ac:dyDescent="0.3">
      <c r="A130700">
        <v>25084</v>
      </c>
      <c r="B130700" s="2" t="s">
        <v>43694</v>
      </c>
    </row>
    <row r="130701" spans="1:2" x14ac:dyDescent="0.3">
      <c r="A130701">
        <v>25084</v>
      </c>
      <c r="B130701" s="2" t="s">
        <v>22882</v>
      </c>
    </row>
    <row r="130702" spans="1:2" x14ac:dyDescent="0.3">
      <c r="A130702">
        <v>25084</v>
      </c>
      <c r="B130702" s="2" t="s">
        <v>3492</v>
      </c>
    </row>
    <row r="130703" spans="1:2" x14ac:dyDescent="0.3">
      <c r="A130703">
        <v>25084</v>
      </c>
      <c r="B130703" s="2" t="s">
        <v>43708</v>
      </c>
    </row>
    <row r="130704" spans="1:2" x14ac:dyDescent="0.3">
      <c r="A130704">
        <v>25084</v>
      </c>
      <c r="B130704" s="2" t="s">
        <v>43721</v>
      </c>
    </row>
    <row r="130705" spans="1:2" x14ac:dyDescent="0.3">
      <c r="A130705">
        <v>25084</v>
      </c>
      <c r="B130705" s="2" t="s">
        <v>43732</v>
      </c>
    </row>
    <row r="130706" spans="1:2" x14ac:dyDescent="0.3">
      <c r="A130706">
        <v>25084</v>
      </c>
      <c r="B130706" s="2" t="s">
        <v>43754</v>
      </c>
    </row>
    <row r="130707" spans="1:2" x14ac:dyDescent="0.3">
      <c r="A130707">
        <v>25084</v>
      </c>
      <c r="B130707" s="2" t="s">
        <v>43765</v>
      </c>
    </row>
    <row r="130708" spans="1:2" x14ac:dyDescent="0.3">
      <c r="A130708">
        <v>25085</v>
      </c>
      <c r="B130708" s="2" t="s">
        <v>43690</v>
      </c>
    </row>
    <row r="130709" spans="1:2" x14ac:dyDescent="0.3">
      <c r="A130709">
        <v>25085</v>
      </c>
      <c r="B130709" s="2" t="s">
        <v>43691</v>
      </c>
    </row>
    <row r="130710" spans="1:2" x14ac:dyDescent="0.3">
      <c r="A130710">
        <v>25085</v>
      </c>
      <c r="B130710" s="2" t="s">
        <v>43692</v>
      </c>
    </row>
    <row r="130711" spans="1:2" x14ac:dyDescent="0.3">
      <c r="A130711">
        <v>25085</v>
      </c>
      <c r="B130711" s="2" t="s">
        <v>43693</v>
      </c>
    </row>
    <row r="130712" spans="1:2" x14ac:dyDescent="0.3">
      <c r="A130712">
        <v>25085</v>
      </c>
      <c r="B130712" s="2" t="s">
        <v>22882</v>
      </c>
    </row>
    <row r="130713" spans="1:2" x14ac:dyDescent="0.3">
      <c r="A130713">
        <v>25085</v>
      </c>
      <c r="B130713" s="2" t="s">
        <v>43706</v>
      </c>
    </row>
    <row r="130714" spans="1:2" x14ac:dyDescent="0.3">
      <c r="A130714">
        <v>25085</v>
      </c>
      <c r="B130714" s="2" t="s">
        <v>43707</v>
      </c>
    </row>
    <row r="130715" spans="1:2" x14ac:dyDescent="0.3">
      <c r="A130715">
        <v>25085</v>
      </c>
      <c r="B130715" s="2" t="s">
        <v>43723</v>
      </c>
    </row>
    <row r="130716" spans="1:2" x14ac:dyDescent="0.3">
      <c r="A130716">
        <v>25085</v>
      </c>
      <c r="B130716" s="2" t="s">
        <v>43740</v>
      </c>
    </row>
    <row r="130717" spans="1:2" x14ac:dyDescent="0.3">
      <c r="A130717">
        <v>25086</v>
      </c>
      <c r="B130717" s="2" t="s">
        <v>43690</v>
      </c>
    </row>
    <row r="130718" spans="1:2" x14ac:dyDescent="0.3">
      <c r="A130718">
        <v>25086</v>
      </c>
      <c r="B130718" s="2" t="s">
        <v>43695</v>
      </c>
    </row>
    <row r="130719" spans="1:2" x14ac:dyDescent="0.3">
      <c r="A130719">
        <v>25087</v>
      </c>
      <c r="B130719" s="2" t="s">
        <v>43693</v>
      </c>
    </row>
    <row r="130720" spans="1:2" x14ac:dyDescent="0.3">
      <c r="A130720">
        <v>25087</v>
      </c>
      <c r="B130720" s="2" t="s">
        <v>43697</v>
      </c>
    </row>
    <row r="130721" spans="1:2" x14ac:dyDescent="0.3">
      <c r="A130721">
        <v>25087</v>
      </c>
      <c r="B130721" s="2" t="s">
        <v>43697</v>
      </c>
    </row>
    <row r="130722" spans="1:2" x14ac:dyDescent="0.3">
      <c r="A130722">
        <v>25087</v>
      </c>
      <c r="B130722" s="2" t="s">
        <v>43706</v>
      </c>
    </row>
    <row r="130723" spans="1:2" x14ac:dyDescent="0.3">
      <c r="A130723">
        <v>25087</v>
      </c>
      <c r="B130723" s="2" t="s">
        <v>43774</v>
      </c>
    </row>
    <row r="130724" spans="1:2" x14ac:dyDescent="0.3">
      <c r="A130724">
        <v>25088</v>
      </c>
      <c r="B130724" s="2" t="s">
        <v>43690</v>
      </c>
    </row>
    <row r="130725" spans="1:2" x14ac:dyDescent="0.3">
      <c r="A130725">
        <v>25088</v>
      </c>
      <c r="B130725" s="2" t="s">
        <v>43691</v>
      </c>
    </row>
    <row r="130726" spans="1:2" x14ac:dyDescent="0.3">
      <c r="A130726">
        <v>25088</v>
      </c>
      <c r="B130726" s="2" t="s">
        <v>43694</v>
      </c>
    </row>
    <row r="130727" spans="1:2" x14ac:dyDescent="0.3">
      <c r="A130727">
        <v>25088</v>
      </c>
      <c r="B130727" s="2" t="s">
        <v>30155</v>
      </c>
    </row>
    <row r="130728" spans="1:2" x14ac:dyDescent="0.3">
      <c r="A130728">
        <v>25088</v>
      </c>
      <c r="B130728" s="2" t="s">
        <v>43727</v>
      </c>
    </row>
    <row r="130729" spans="1:2" x14ac:dyDescent="0.3">
      <c r="A130729">
        <v>25088</v>
      </c>
      <c r="B130729" s="2" t="s">
        <v>43801</v>
      </c>
    </row>
    <row r="130730" spans="1:2" x14ac:dyDescent="0.3">
      <c r="A130730">
        <v>25089</v>
      </c>
      <c r="B130730" s="2" t="s">
        <v>43692</v>
      </c>
    </row>
    <row r="130731" spans="1:2" x14ac:dyDescent="0.3">
      <c r="A130731">
        <v>25089</v>
      </c>
      <c r="B130731" s="2" t="s">
        <v>43693</v>
      </c>
    </row>
    <row r="130732" spans="1:2" x14ac:dyDescent="0.3">
      <c r="A130732">
        <v>25090</v>
      </c>
      <c r="B130732" s="2" t="s">
        <v>43695</v>
      </c>
    </row>
    <row r="130733" spans="1:2" x14ac:dyDescent="0.3">
      <c r="A130733">
        <v>25090</v>
      </c>
      <c r="B130733" s="2" t="s">
        <v>43710</v>
      </c>
    </row>
    <row r="130734" spans="1:2" x14ac:dyDescent="0.3">
      <c r="A130734">
        <v>25091</v>
      </c>
      <c r="B130734" s="2" t="s">
        <v>43690</v>
      </c>
    </row>
    <row r="130735" spans="1:2" x14ac:dyDescent="0.3">
      <c r="A130735">
        <v>25091</v>
      </c>
      <c r="B130735" s="2" t="s">
        <v>43695</v>
      </c>
    </row>
    <row r="130736" spans="1:2" x14ac:dyDescent="0.3">
      <c r="A130736">
        <v>25091</v>
      </c>
      <c r="B130736" s="2" t="s">
        <v>43723</v>
      </c>
    </row>
    <row r="130737" spans="1:2" x14ac:dyDescent="0.3">
      <c r="A130737">
        <v>25091</v>
      </c>
      <c r="B130737" s="2" t="s">
        <v>43757</v>
      </c>
    </row>
    <row r="130738" spans="1:2" x14ac:dyDescent="0.3">
      <c r="A130738">
        <v>25091</v>
      </c>
      <c r="B130738" s="2" t="s">
        <v>43779</v>
      </c>
    </row>
    <row r="130739" spans="1:2" x14ac:dyDescent="0.3">
      <c r="A130739">
        <v>25092</v>
      </c>
      <c r="B130739" s="2" t="s">
        <v>43751</v>
      </c>
    </row>
    <row r="130740" spans="1:2" x14ac:dyDescent="0.3">
      <c r="A130740">
        <v>25092</v>
      </c>
      <c r="B130740" s="2" t="s">
        <v>43773</v>
      </c>
    </row>
    <row r="130741" spans="1:2" x14ac:dyDescent="0.3">
      <c r="A130741">
        <v>25092</v>
      </c>
      <c r="B130741" s="2" t="s">
        <v>43774</v>
      </c>
    </row>
    <row r="130742" spans="1:2" x14ac:dyDescent="0.3">
      <c r="A130742">
        <v>25092</v>
      </c>
      <c r="B130742" s="2" t="s">
        <v>43776</v>
      </c>
    </row>
    <row r="130743" spans="1:2" x14ac:dyDescent="0.3">
      <c r="A130743">
        <v>25092</v>
      </c>
      <c r="B130743" s="2" t="s">
        <v>43860</v>
      </c>
    </row>
    <row r="130744" spans="1:2" x14ac:dyDescent="0.3">
      <c r="A130744">
        <v>25093</v>
      </c>
      <c r="B130744" s="2" t="s">
        <v>43690</v>
      </c>
    </row>
    <row r="130745" spans="1:2" x14ac:dyDescent="0.3">
      <c r="A130745">
        <v>25093</v>
      </c>
      <c r="B130745" s="2" t="s">
        <v>43691</v>
      </c>
    </row>
    <row r="130746" spans="1:2" x14ac:dyDescent="0.3">
      <c r="A130746">
        <v>25094</v>
      </c>
      <c r="B130746" s="2" t="s">
        <v>43690</v>
      </c>
    </row>
    <row r="130747" spans="1:2" x14ac:dyDescent="0.3">
      <c r="A130747">
        <v>25094</v>
      </c>
      <c r="B130747" s="2" t="s">
        <v>43691</v>
      </c>
    </row>
    <row r="130748" spans="1:2" x14ac:dyDescent="0.3">
      <c r="A130748">
        <v>25094</v>
      </c>
      <c r="B130748" s="2" t="s">
        <v>43693</v>
      </c>
    </row>
    <row r="130749" spans="1:2" x14ac:dyDescent="0.3">
      <c r="A130749">
        <v>25094</v>
      </c>
      <c r="B130749" s="2" t="s">
        <v>43694</v>
      </c>
    </row>
    <row r="130750" spans="1:2" x14ac:dyDescent="0.3">
      <c r="A130750">
        <v>25094</v>
      </c>
      <c r="B130750" s="2" t="s">
        <v>43696</v>
      </c>
    </row>
    <row r="130751" spans="1:2" x14ac:dyDescent="0.3">
      <c r="A130751">
        <v>25094</v>
      </c>
      <c r="B130751" s="2" t="s">
        <v>43697</v>
      </c>
    </row>
    <row r="130752" spans="1:2" x14ac:dyDescent="0.3">
      <c r="A130752">
        <v>25094</v>
      </c>
      <c r="B130752" s="2" t="s">
        <v>43697</v>
      </c>
    </row>
    <row r="130753" spans="1:2" x14ac:dyDescent="0.3">
      <c r="A130753">
        <v>25094</v>
      </c>
      <c r="B130753" s="2" t="s">
        <v>43699</v>
      </c>
    </row>
    <row r="130754" spans="1:2" x14ac:dyDescent="0.3">
      <c r="A130754">
        <v>25094</v>
      </c>
      <c r="B130754" s="2" t="s">
        <v>3492</v>
      </c>
    </row>
    <row r="130755" spans="1:2" x14ac:dyDescent="0.3">
      <c r="A130755">
        <v>25094</v>
      </c>
      <c r="B130755" s="2" t="s">
        <v>43703</v>
      </c>
    </row>
    <row r="130756" spans="1:2" x14ac:dyDescent="0.3">
      <c r="A130756">
        <v>25094</v>
      </c>
      <c r="B130756" s="2" t="s">
        <v>43705</v>
      </c>
    </row>
    <row r="130757" spans="1:2" x14ac:dyDescent="0.3">
      <c r="A130757">
        <v>25094</v>
      </c>
      <c r="B130757" s="2" t="s">
        <v>43707</v>
      </c>
    </row>
    <row r="130758" spans="1:2" x14ac:dyDescent="0.3">
      <c r="A130758">
        <v>25094</v>
      </c>
      <c r="B130758" s="2" t="s">
        <v>43708</v>
      </c>
    </row>
    <row r="130759" spans="1:2" x14ac:dyDescent="0.3">
      <c r="A130759">
        <v>25094</v>
      </c>
      <c r="B130759" s="2" t="s">
        <v>43709</v>
      </c>
    </row>
    <row r="130760" spans="1:2" x14ac:dyDescent="0.3">
      <c r="A130760">
        <v>25094</v>
      </c>
      <c r="B130760" s="2" t="s">
        <v>43720</v>
      </c>
    </row>
    <row r="130761" spans="1:2" x14ac:dyDescent="0.3">
      <c r="A130761">
        <v>25094</v>
      </c>
      <c r="B130761" s="2" t="s">
        <v>43732</v>
      </c>
    </row>
    <row r="130762" spans="1:2" x14ac:dyDescent="0.3">
      <c r="A130762">
        <v>25094</v>
      </c>
      <c r="B130762" s="2" t="s">
        <v>43736</v>
      </c>
    </row>
    <row r="130763" spans="1:2" x14ac:dyDescent="0.3">
      <c r="A130763">
        <v>25094</v>
      </c>
      <c r="B130763" s="2" t="s">
        <v>43750</v>
      </c>
    </row>
    <row r="130764" spans="1:2" x14ac:dyDescent="0.3">
      <c r="A130764">
        <v>25094</v>
      </c>
      <c r="B130764" s="2" t="s">
        <v>43760</v>
      </c>
    </row>
    <row r="130765" spans="1:2" x14ac:dyDescent="0.3">
      <c r="A130765">
        <v>25094</v>
      </c>
      <c r="B130765" s="2" t="s">
        <v>43765</v>
      </c>
    </row>
    <row r="130766" spans="1:2" x14ac:dyDescent="0.3">
      <c r="A130766">
        <v>25094</v>
      </c>
      <c r="B130766" s="2" t="s">
        <v>43814</v>
      </c>
    </row>
    <row r="130767" spans="1:2" x14ac:dyDescent="0.3">
      <c r="A130767">
        <v>25095</v>
      </c>
      <c r="B130767" s="2" t="s">
        <v>43690</v>
      </c>
    </row>
    <row r="130768" spans="1:2" x14ac:dyDescent="0.3">
      <c r="A130768">
        <v>25095</v>
      </c>
      <c r="B130768" s="2" t="s">
        <v>43691</v>
      </c>
    </row>
    <row r="130769" spans="1:2" x14ac:dyDescent="0.3">
      <c r="A130769">
        <v>25095</v>
      </c>
      <c r="B130769" s="2" t="s">
        <v>43692</v>
      </c>
    </row>
    <row r="130770" spans="1:2" x14ac:dyDescent="0.3">
      <c r="A130770">
        <v>25095</v>
      </c>
      <c r="B130770" s="2" t="s">
        <v>43694</v>
      </c>
    </row>
    <row r="130771" spans="1:2" x14ac:dyDescent="0.3">
      <c r="A130771">
        <v>25095</v>
      </c>
      <c r="B130771" s="2" t="s">
        <v>43696</v>
      </c>
    </row>
    <row r="130772" spans="1:2" x14ac:dyDescent="0.3">
      <c r="A130772">
        <v>25095</v>
      </c>
      <c r="B130772" s="2" t="s">
        <v>43697</v>
      </c>
    </row>
    <row r="130773" spans="1:2" x14ac:dyDescent="0.3">
      <c r="A130773">
        <v>25095</v>
      </c>
      <c r="B130773" s="2" t="s">
        <v>43697</v>
      </c>
    </row>
    <row r="130774" spans="1:2" x14ac:dyDescent="0.3">
      <c r="A130774">
        <v>25095</v>
      </c>
      <c r="B130774" s="2" t="s">
        <v>43698</v>
      </c>
    </row>
    <row r="130775" spans="1:2" x14ac:dyDescent="0.3">
      <c r="A130775">
        <v>25095</v>
      </c>
      <c r="B130775" s="2" t="s">
        <v>43699</v>
      </c>
    </row>
    <row r="130776" spans="1:2" x14ac:dyDescent="0.3">
      <c r="A130776">
        <v>25095</v>
      </c>
      <c r="B130776" s="2" t="s">
        <v>43701</v>
      </c>
    </row>
    <row r="130777" spans="1:2" x14ac:dyDescent="0.3">
      <c r="A130777">
        <v>25095</v>
      </c>
      <c r="B130777" s="2" t="s">
        <v>3492</v>
      </c>
    </row>
    <row r="130778" spans="1:2" x14ac:dyDescent="0.3">
      <c r="A130778">
        <v>25095</v>
      </c>
      <c r="B130778" s="2" t="s">
        <v>43703</v>
      </c>
    </row>
    <row r="130779" spans="1:2" x14ac:dyDescent="0.3">
      <c r="A130779">
        <v>25095</v>
      </c>
      <c r="B130779" s="2" t="s">
        <v>43704</v>
      </c>
    </row>
    <row r="130780" spans="1:2" x14ac:dyDescent="0.3">
      <c r="A130780">
        <v>25095</v>
      </c>
      <c r="B130780" s="2" t="s">
        <v>43759</v>
      </c>
    </row>
    <row r="130781" spans="1:2" x14ac:dyDescent="0.3">
      <c r="A130781">
        <v>25095</v>
      </c>
      <c r="B130781" s="2" t="s">
        <v>43759</v>
      </c>
    </row>
    <row r="130782" spans="1:2" x14ac:dyDescent="0.3">
      <c r="A130782">
        <v>25095</v>
      </c>
      <c r="B130782" s="2" t="s">
        <v>43803</v>
      </c>
    </row>
    <row r="130783" spans="1:2" x14ac:dyDescent="0.3">
      <c r="A130783">
        <v>25096</v>
      </c>
      <c r="B130783" s="2" t="s">
        <v>43690</v>
      </c>
    </row>
    <row r="130784" spans="1:2" x14ac:dyDescent="0.3">
      <c r="A130784">
        <v>25096</v>
      </c>
      <c r="B130784" s="2" t="s">
        <v>43691</v>
      </c>
    </row>
    <row r="130785" spans="1:2" x14ac:dyDescent="0.3">
      <c r="A130785">
        <v>25096</v>
      </c>
      <c r="B130785" s="2" t="s">
        <v>43696</v>
      </c>
    </row>
    <row r="130786" spans="1:2" x14ac:dyDescent="0.3">
      <c r="A130786">
        <v>25096</v>
      </c>
      <c r="B130786" s="2" t="s">
        <v>43698</v>
      </c>
    </row>
    <row r="130787" spans="1:2" x14ac:dyDescent="0.3">
      <c r="A130787">
        <v>25096</v>
      </c>
      <c r="B130787" s="2" t="s">
        <v>43702</v>
      </c>
    </row>
    <row r="130788" spans="1:2" x14ac:dyDescent="0.3">
      <c r="A130788">
        <v>25096</v>
      </c>
      <c r="B130788" s="2" t="s">
        <v>3492</v>
      </c>
    </row>
    <row r="130789" spans="1:2" x14ac:dyDescent="0.3">
      <c r="A130789">
        <v>25096</v>
      </c>
      <c r="B130789" s="2" t="s">
        <v>4294</v>
      </c>
    </row>
    <row r="130790" spans="1:2" x14ac:dyDescent="0.3">
      <c r="A130790">
        <v>25096</v>
      </c>
      <c r="B130790" s="2" t="s">
        <v>43707</v>
      </c>
    </row>
    <row r="130791" spans="1:2" x14ac:dyDescent="0.3">
      <c r="A130791">
        <v>25096</v>
      </c>
      <c r="B130791" s="2" t="s">
        <v>43708</v>
      </c>
    </row>
    <row r="130792" spans="1:2" x14ac:dyDescent="0.3">
      <c r="A130792">
        <v>25096</v>
      </c>
      <c r="B130792" s="2" t="s">
        <v>43760</v>
      </c>
    </row>
    <row r="130793" spans="1:2" x14ac:dyDescent="0.3">
      <c r="A130793">
        <v>25097</v>
      </c>
      <c r="B130793" s="2" t="s">
        <v>43710</v>
      </c>
    </row>
    <row r="130794" spans="1:2" x14ac:dyDescent="0.3">
      <c r="A130794">
        <v>25097</v>
      </c>
      <c r="B130794" s="2" t="s">
        <v>43833</v>
      </c>
    </row>
    <row r="130795" spans="1:2" x14ac:dyDescent="0.3">
      <c r="A130795">
        <v>25098</v>
      </c>
      <c r="B130795" s="2" t="s">
        <v>43691</v>
      </c>
    </row>
    <row r="130796" spans="1:2" x14ac:dyDescent="0.3">
      <c r="A130796">
        <v>25098</v>
      </c>
      <c r="B130796" s="2" t="s">
        <v>43725</v>
      </c>
    </row>
    <row r="130797" spans="1:2" x14ac:dyDescent="0.3">
      <c r="A130797">
        <v>25098</v>
      </c>
      <c r="B130797" s="2" t="s">
        <v>43737</v>
      </c>
    </row>
    <row r="130798" spans="1:2" x14ac:dyDescent="0.3">
      <c r="A130798">
        <v>25099</v>
      </c>
      <c r="B130798" s="2" t="s">
        <v>43690</v>
      </c>
    </row>
    <row r="130799" spans="1:2" x14ac:dyDescent="0.3">
      <c r="A130799">
        <v>25099</v>
      </c>
      <c r="B130799" s="2" t="s">
        <v>43691</v>
      </c>
    </row>
    <row r="130800" spans="1:2" x14ac:dyDescent="0.3">
      <c r="A130800">
        <v>25099</v>
      </c>
      <c r="B130800" s="2" t="s">
        <v>43693</v>
      </c>
    </row>
    <row r="130801" spans="1:2" x14ac:dyDescent="0.3">
      <c r="A130801">
        <v>25099</v>
      </c>
      <c r="B130801" s="2" t="s">
        <v>43695</v>
      </c>
    </row>
    <row r="130802" spans="1:2" x14ac:dyDescent="0.3">
      <c r="A130802">
        <v>25100</v>
      </c>
      <c r="B130802" s="2" t="s">
        <v>43694</v>
      </c>
    </row>
    <row r="130803" spans="1:2" x14ac:dyDescent="0.3">
      <c r="A130803">
        <v>25100</v>
      </c>
      <c r="B130803" s="2" t="s">
        <v>43698</v>
      </c>
    </row>
    <row r="130804" spans="1:2" x14ac:dyDescent="0.3">
      <c r="A130804">
        <v>25100</v>
      </c>
      <c r="B130804" s="2" t="s">
        <v>43766</v>
      </c>
    </row>
    <row r="130805" spans="1:2" x14ac:dyDescent="0.3">
      <c r="A130805">
        <v>25101</v>
      </c>
      <c r="B130805" s="2" t="s">
        <v>43691</v>
      </c>
    </row>
    <row r="130806" spans="1:2" x14ac:dyDescent="0.3">
      <c r="A130806">
        <v>25101</v>
      </c>
      <c r="B130806" s="2" t="s">
        <v>43692</v>
      </c>
    </row>
    <row r="130807" spans="1:2" x14ac:dyDescent="0.3">
      <c r="A130807">
        <v>25101</v>
      </c>
      <c r="B130807" s="2" t="s">
        <v>43694</v>
      </c>
    </row>
    <row r="130808" spans="1:2" x14ac:dyDescent="0.3">
      <c r="A130808">
        <v>25101</v>
      </c>
      <c r="B130808" s="2" t="s">
        <v>43698</v>
      </c>
    </row>
    <row r="130809" spans="1:2" x14ac:dyDescent="0.3">
      <c r="A130809">
        <v>25101</v>
      </c>
      <c r="B130809" s="2" t="s">
        <v>43712</v>
      </c>
    </row>
    <row r="130810" spans="1:2" x14ac:dyDescent="0.3">
      <c r="A130810">
        <v>25101</v>
      </c>
      <c r="B130810" s="2" t="s">
        <v>43717</v>
      </c>
    </row>
    <row r="130811" spans="1:2" x14ac:dyDescent="0.3">
      <c r="A130811">
        <v>25102</v>
      </c>
      <c r="B130811" s="2" t="s">
        <v>43691</v>
      </c>
    </row>
    <row r="130812" spans="1:2" x14ac:dyDescent="0.3">
      <c r="A130812">
        <v>25103</v>
      </c>
      <c r="B130812" s="2" t="s">
        <v>43690</v>
      </c>
    </row>
    <row r="130813" spans="1:2" x14ac:dyDescent="0.3">
      <c r="A130813">
        <v>25103</v>
      </c>
      <c r="B130813" s="2" t="s">
        <v>43691</v>
      </c>
    </row>
    <row r="130814" spans="1:2" x14ac:dyDescent="0.3">
      <c r="A130814">
        <v>25103</v>
      </c>
      <c r="B130814" s="2" t="s">
        <v>43694</v>
      </c>
    </row>
    <row r="130815" spans="1:2" x14ac:dyDescent="0.3">
      <c r="A130815">
        <v>25103</v>
      </c>
      <c r="B130815" s="2" t="s">
        <v>43707</v>
      </c>
    </row>
    <row r="130816" spans="1:2" x14ac:dyDescent="0.3">
      <c r="A130816">
        <v>25103</v>
      </c>
      <c r="B130816" s="2" t="s">
        <v>43760</v>
      </c>
    </row>
    <row r="130817" spans="1:2" x14ac:dyDescent="0.3">
      <c r="A130817">
        <v>25104</v>
      </c>
      <c r="B130817" s="2" t="s">
        <v>43694</v>
      </c>
    </row>
    <row r="130818" spans="1:2" x14ac:dyDescent="0.3">
      <c r="A130818">
        <v>25104</v>
      </c>
      <c r="B130818" s="2" t="s">
        <v>4294</v>
      </c>
    </row>
    <row r="130819" spans="1:2" x14ac:dyDescent="0.3">
      <c r="A130819">
        <v>25106</v>
      </c>
      <c r="B130819" s="2" t="s">
        <v>3492</v>
      </c>
    </row>
    <row r="130820" spans="1:2" x14ac:dyDescent="0.3">
      <c r="A130820">
        <v>25106</v>
      </c>
      <c r="B130820" s="2" t="s">
        <v>43729</v>
      </c>
    </row>
    <row r="130821" spans="1:2" x14ac:dyDescent="0.3">
      <c r="A130821">
        <v>25108</v>
      </c>
      <c r="B130821" s="2" t="s">
        <v>43690</v>
      </c>
    </row>
    <row r="130822" spans="1:2" x14ac:dyDescent="0.3">
      <c r="A130822">
        <v>25108</v>
      </c>
      <c r="B130822" s="2" t="s">
        <v>43740</v>
      </c>
    </row>
    <row r="130823" spans="1:2" x14ac:dyDescent="0.3">
      <c r="A130823">
        <v>25109</v>
      </c>
      <c r="B130823" s="2" t="s">
        <v>3492</v>
      </c>
    </row>
    <row r="130824" spans="1:2" x14ac:dyDescent="0.3">
      <c r="A130824">
        <v>25109</v>
      </c>
      <c r="B130824" s="2" t="s">
        <v>43712</v>
      </c>
    </row>
    <row r="130825" spans="1:2" x14ac:dyDescent="0.3">
      <c r="A130825">
        <v>25109</v>
      </c>
      <c r="B130825" s="2" t="s">
        <v>43729</v>
      </c>
    </row>
    <row r="130826" spans="1:2" x14ac:dyDescent="0.3">
      <c r="A130826">
        <v>25110</v>
      </c>
      <c r="B130826" s="2" t="s">
        <v>43691</v>
      </c>
    </row>
    <row r="130827" spans="1:2" x14ac:dyDescent="0.3">
      <c r="A130827">
        <v>25110</v>
      </c>
      <c r="B130827" s="2" t="s">
        <v>43699</v>
      </c>
    </row>
    <row r="130828" spans="1:2" x14ac:dyDescent="0.3">
      <c r="A130828">
        <v>25110</v>
      </c>
      <c r="B130828" s="2" t="s">
        <v>43725</v>
      </c>
    </row>
    <row r="130829" spans="1:2" x14ac:dyDescent="0.3">
      <c r="A130829">
        <v>25110</v>
      </c>
      <c r="B130829" s="2" t="s">
        <v>43738</v>
      </c>
    </row>
    <row r="130830" spans="1:2" x14ac:dyDescent="0.3">
      <c r="A130830">
        <v>25111</v>
      </c>
      <c r="B130830" s="2" t="s">
        <v>43695</v>
      </c>
    </row>
    <row r="130831" spans="1:2" x14ac:dyDescent="0.3">
      <c r="A130831">
        <v>25111</v>
      </c>
      <c r="B130831" s="2" t="s">
        <v>43710</v>
      </c>
    </row>
    <row r="130832" spans="1:2" x14ac:dyDescent="0.3">
      <c r="A130832">
        <v>25111</v>
      </c>
      <c r="B130832" s="2" t="s">
        <v>43711</v>
      </c>
    </row>
    <row r="130833" spans="1:2" x14ac:dyDescent="0.3">
      <c r="A130833">
        <v>25112</v>
      </c>
      <c r="B130833" s="2" t="s">
        <v>43690</v>
      </c>
    </row>
    <row r="130834" spans="1:2" x14ac:dyDescent="0.3">
      <c r="A130834">
        <v>25112</v>
      </c>
      <c r="B130834" s="2" t="s">
        <v>43693</v>
      </c>
    </row>
    <row r="130835" spans="1:2" x14ac:dyDescent="0.3">
      <c r="A130835">
        <v>25112</v>
      </c>
      <c r="B130835" s="2" t="s">
        <v>43724</v>
      </c>
    </row>
    <row r="130836" spans="1:2" x14ac:dyDescent="0.3">
      <c r="A130836">
        <v>25113</v>
      </c>
      <c r="B130836" s="2" t="s">
        <v>43690</v>
      </c>
    </row>
    <row r="130837" spans="1:2" x14ac:dyDescent="0.3">
      <c r="A130837">
        <v>25113</v>
      </c>
      <c r="B130837" s="2" t="s">
        <v>43694</v>
      </c>
    </row>
    <row r="130838" spans="1:2" x14ac:dyDescent="0.3">
      <c r="A130838">
        <v>25113</v>
      </c>
      <c r="B130838" s="2" t="s">
        <v>43698</v>
      </c>
    </row>
    <row r="130839" spans="1:2" x14ac:dyDescent="0.3">
      <c r="A130839">
        <v>25114</v>
      </c>
      <c r="B130839" s="2" t="s">
        <v>43690</v>
      </c>
    </row>
    <row r="130840" spans="1:2" x14ac:dyDescent="0.3">
      <c r="A130840">
        <v>25114</v>
      </c>
      <c r="B130840" s="2" t="s">
        <v>43696</v>
      </c>
    </row>
    <row r="130841" spans="1:2" x14ac:dyDescent="0.3">
      <c r="A130841">
        <v>25114</v>
      </c>
      <c r="B130841" s="2" t="s">
        <v>43698</v>
      </c>
    </row>
    <row r="130842" spans="1:2" x14ac:dyDescent="0.3">
      <c r="A130842">
        <v>25114</v>
      </c>
      <c r="B130842" s="2" t="s">
        <v>4294</v>
      </c>
    </row>
    <row r="130843" spans="1:2" x14ac:dyDescent="0.3">
      <c r="A130843">
        <v>25114</v>
      </c>
      <c r="B130843" s="2" t="s">
        <v>43708</v>
      </c>
    </row>
    <row r="130844" spans="1:2" x14ac:dyDescent="0.3">
      <c r="A130844">
        <v>25114</v>
      </c>
      <c r="B130844" s="2" t="s">
        <v>43732</v>
      </c>
    </row>
    <row r="130845" spans="1:2" x14ac:dyDescent="0.3">
      <c r="A130845">
        <v>25115</v>
      </c>
      <c r="B130845" s="2" t="s">
        <v>43695</v>
      </c>
    </row>
    <row r="130846" spans="1:2" x14ac:dyDescent="0.3">
      <c r="A130846">
        <v>25115</v>
      </c>
      <c r="B130846" s="2" t="s">
        <v>43779</v>
      </c>
    </row>
    <row r="130847" spans="1:2" x14ac:dyDescent="0.3">
      <c r="A130847">
        <v>25116</v>
      </c>
      <c r="B130847" s="2" t="s">
        <v>43690</v>
      </c>
    </row>
    <row r="130848" spans="1:2" x14ac:dyDescent="0.3">
      <c r="A130848">
        <v>25116</v>
      </c>
      <c r="B130848" s="2" t="s">
        <v>43691</v>
      </c>
    </row>
    <row r="130849" spans="1:2" x14ac:dyDescent="0.3">
      <c r="A130849">
        <v>25116</v>
      </c>
      <c r="B130849" s="2" t="s">
        <v>43692</v>
      </c>
    </row>
    <row r="130850" spans="1:2" x14ac:dyDescent="0.3">
      <c r="A130850">
        <v>25116</v>
      </c>
      <c r="B130850" s="2" t="s">
        <v>43696</v>
      </c>
    </row>
    <row r="130851" spans="1:2" x14ac:dyDescent="0.3">
      <c r="A130851">
        <v>25116</v>
      </c>
      <c r="B130851" s="2" t="s">
        <v>43701</v>
      </c>
    </row>
    <row r="130852" spans="1:2" x14ac:dyDescent="0.3">
      <c r="A130852">
        <v>25116</v>
      </c>
      <c r="B130852" s="2" t="s">
        <v>43702</v>
      </c>
    </row>
    <row r="130853" spans="1:2" x14ac:dyDescent="0.3">
      <c r="A130853">
        <v>25116</v>
      </c>
      <c r="B130853" s="2" t="s">
        <v>43704</v>
      </c>
    </row>
    <row r="130854" spans="1:2" x14ac:dyDescent="0.3">
      <c r="A130854">
        <v>25116</v>
      </c>
      <c r="B130854" s="2" t="s">
        <v>43719</v>
      </c>
    </row>
    <row r="130855" spans="1:2" x14ac:dyDescent="0.3">
      <c r="A130855">
        <v>25116</v>
      </c>
      <c r="B130855" s="2" t="s">
        <v>43771</v>
      </c>
    </row>
    <row r="130856" spans="1:2" x14ac:dyDescent="0.3">
      <c r="A130856">
        <v>25116</v>
      </c>
      <c r="B130856" s="2" t="s">
        <v>43775</v>
      </c>
    </row>
    <row r="130857" spans="1:2" x14ac:dyDescent="0.3">
      <c r="A130857">
        <v>25116</v>
      </c>
      <c r="B130857" s="2" t="s">
        <v>43787</v>
      </c>
    </row>
    <row r="130858" spans="1:2" x14ac:dyDescent="0.3">
      <c r="A130858">
        <v>25117</v>
      </c>
      <c r="B130858" s="2" t="s">
        <v>43690</v>
      </c>
    </row>
    <row r="130859" spans="1:2" x14ac:dyDescent="0.3">
      <c r="A130859">
        <v>25117</v>
      </c>
      <c r="B130859" s="2" t="s">
        <v>43693</v>
      </c>
    </row>
    <row r="130860" spans="1:2" x14ac:dyDescent="0.3">
      <c r="A130860">
        <v>25118</v>
      </c>
      <c r="B130860" s="2" t="s">
        <v>43690</v>
      </c>
    </row>
    <row r="130861" spans="1:2" x14ac:dyDescent="0.3">
      <c r="A130861">
        <v>25118</v>
      </c>
      <c r="B130861" s="2" t="s">
        <v>43691</v>
      </c>
    </row>
    <row r="130862" spans="1:2" x14ac:dyDescent="0.3">
      <c r="A130862">
        <v>25118</v>
      </c>
      <c r="B130862" s="2" t="s">
        <v>43696</v>
      </c>
    </row>
    <row r="130863" spans="1:2" x14ac:dyDescent="0.3">
      <c r="A130863">
        <v>25120</v>
      </c>
      <c r="B130863" s="2" t="s">
        <v>43691</v>
      </c>
    </row>
    <row r="130864" spans="1:2" x14ac:dyDescent="0.3">
      <c r="A130864">
        <v>25120</v>
      </c>
      <c r="B130864" s="2" t="s">
        <v>43713</v>
      </c>
    </row>
    <row r="130865" spans="1:2" x14ac:dyDescent="0.3">
      <c r="A130865">
        <v>25120</v>
      </c>
      <c r="B130865" s="2" t="s">
        <v>43717</v>
      </c>
    </row>
    <row r="130866" spans="1:2" x14ac:dyDescent="0.3">
      <c r="A130866">
        <v>25121</v>
      </c>
      <c r="B130866" s="2" t="s">
        <v>43695</v>
      </c>
    </row>
    <row r="130867" spans="1:2" x14ac:dyDescent="0.3">
      <c r="A130867">
        <v>25121</v>
      </c>
      <c r="B130867" s="2" t="s">
        <v>43711</v>
      </c>
    </row>
    <row r="130868" spans="1:2" x14ac:dyDescent="0.3">
      <c r="A130868">
        <v>25122</v>
      </c>
      <c r="B130868" s="2" t="s">
        <v>43690</v>
      </c>
    </row>
    <row r="130869" spans="1:2" x14ac:dyDescent="0.3">
      <c r="A130869">
        <v>25122</v>
      </c>
      <c r="B130869" s="2" t="s">
        <v>43693</v>
      </c>
    </row>
    <row r="130870" spans="1:2" x14ac:dyDescent="0.3">
      <c r="A130870">
        <v>25122</v>
      </c>
      <c r="B130870" s="2" t="s">
        <v>43695</v>
      </c>
    </row>
    <row r="130871" spans="1:2" x14ac:dyDescent="0.3">
      <c r="A130871">
        <v>25122</v>
      </c>
      <c r="B130871" s="2" t="s">
        <v>43700</v>
      </c>
    </row>
    <row r="130872" spans="1:2" x14ac:dyDescent="0.3">
      <c r="A130872">
        <v>25122</v>
      </c>
      <c r="B130872" s="2" t="s">
        <v>43729</v>
      </c>
    </row>
    <row r="130873" spans="1:2" x14ac:dyDescent="0.3">
      <c r="A130873">
        <v>25122</v>
      </c>
      <c r="B130873" s="2" t="s">
        <v>43747</v>
      </c>
    </row>
    <row r="130874" spans="1:2" x14ac:dyDescent="0.3">
      <c r="A130874">
        <v>25123</v>
      </c>
      <c r="B130874" s="2" t="s">
        <v>43695</v>
      </c>
    </row>
    <row r="130875" spans="1:2" x14ac:dyDescent="0.3">
      <c r="A130875">
        <v>25124</v>
      </c>
      <c r="B130875" s="2" t="s">
        <v>43690</v>
      </c>
    </row>
    <row r="130876" spans="1:2" x14ac:dyDescent="0.3">
      <c r="A130876">
        <v>25124</v>
      </c>
      <c r="B130876" s="2" t="s">
        <v>3492</v>
      </c>
    </row>
    <row r="130877" spans="1:2" x14ac:dyDescent="0.3">
      <c r="A130877">
        <v>25124</v>
      </c>
      <c r="B130877" s="2" t="s">
        <v>43708</v>
      </c>
    </row>
    <row r="130878" spans="1:2" x14ac:dyDescent="0.3">
      <c r="A130878">
        <v>25124</v>
      </c>
      <c r="B130878" s="2" t="s">
        <v>43712</v>
      </c>
    </row>
    <row r="130879" spans="1:2" x14ac:dyDescent="0.3">
      <c r="A130879">
        <v>25124</v>
      </c>
      <c r="B130879" s="2" t="s">
        <v>43727</v>
      </c>
    </row>
    <row r="130880" spans="1:2" x14ac:dyDescent="0.3">
      <c r="A130880">
        <v>25124</v>
      </c>
      <c r="B130880" s="2" t="s">
        <v>43762</v>
      </c>
    </row>
    <row r="130881" spans="1:2" x14ac:dyDescent="0.3">
      <c r="A130881">
        <v>25126</v>
      </c>
      <c r="B130881" s="2" t="s">
        <v>43695</v>
      </c>
    </row>
    <row r="130882" spans="1:2" x14ac:dyDescent="0.3">
      <c r="A130882">
        <v>25126</v>
      </c>
      <c r="B130882" s="2" t="s">
        <v>43712</v>
      </c>
    </row>
    <row r="130883" spans="1:2" x14ac:dyDescent="0.3">
      <c r="A130883">
        <v>25126</v>
      </c>
      <c r="B130883" s="2" t="s">
        <v>43756</v>
      </c>
    </row>
    <row r="130884" spans="1:2" x14ac:dyDescent="0.3">
      <c r="A130884">
        <v>25127</v>
      </c>
      <c r="B130884" s="2" t="s">
        <v>43691</v>
      </c>
    </row>
    <row r="130885" spans="1:2" x14ac:dyDescent="0.3">
      <c r="A130885">
        <v>25127</v>
      </c>
      <c r="B130885" s="2" t="s">
        <v>43692</v>
      </c>
    </row>
    <row r="130886" spans="1:2" x14ac:dyDescent="0.3">
      <c r="A130886">
        <v>25127</v>
      </c>
      <c r="B130886" s="2" t="s">
        <v>43702</v>
      </c>
    </row>
    <row r="130887" spans="1:2" x14ac:dyDescent="0.3">
      <c r="A130887">
        <v>25127</v>
      </c>
      <c r="B130887" s="2" t="s">
        <v>43718</v>
      </c>
    </row>
    <row r="130888" spans="1:2" x14ac:dyDescent="0.3">
      <c r="A130888">
        <v>25127</v>
      </c>
      <c r="B130888" s="2" t="s">
        <v>43728</v>
      </c>
    </row>
    <row r="130889" spans="1:2" x14ac:dyDescent="0.3">
      <c r="A130889">
        <v>25127</v>
      </c>
      <c r="B130889" s="2" t="s">
        <v>43731</v>
      </c>
    </row>
    <row r="130890" spans="1:2" x14ac:dyDescent="0.3">
      <c r="A130890">
        <v>25127</v>
      </c>
      <c r="B130890" s="2" t="s">
        <v>43746</v>
      </c>
    </row>
    <row r="130891" spans="1:2" x14ac:dyDescent="0.3">
      <c r="A130891">
        <v>25127</v>
      </c>
      <c r="B130891" s="2" t="s">
        <v>43845</v>
      </c>
    </row>
    <row r="130892" spans="1:2" x14ac:dyDescent="0.3">
      <c r="A130892">
        <v>25127</v>
      </c>
      <c r="B130892" s="2" t="s">
        <v>43841</v>
      </c>
    </row>
    <row r="130893" spans="1:2" x14ac:dyDescent="0.3">
      <c r="A130893">
        <v>25128</v>
      </c>
      <c r="B130893" s="2" t="s">
        <v>43690</v>
      </c>
    </row>
    <row r="130894" spans="1:2" x14ac:dyDescent="0.3">
      <c r="A130894">
        <v>25128</v>
      </c>
      <c r="B130894" s="2" t="s">
        <v>43691</v>
      </c>
    </row>
    <row r="130895" spans="1:2" x14ac:dyDescent="0.3">
      <c r="A130895">
        <v>25128</v>
      </c>
      <c r="B130895" s="2" t="s">
        <v>43696</v>
      </c>
    </row>
    <row r="130896" spans="1:2" x14ac:dyDescent="0.3">
      <c r="A130896">
        <v>25129</v>
      </c>
      <c r="B130896" s="2" t="s">
        <v>43694</v>
      </c>
    </row>
    <row r="130897" spans="1:2" x14ac:dyDescent="0.3">
      <c r="A130897">
        <v>25129</v>
      </c>
      <c r="B130897" s="2" t="s">
        <v>43707</v>
      </c>
    </row>
    <row r="130898" spans="1:2" x14ac:dyDescent="0.3">
      <c r="A130898">
        <v>25131</v>
      </c>
      <c r="B130898" s="2" t="s">
        <v>43690</v>
      </c>
    </row>
    <row r="130899" spans="1:2" x14ac:dyDescent="0.3">
      <c r="A130899">
        <v>25131</v>
      </c>
      <c r="B130899" s="2" t="s">
        <v>43691</v>
      </c>
    </row>
    <row r="130900" spans="1:2" x14ac:dyDescent="0.3">
      <c r="A130900">
        <v>25131</v>
      </c>
      <c r="B130900" s="2" t="s">
        <v>43692</v>
      </c>
    </row>
    <row r="130901" spans="1:2" x14ac:dyDescent="0.3">
      <c r="A130901">
        <v>25131</v>
      </c>
      <c r="B130901" s="2" t="s">
        <v>43693</v>
      </c>
    </row>
    <row r="130902" spans="1:2" x14ac:dyDescent="0.3">
      <c r="A130902">
        <v>25131</v>
      </c>
      <c r="B130902" s="2" t="s">
        <v>22882</v>
      </c>
    </row>
    <row r="130903" spans="1:2" x14ac:dyDescent="0.3">
      <c r="A130903">
        <v>25131</v>
      </c>
      <c r="B130903" s="2" t="s">
        <v>43705</v>
      </c>
    </row>
    <row r="130904" spans="1:2" x14ac:dyDescent="0.3">
      <c r="A130904">
        <v>25131</v>
      </c>
      <c r="B130904" s="2" t="s">
        <v>43706</v>
      </c>
    </row>
    <row r="130905" spans="1:2" x14ac:dyDescent="0.3">
      <c r="A130905">
        <v>25131</v>
      </c>
      <c r="B130905" s="2" t="s">
        <v>43718</v>
      </c>
    </row>
    <row r="130906" spans="1:2" x14ac:dyDescent="0.3">
      <c r="A130906">
        <v>25131</v>
      </c>
      <c r="B130906" s="2" t="s">
        <v>43719</v>
      </c>
    </row>
    <row r="130907" spans="1:2" x14ac:dyDescent="0.3">
      <c r="A130907">
        <v>25131</v>
      </c>
      <c r="B130907" s="2" t="s">
        <v>43723</v>
      </c>
    </row>
    <row r="130908" spans="1:2" x14ac:dyDescent="0.3">
      <c r="A130908">
        <v>25131</v>
      </c>
      <c r="B130908" s="2" t="s">
        <v>43724</v>
      </c>
    </row>
    <row r="130909" spans="1:2" x14ac:dyDescent="0.3">
      <c r="A130909">
        <v>25131</v>
      </c>
      <c r="B130909" s="2" t="s">
        <v>43730</v>
      </c>
    </row>
    <row r="130910" spans="1:2" x14ac:dyDescent="0.3">
      <c r="A130910">
        <v>25131</v>
      </c>
      <c r="B130910" s="2" t="s">
        <v>43731</v>
      </c>
    </row>
    <row r="130911" spans="1:2" x14ac:dyDescent="0.3">
      <c r="A130911">
        <v>25132</v>
      </c>
      <c r="B130911" s="2" t="s">
        <v>43690</v>
      </c>
    </row>
    <row r="130912" spans="1:2" x14ac:dyDescent="0.3">
      <c r="A130912">
        <v>25132</v>
      </c>
      <c r="B130912" s="2" t="s">
        <v>43691</v>
      </c>
    </row>
    <row r="130913" spans="1:2" x14ac:dyDescent="0.3">
      <c r="A130913">
        <v>25132</v>
      </c>
      <c r="B130913" s="2" t="s">
        <v>43692</v>
      </c>
    </row>
    <row r="130914" spans="1:2" x14ac:dyDescent="0.3">
      <c r="A130914">
        <v>25132</v>
      </c>
      <c r="B130914" s="2" t="s">
        <v>43693</v>
      </c>
    </row>
    <row r="130915" spans="1:2" x14ac:dyDescent="0.3">
      <c r="A130915">
        <v>25132</v>
      </c>
      <c r="B130915" s="2" t="s">
        <v>43697</v>
      </c>
    </row>
    <row r="130916" spans="1:2" x14ac:dyDescent="0.3">
      <c r="A130916">
        <v>25132</v>
      </c>
      <c r="B130916" s="2" t="s">
        <v>43697</v>
      </c>
    </row>
    <row r="130917" spans="1:2" x14ac:dyDescent="0.3">
      <c r="A130917">
        <v>25132</v>
      </c>
      <c r="B130917" s="2" t="s">
        <v>43699</v>
      </c>
    </row>
    <row r="130918" spans="1:2" x14ac:dyDescent="0.3">
      <c r="A130918">
        <v>25132</v>
      </c>
      <c r="B130918" s="2" t="s">
        <v>43700</v>
      </c>
    </row>
    <row r="130919" spans="1:2" x14ac:dyDescent="0.3">
      <c r="A130919">
        <v>25132</v>
      </c>
      <c r="B130919" s="2" t="s">
        <v>43726</v>
      </c>
    </row>
    <row r="130920" spans="1:2" x14ac:dyDescent="0.3">
      <c r="A130920">
        <v>25132</v>
      </c>
      <c r="B130920" s="2" t="s">
        <v>43737</v>
      </c>
    </row>
    <row r="130921" spans="1:2" x14ac:dyDescent="0.3">
      <c r="A130921">
        <v>25132</v>
      </c>
      <c r="B130921" s="2" t="s">
        <v>43741</v>
      </c>
    </row>
    <row r="130922" spans="1:2" x14ac:dyDescent="0.3">
      <c r="A130922">
        <v>25132</v>
      </c>
      <c r="B130922" s="2" t="s">
        <v>43771</v>
      </c>
    </row>
    <row r="130923" spans="1:2" x14ac:dyDescent="0.3">
      <c r="A130923">
        <v>25132</v>
      </c>
      <c r="B130923" s="2" t="s">
        <v>43830</v>
      </c>
    </row>
    <row r="130924" spans="1:2" x14ac:dyDescent="0.3">
      <c r="A130924">
        <v>25136</v>
      </c>
      <c r="B130924" s="2" t="s">
        <v>43690</v>
      </c>
    </row>
    <row r="130925" spans="1:2" x14ac:dyDescent="0.3">
      <c r="A130925">
        <v>25136</v>
      </c>
      <c r="B130925" s="2" t="s">
        <v>43692</v>
      </c>
    </row>
    <row r="130926" spans="1:2" x14ac:dyDescent="0.3">
      <c r="A130926">
        <v>25136</v>
      </c>
      <c r="B130926" s="2" t="s">
        <v>43695</v>
      </c>
    </row>
    <row r="130927" spans="1:2" x14ac:dyDescent="0.3">
      <c r="A130927">
        <v>25136</v>
      </c>
      <c r="B130927" s="2" t="s">
        <v>43711</v>
      </c>
    </row>
    <row r="130928" spans="1:2" x14ac:dyDescent="0.3">
      <c r="A130928">
        <v>25136</v>
      </c>
      <c r="B130928" s="2" t="s">
        <v>43712</v>
      </c>
    </row>
    <row r="130929" spans="1:2" x14ac:dyDescent="0.3">
      <c r="A130929">
        <v>25136</v>
      </c>
      <c r="B130929" s="2" t="s">
        <v>43745</v>
      </c>
    </row>
    <row r="130930" spans="1:2" x14ac:dyDescent="0.3">
      <c r="A130930">
        <v>25136</v>
      </c>
      <c r="B130930" s="2" t="s">
        <v>43752</v>
      </c>
    </row>
    <row r="130931" spans="1:2" x14ac:dyDescent="0.3">
      <c r="A130931">
        <v>25137</v>
      </c>
      <c r="B130931" s="2" t="s">
        <v>43695</v>
      </c>
    </row>
    <row r="130932" spans="1:2" x14ac:dyDescent="0.3">
      <c r="A130932">
        <v>25137</v>
      </c>
      <c r="B130932" s="2" t="s">
        <v>43743</v>
      </c>
    </row>
    <row r="130933" spans="1:2" x14ac:dyDescent="0.3">
      <c r="A130933">
        <v>25137</v>
      </c>
      <c r="B130933" s="2" t="s">
        <v>43774</v>
      </c>
    </row>
    <row r="130934" spans="1:2" x14ac:dyDescent="0.3">
      <c r="A130934">
        <v>25137</v>
      </c>
      <c r="B130934" s="2" t="s">
        <v>43779</v>
      </c>
    </row>
    <row r="130935" spans="1:2" x14ac:dyDescent="0.3">
      <c r="A130935">
        <v>25138</v>
      </c>
      <c r="B130935" s="2" t="s">
        <v>43690</v>
      </c>
    </row>
    <row r="130936" spans="1:2" x14ac:dyDescent="0.3">
      <c r="A130936">
        <v>25138</v>
      </c>
      <c r="B130936" s="2" t="s">
        <v>43691</v>
      </c>
    </row>
    <row r="130937" spans="1:2" x14ac:dyDescent="0.3">
      <c r="A130937">
        <v>25138</v>
      </c>
      <c r="B130937" s="2" t="s">
        <v>43694</v>
      </c>
    </row>
    <row r="130938" spans="1:2" x14ac:dyDescent="0.3">
      <c r="A130938">
        <v>25138</v>
      </c>
      <c r="B130938" s="2" t="s">
        <v>43766</v>
      </c>
    </row>
    <row r="130939" spans="1:2" x14ac:dyDescent="0.3">
      <c r="A130939">
        <v>25138</v>
      </c>
      <c r="B130939" s="2" t="s">
        <v>43792</v>
      </c>
    </row>
    <row r="130940" spans="1:2" x14ac:dyDescent="0.3">
      <c r="A130940">
        <v>25139</v>
      </c>
      <c r="B130940" s="2" t="s">
        <v>43690</v>
      </c>
    </row>
    <row r="130941" spans="1:2" x14ac:dyDescent="0.3">
      <c r="A130941">
        <v>25139</v>
      </c>
      <c r="B130941" s="2" t="s">
        <v>43691</v>
      </c>
    </row>
    <row r="130942" spans="1:2" x14ac:dyDescent="0.3">
      <c r="A130942">
        <v>25139</v>
      </c>
      <c r="B130942" s="2" t="s">
        <v>43692</v>
      </c>
    </row>
    <row r="130943" spans="1:2" x14ac:dyDescent="0.3">
      <c r="A130943">
        <v>25139</v>
      </c>
      <c r="B130943" s="2" t="s">
        <v>43693</v>
      </c>
    </row>
    <row r="130944" spans="1:2" x14ac:dyDescent="0.3">
      <c r="A130944">
        <v>25139</v>
      </c>
      <c r="B130944" s="2" t="s">
        <v>43695</v>
      </c>
    </row>
    <row r="130945" spans="1:2" x14ac:dyDescent="0.3">
      <c r="A130945">
        <v>25139</v>
      </c>
      <c r="B130945" s="2" t="s">
        <v>43697</v>
      </c>
    </row>
    <row r="130946" spans="1:2" x14ac:dyDescent="0.3">
      <c r="A130946">
        <v>25139</v>
      </c>
      <c r="B130946" s="2" t="s">
        <v>43697</v>
      </c>
    </row>
    <row r="130947" spans="1:2" x14ac:dyDescent="0.3">
      <c r="A130947">
        <v>25139</v>
      </c>
      <c r="B130947" s="2" t="s">
        <v>43700</v>
      </c>
    </row>
    <row r="130948" spans="1:2" x14ac:dyDescent="0.3">
      <c r="A130948">
        <v>25139</v>
      </c>
      <c r="B130948" s="2" t="s">
        <v>43710</v>
      </c>
    </row>
    <row r="130949" spans="1:2" x14ac:dyDescent="0.3">
      <c r="A130949">
        <v>25139</v>
      </c>
      <c r="B130949" s="2" t="s">
        <v>43711</v>
      </c>
    </row>
    <row r="130950" spans="1:2" x14ac:dyDescent="0.3">
      <c r="A130950">
        <v>25139</v>
      </c>
      <c r="B130950" s="2" t="s">
        <v>43739</v>
      </c>
    </row>
    <row r="130951" spans="1:2" x14ac:dyDescent="0.3">
      <c r="A130951">
        <v>25139</v>
      </c>
      <c r="B130951" s="2" t="s">
        <v>43757</v>
      </c>
    </row>
    <row r="130952" spans="1:2" x14ac:dyDescent="0.3">
      <c r="A130952">
        <v>25140</v>
      </c>
      <c r="B130952" s="2" t="s">
        <v>43690</v>
      </c>
    </row>
    <row r="130953" spans="1:2" x14ac:dyDescent="0.3">
      <c r="A130953">
        <v>25140</v>
      </c>
      <c r="B130953" s="2" t="s">
        <v>43694</v>
      </c>
    </row>
    <row r="130954" spans="1:2" x14ac:dyDescent="0.3">
      <c r="A130954">
        <v>25140</v>
      </c>
      <c r="B130954" s="2" t="s">
        <v>43695</v>
      </c>
    </row>
    <row r="130955" spans="1:2" x14ac:dyDescent="0.3">
      <c r="A130955">
        <v>25140</v>
      </c>
      <c r="B130955" s="2" t="s">
        <v>43707</v>
      </c>
    </row>
    <row r="130956" spans="1:2" x14ac:dyDescent="0.3">
      <c r="A130956">
        <v>25140</v>
      </c>
      <c r="B130956" s="2" t="s">
        <v>43727</v>
      </c>
    </row>
    <row r="130957" spans="1:2" x14ac:dyDescent="0.3">
      <c r="A130957">
        <v>25140</v>
      </c>
      <c r="B130957" s="2" t="s">
        <v>43743</v>
      </c>
    </row>
    <row r="130958" spans="1:2" x14ac:dyDescent="0.3">
      <c r="A130958">
        <v>25140</v>
      </c>
      <c r="B130958" s="2" t="s">
        <v>43753</v>
      </c>
    </row>
    <row r="130959" spans="1:2" x14ac:dyDescent="0.3">
      <c r="A130959">
        <v>25141</v>
      </c>
      <c r="B130959" s="2" t="s">
        <v>43729</v>
      </c>
    </row>
    <row r="130960" spans="1:2" x14ac:dyDescent="0.3">
      <c r="A130960">
        <v>25142</v>
      </c>
      <c r="B130960" s="2" t="s">
        <v>43695</v>
      </c>
    </row>
    <row r="130961" spans="1:2" x14ac:dyDescent="0.3">
      <c r="A130961">
        <v>25142</v>
      </c>
      <c r="B130961" s="2" t="s">
        <v>43729</v>
      </c>
    </row>
    <row r="130962" spans="1:2" x14ac:dyDescent="0.3">
      <c r="A130962">
        <v>25143</v>
      </c>
      <c r="B130962" s="2" t="s">
        <v>43690</v>
      </c>
    </row>
    <row r="130963" spans="1:2" x14ac:dyDescent="0.3">
      <c r="A130963">
        <v>25143</v>
      </c>
      <c r="B130963" s="2" t="s">
        <v>43698</v>
      </c>
    </row>
    <row r="130964" spans="1:2" x14ac:dyDescent="0.3">
      <c r="A130964">
        <v>25143</v>
      </c>
      <c r="B130964" s="2" t="s">
        <v>43723</v>
      </c>
    </row>
    <row r="130965" spans="1:2" x14ac:dyDescent="0.3">
      <c r="A130965">
        <v>25144</v>
      </c>
      <c r="B130965" s="2" t="s">
        <v>43690</v>
      </c>
    </row>
    <row r="130966" spans="1:2" x14ac:dyDescent="0.3">
      <c r="A130966">
        <v>25144</v>
      </c>
      <c r="B130966" s="2" t="s">
        <v>43694</v>
      </c>
    </row>
    <row r="130967" spans="1:2" x14ac:dyDescent="0.3">
      <c r="A130967">
        <v>25145</v>
      </c>
      <c r="B130967" s="2" t="s">
        <v>43691</v>
      </c>
    </row>
    <row r="130968" spans="1:2" x14ac:dyDescent="0.3">
      <c r="A130968">
        <v>25145</v>
      </c>
      <c r="B130968" s="2" t="s">
        <v>43694</v>
      </c>
    </row>
    <row r="130969" spans="1:2" x14ac:dyDescent="0.3">
      <c r="A130969">
        <v>25145</v>
      </c>
      <c r="B130969" s="2" t="s">
        <v>43697</v>
      </c>
    </row>
    <row r="130970" spans="1:2" x14ac:dyDescent="0.3">
      <c r="A130970">
        <v>25145</v>
      </c>
      <c r="B130970" s="2" t="s">
        <v>43697</v>
      </c>
    </row>
    <row r="130971" spans="1:2" x14ac:dyDescent="0.3">
      <c r="A130971">
        <v>25145</v>
      </c>
      <c r="B130971" s="2" t="s">
        <v>43719</v>
      </c>
    </row>
    <row r="130972" spans="1:2" x14ac:dyDescent="0.3">
      <c r="A130972">
        <v>25145</v>
      </c>
      <c r="B130972" s="2" t="s">
        <v>43720</v>
      </c>
    </row>
    <row r="130973" spans="1:2" x14ac:dyDescent="0.3">
      <c r="A130973">
        <v>25145</v>
      </c>
      <c r="B130973" s="2" t="s">
        <v>30155</v>
      </c>
    </row>
    <row r="130974" spans="1:2" x14ac:dyDescent="0.3">
      <c r="A130974">
        <v>25145</v>
      </c>
      <c r="B130974" s="2" t="s">
        <v>43734</v>
      </c>
    </row>
    <row r="130975" spans="1:2" x14ac:dyDescent="0.3">
      <c r="A130975">
        <v>25145</v>
      </c>
      <c r="B130975" s="2" t="s">
        <v>43736</v>
      </c>
    </row>
    <row r="130976" spans="1:2" x14ac:dyDescent="0.3">
      <c r="A130976">
        <v>25145</v>
      </c>
      <c r="B130976" s="2" t="s">
        <v>43765</v>
      </c>
    </row>
    <row r="130977" spans="1:2" x14ac:dyDescent="0.3">
      <c r="A130977">
        <v>25146</v>
      </c>
      <c r="B130977" s="2" t="s">
        <v>43690</v>
      </c>
    </row>
    <row r="130978" spans="1:2" x14ac:dyDescent="0.3">
      <c r="A130978">
        <v>25146</v>
      </c>
      <c r="B130978" s="2" t="s">
        <v>43691</v>
      </c>
    </row>
    <row r="130979" spans="1:2" x14ac:dyDescent="0.3">
      <c r="A130979">
        <v>25146</v>
      </c>
      <c r="B130979" s="2" t="s">
        <v>43696</v>
      </c>
    </row>
    <row r="130980" spans="1:2" x14ac:dyDescent="0.3">
      <c r="A130980">
        <v>25146</v>
      </c>
      <c r="B130980" s="2" t="s">
        <v>43699</v>
      </c>
    </row>
    <row r="130981" spans="1:2" x14ac:dyDescent="0.3">
      <c r="A130981">
        <v>25146</v>
      </c>
      <c r="B130981" s="2" t="s">
        <v>43703</v>
      </c>
    </row>
    <row r="130982" spans="1:2" x14ac:dyDescent="0.3">
      <c r="A130982">
        <v>25146</v>
      </c>
      <c r="B130982" s="2" t="s">
        <v>4294</v>
      </c>
    </row>
    <row r="130983" spans="1:2" x14ac:dyDescent="0.3">
      <c r="A130983">
        <v>25146</v>
      </c>
      <c r="B130983" s="2" t="s">
        <v>43704</v>
      </c>
    </row>
    <row r="130984" spans="1:2" x14ac:dyDescent="0.3">
      <c r="A130984">
        <v>25146</v>
      </c>
      <c r="B130984" s="2" t="s">
        <v>43714</v>
      </c>
    </row>
    <row r="130985" spans="1:2" x14ac:dyDescent="0.3">
      <c r="A130985">
        <v>25146</v>
      </c>
      <c r="B130985" s="2" t="s">
        <v>43715</v>
      </c>
    </row>
    <row r="130986" spans="1:2" x14ac:dyDescent="0.3">
      <c r="A130986">
        <v>25146</v>
      </c>
      <c r="B130986" s="2" t="s">
        <v>43721</v>
      </c>
    </row>
    <row r="130987" spans="1:2" x14ac:dyDescent="0.3">
      <c r="A130987">
        <v>25146</v>
      </c>
      <c r="B130987" s="2" t="s">
        <v>43724</v>
      </c>
    </row>
    <row r="130988" spans="1:2" x14ac:dyDescent="0.3">
      <c r="A130988">
        <v>25146</v>
      </c>
      <c r="B130988" s="2" t="s">
        <v>43765</v>
      </c>
    </row>
    <row r="130989" spans="1:2" x14ac:dyDescent="0.3">
      <c r="A130989">
        <v>25148</v>
      </c>
      <c r="B130989" s="2" t="s">
        <v>43690</v>
      </c>
    </row>
    <row r="130990" spans="1:2" x14ac:dyDescent="0.3">
      <c r="A130990">
        <v>25148</v>
      </c>
      <c r="B130990" s="2" t="s">
        <v>43691</v>
      </c>
    </row>
    <row r="130991" spans="1:2" x14ac:dyDescent="0.3">
      <c r="A130991">
        <v>25148</v>
      </c>
      <c r="B130991" s="2" t="s">
        <v>43693</v>
      </c>
    </row>
    <row r="130992" spans="1:2" x14ac:dyDescent="0.3">
      <c r="A130992">
        <v>25148</v>
      </c>
      <c r="B130992" s="2" t="s">
        <v>43697</v>
      </c>
    </row>
    <row r="130993" spans="1:2" x14ac:dyDescent="0.3">
      <c r="A130993">
        <v>25148</v>
      </c>
      <c r="B130993" s="2" t="s">
        <v>43697</v>
      </c>
    </row>
    <row r="130994" spans="1:2" x14ac:dyDescent="0.3">
      <c r="A130994">
        <v>25148</v>
      </c>
      <c r="B130994" s="2" t="s">
        <v>3492</v>
      </c>
    </row>
    <row r="130995" spans="1:2" x14ac:dyDescent="0.3">
      <c r="A130995">
        <v>25149</v>
      </c>
      <c r="B130995" s="2" t="s">
        <v>43690</v>
      </c>
    </row>
    <row r="130996" spans="1:2" x14ac:dyDescent="0.3">
      <c r="A130996">
        <v>25149</v>
      </c>
      <c r="B130996" s="2" t="s">
        <v>43697</v>
      </c>
    </row>
    <row r="130997" spans="1:2" x14ac:dyDescent="0.3">
      <c r="A130997">
        <v>25149</v>
      </c>
      <c r="B130997" s="2" t="s">
        <v>43697</v>
      </c>
    </row>
    <row r="130998" spans="1:2" x14ac:dyDescent="0.3">
      <c r="A130998">
        <v>25149</v>
      </c>
      <c r="B130998" s="2" t="s">
        <v>43700</v>
      </c>
    </row>
    <row r="130999" spans="1:2" x14ac:dyDescent="0.3">
      <c r="A130999">
        <v>25149</v>
      </c>
      <c r="B130999" s="2" t="s">
        <v>3492</v>
      </c>
    </row>
    <row r="131000" spans="1:2" x14ac:dyDescent="0.3">
      <c r="A131000">
        <v>25149</v>
      </c>
      <c r="B131000" s="2" t="s">
        <v>43708</v>
      </c>
    </row>
    <row r="131001" spans="1:2" x14ac:dyDescent="0.3">
      <c r="A131001">
        <v>25149</v>
      </c>
      <c r="B131001" s="2" t="s">
        <v>43719</v>
      </c>
    </row>
    <row r="131002" spans="1:2" x14ac:dyDescent="0.3">
      <c r="A131002">
        <v>25149</v>
      </c>
      <c r="B131002" s="2" t="s">
        <v>43730</v>
      </c>
    </row>
    <row r="131003" spans="1:2" x14ac:dyDescent="0.3">
      <c r="A131003">
        <v>25149</v>
      </c>
      <c r="B131003" s="2" t="s">
        <v>43762</v>
      </c>
    </row>
    <row r="131004" spans="1:2" x14ac:dyDescent="0.3">
      <c r="A131004">
        <v>25150</v>
      </c>
      <c r="B131004" s="2" t="s">
        <v>43692</v>
      </c>
    </row>
    <row r="131005" spans="1:2" x14ac:dyDescent="0.3">
      <c r="A131005">
        <v>25150</v>
      </c>
      <c r="B131005" s="2" t="s">
        <v>43697</v>
      </c>
    </row>
    <row r="131006" spans="1:2" x14ac:dyDescent="0.3">
      <c r="A131006">
        <v>25150</v>
      </c>
      <c r="B131006" s="2" t="s">
        <v>43697</v>
      </c>
    </row>
    <row r="131007" spans="1:2" x14ac:dyDescent="0.3">
      <c r="A131007">
        <v>25151</v>
      </c>
      <c r="B131007" s="2" t="s">
        <v>43691</v>
      </c>
    </row>
    <row r="131008" spans="1:2" x14ac:dyDescent="0.3">
      <c r="A131008">
        <v>25151</v>
      </c>
      <c r="B131008" s="2" t="s">
        <v>43698</v>
      </c>
    </row>
    <row r="131009" spans="1:2" x14ac:dyDescent="0.3">
      <c r="A131009">
        <v>25151</v>
      </c>
      <c r="B131009" s="2" t="s">
        <v>4294</v>
      </c>
    </row>
    <row r="131010" spans="1:2" x14ac:dyDescent="0.3">
      <c r="A131010">
        <v>25154</v>
      </c>
      <c r="B131010" s="2" t="s">
        <v>43690</v>
      </c>
    </row>
    <row r="131011" spans="1:2" x14ac:dyDescent="0.3">
      <c r="A131011">
        <v>25154</v>
      </c>
      <c r="B131011" s="2" t="s">
        <v>43691</v>
      </c>
    </row>
    <row r="131012" spans="1:2" x14ac:dyDescent="0.3">
      <c r="A131012">
        <v>25154</v>
      </c>
      <c r="B131012" s="2" t="s">
        <v>43692</v>
      </c>
    </row>
    <row r="131013" spans="1:2" x14ac:dyDescent="0.3">
      <c r="A131013">
        <v>25154</v>
      </c>
      <c r="B131013" s="2" t="s">
        <v>43701</v>
      </c>
    </row>
    <row r="131014" spans="1:2" x14ac:dyDescent="0.3">
      <c r="A131014">
        <v>25154</v>
      </c>
      <c r="B131014" s="2" t="s">
        <v>43712</v>
      </c>
    </row>
    <row r="131015" spans="1:2" x14ac:dyDescent="0.3">
      <c r="A131015">
        <v>25155</v>
      </c>
      <c r="B131015" s="2" t="s">
        <v>43690</v>
      </c>
    </row>
    <row r="131016" spans="1:2" x14ac:dyDescent="0.3">
      <c r="A131016">
        <v>25155</v>
      </c>
      <c r="B131016" s="2" t="s">
        <v>43691</v>
      </c>
    </row>
    <row r="131017" spans="1:2" x14ac:dyDescent="0.3">
      <c r="A131017">
        <v>25155</v>
      </c>
      <c r="B131017" s="2" t="s">
        <v>43705</v>
      </c>
    </row>
    <row r="131018" spans="1:2" x14ac:dyDescent="0.3">
      <c r="A131018">
        <v>25155</v>
      </c>
      <c r="B131018" s="2" t="s">
        <v>43714</v>
      </c>
    </row>
    <row r="131019" spans="1:2" x14ac:dyDescent="0.3">
      <c r="A131019">
        <v>25155</v>
      </c>
      <c r="B131019" s="2" t="s">
        <v>43724</v>
      </c>
    </row>
    <row r="131020" spans="1:2" x14ac:dyDescent="0.3">
      <c r="A131020">
        <v>25155</v>
      </c>
      <c r="B131020" s="2" t="s">
        <v>30155</v>
      </c>
    </row>
    <row r="131021" spans="1:2" x14ac:dyDescent="0.3">
      <c r="A131021">
        <v>25155</v>
      </c>
      <c r="B131021" s="2" t="s">
        <v>43733</v>
      </c>
    </row>
    <row r="131022" spans="1:2" x14ac:dyDescent="0.3">
      <c r="A131022">
        <v>25155</v>
      </c>
      <c r="B131022" s="2" t="s">
        <v>43736</v>
      </c>
    </row>
    <row r="131023" spans="1:2" x14ac:dyDescent="0.3">
      <c r="A131023">
        <v>25156</v>
      </c>
      <c r="B131023" s="2" t="s">
        <v>43690</v>
      </c>
    </row>
    <row r="131024" spans="1:2" x14ac:dyDescent="0.3">
      <c r="A131024">
        <v>25156</v>
      </c>
      <c r="B131024" s="2" t="s">
        <v>43691</v>
      </c>
    </row>
    <row r="131025" spans="1:2" x14ac:dyDescent="0.3">
      <c r="A131025">
        <v>25156</v>
      </c>
      <c r="B131025" s="2" t="s">
        <v>43693</v>
      </c>
    </row>
    <row r="131026" spans="1:2" x14ac:dyDescent="0.3">
      <c r="A131026">
        <v>25156</v>
      </c>
      <c r="B131026" s="2" t="s">
        <v>43698</v>
      </c>
    </row>
    <row r="131027" spans="1:2" x14ac:dyDescent="0.3">
      <c r="A131027">
        <v>25156</v>
      </c>
      <c r="B131027" s="2" t="s">
        <v>3492</v>
      </c>
    </row>
    <row r="131028" spans="1:2" x14ac:dyDescent="0.3">
      <c r="A131028">
        <v>25156</v>
      </c>
      <c r="B131028" s="2" t="s">
        <v>43746</v>
      </c>
    </row>
    <row r="131029" spans="1:2" x14ac:dyDescent="0.3">
      <c r="A131029">
        <v>25156</v>
      </c>
      <c r="B131029" s="2" t="s">
        <v>43753</v>
      </c>
    </row>
    <row r="131030" spans="1:2" x14ac:dyDescent="0.3">
      <c r="A131030">
        <v>25158</v>
      </c>
      <c r="B131030" s="2" t="s">
        <v>43690</v>
      </c>
    </row>
    <row r="131031" spans="1:2" x14ac:dyDescent="0.3">
      <c r="A131031">
        <v>25158</v>
      </c>
      <c r="B131031" s="2" t="s">
        <v>3492</v>
      </c>
    </row>
    <row r="131032" spans="1:2" x14ac:dyDescent="0.3">
      <c r="A131032">
        <v>25158</v>
      </c>
      <c r="B131032" s="2" t="s">
        <v>43708</v>
      </c>
    </row>
    <row r="131033" spans="1:2" x14ac:dyDescent="0.3">
      <c r="A131033">
        <v>25159</v>
      </c>
      <c r="B131033" s="2" t="s">
        <v>43706</v>
      </c>
    </row>
    <row r="131034" spans="1:2" x14ac:dyDescent="0.3">
      <c r="A131034">
        <v>25160</v>
      </c>
      <c r="B131034" s="2" t="s">
        <v>43690</v>
      </c>
    </row>
    <row r="131035" spans="1:2" x14ac:dyDescent="0.3">
      <c r="A131035">
        <v>25160</v>
      </c>
      <c r="B131035" s="2" t="s">
        <v>43691</v>
      </c>
    </row>
    <row r="131036" spans="1:2" x14ac:dyDescent="0.3">
      <c r="A131036">
        <v>25160</v>
      </c>
      <c r="B131036" s="2" t="s">
        <v>43694</v>
      </c>
    </row>
    <row r="131037" spans="1:2" x14ac:dyDescent="0.3">
      <c r="A131037">
        <v>25160</v>
      </c>
      <c r="B131037" s="2" t="s">
        <v>3492</v>
      </c>
    </row>
    <row r="131038" spans="1:2" x14ac:dyDescent="0.3">
      <c r="A131038">
        <v>25160</v>
      </c>
      <c r="B131038" s="2" t="s">
        <v>43705</v>
      </c>
    </row>
    <row r="131039" spans="1:2" x14ac:dyDescent="0.3">
      <c r="A131039">
        <v>25160</v>
      </c>
      <c r="B131039" s="2" t="s">
        <v>43707</v>
      </c>
    </row>
    <row r="131040" spans="1:2" x14ac:dyDescent="0.3">
      <c r="A131040">
        <v>25160</v>
      </c>
      <c r="B131040" s="2" t="s">
        <v>43709</v>
      </c>
    </row>
    <row r="131041" spans="1:2" x14ac:dyDescent="0.3">
      <c r="A131041">
        <v>25161</v>
      </c>
      <c r="B131041" s="2" t="s">
        <v>43690</v>
      </c>
    </row>
    <row r="131042" spans="1:2" x14ac:dyDescent="0.3">
      <c r="A131042">
        <v>25161</v>
      </c>
      <c r="B131042" s="2" t="s">
        <v>43691</v>
      </c>
    </row>
    <row r="131043" spans="1:2" x14ac:dyDescent="0.3">
      <c r="A131043">
        <v>25161</v>
      </c>
      <c r="B131043" s="2" t="s">
        <v>43692</v>
      </c>
    </row>
    <row r="131044" spans="1:2" x14ac:dyDescent="0.3">
      <c r="A131044">
        <v>25161</v>
      </c>
      <c r="B131044" s="2" t="s">
        <v>43693</v>
      </c>
    </row>
    <row r="131045" spans="1:2" x14ac:dyDescent="0.3">
      <c r="A131045">
        <v>25163</v>
      </c>
      <c r="B131045" s="2" t="s">
        <v>43691</v>
      </c>
    </row>
    <row r="131046" spans="1:2" x14ac:dyDescent="0.3">
      <c r="A131046">
        <v>25163</v>
      </c>
      <c r="B131046" s="2" t="s">
        <v>43692</v>
      </c>
    </row>
    <row r="131047" spans="1:2" x14ac:dyDescent="0.3">
      <c r="A131047">
        <v>25164</v>
      </c>
      <c r="B131047" s="2" t="s">
        <v>43690</v>
      </c>
    </row>
    <row r="131048" spans="1:2" x14ac:dyDescent="0.3">
      <c r="A131048">
        <v>25164</v>
      </c>
      <c r="B131048" s="2" t="s">
        <v>43691</v>
      </c>
    </row>
    <row r="131049" spans="1:2" x14ac:dyDescent="0.3">
      <c r="A131049">
        <v>25164</v>
      </c>
      <c r="B131049" s="2" t="s">
        <v>43694</v>
      </c>
    </row>
    <row r="131050" spans="1:2" x14ac:dyDescent="0.3">
      <c r="A131050">
        <v>25164</v>
      </c>
      <c r="B131050" s="2" t="s">
        <v>43696</v>
      </c>
    </row>
    <row r="131051" spans="1:2" x14ac:dyDescent="0.3">
      <c r="A131051">
        <v>25164</v>
      </c>
      <c r="B131051" s="2" t="s">
        <v>43698</v>
      </c>
    </row>
    <row r="131052" spans="1:2" x14ac:dyDescent="0.3">
      <c r="A131052">
        <v>25164</v>
      </c>
      <c r="B131052" s="2" t="s">
        <v>43702</v>
      </c>
    </row>
    <row r="131053" spans="1:2" x14ac:dyDescent="0.3">
      <c r="A131053">
        <v>25164</v>
      </c>
      <c r="B131053" s="2" t="s">
        <v>43703</v>
      </c>
    </row>
    <row r="131054" spans="1:2" x14ac:dyDescent="0.3">
      <c r="A131054">
        <v>25164</v>
      </c>
      <c r="B131054" s="2" t="s">
        <v>43704</v>
      </c>
    </row>
    <row r="131055" spans="1:2" x14ac:dyDescent="0.3">
      <c r="A131055">
        <v>25164</v>
      </c>
      <c r="B131055" s="2" t="s">
        <v>43705</v>
      </c>
    </row>
    <row r="131056" spans="1:2" x14ac:dyDescent="0.3">
      <c r="A131056">
        <v>25164</v>
      </c>
      <c r="B131056" s="2" t="s">
        <v>43706</v>
      </c>
    </row>
    <row r="131057" spans="1:2" x14ac:dyDescent="0.3">
      <c r="A131057">
        <v>25164</v>
      </c>
      <c r="B131057" s="2" t="s">
        <v>43713</v>
      </c>
    </row>
    <row r="131058" spans="1:2" x14ac:dyDescent="0.3">
      <c r="A131058">
        <v>25164</v>
      </c>
      <c r="B131058" s="2" t="s">
        <v>43714</v>
      </c>
    </row>
    <row r="131059" spans="1:2" x14ac:dyDescent="0.3">
      <c r="A131059">
        <v>25164</v>
      </c>
      <c r="B131059" s="2" t="s">
        <v>43733</v>
      </c>
    </row>
    <row r="131060" spans="1:2" x14ac:dyDescent="0.3">
      <c r="A131060">
        <v>25164</v>
      </c>
      <c r="B131060" s="2" t="s">
        <v>43736</v>
      </c>
    </row>
    <row r="131061" spans="1:2" x14ac:dyDescent="0.3">
      <c r="A131061">
        <v>25164</v>
      </c>
      <c r="B131061" s="2" t="s">
        <v>43785</v>
      </c>
    </row>
    <row r="131062" spans="1:2" x14ac:dyDescent="0.3">
      <c r="A131062">
        <v>25164</v>
      </c>
      <c r="B131062" s="2" t="s">
        <v>43791</v>
      </c>
    </row>
    <row r="131063" spans="1:2" x14ac:dyDescent="0.3">
      <c r="A131063">
        <v>25164</v>
      </c>
      <c r="B131063" s="2" t="s">
        <v>43795</v>
      </c>
    </row>
    <row r="131064" spans="1:2" x14ac:dyDescent="0.3">
      <c r="A131064">
        <v>25164</v>
      </c>
      <c r="B131064" s="2" t="s">
        <v>43801</v>
      </c>
    </row>
    <row r="131065" spans="1:2" x14ac:dyDescent="0.3">
      <c r="A131065">
        <v>25164</v>
      </c>
      <c r="B131065" s="2" t="s">
        <v>43802</v>
      </c>
    </row>
    <row r="131066" spans="1:2" x14ac:dyDescent="0.3">
      <c r="A131066">
        <v>25165</v>
      </c>
      <c r="B131066" s="2" t="s">
        <v>43691</v>
      </c>
    </row>
    <row r="131067" spans="1:2" x14ac:dyDescent="0.3">
      <c r="A131067">
        <v>25165</v>
      </c>
      <c r="B131067" s="2" t="s">
        <v>43692</v>
      </c>
    </row>
    <row r="131068" spans="1:2" x14ac:dyDescent="0.3">
      <c r="A131068">
        <v>25165</v>
      </c>
      <c r="B131068" s="2" t="s">
        <v>43697</v>
      </c>
    </row>
    <row r="131069" spans="1:2" x14ac:dyDescent="0.3">
      <c r="A131069">
        <v>25165</v>
      </c>
      <c r="B131069" s="2" t="s">
        <v>43697</v>
      </c>
    </row>
    <row r="131070" spans="1:2" x14ac:dyDescent="0.3">
      <c r="A131070">
        <v>25168</v>
      </c>
      <c r="B131070" s="2" t="s">
        <v>43690</v>
      </c>
    </row>
    <row r="131071" spans="1:2" x14ac:dyDescent="0.3">
      <c r="A131071">
        <v>25168</v>
      </c>
      <c r="B131071" s="2" t="s">
        <v>43695</v>
      </c>
    </row>
    <row r="131072" spans="1:2" x14ac:dyDescent="0.3">
      <c r="A131072">
        <v>25168</v>
      </c>
      <c r="B131072" s="2" t="s">
        <v>43700</v>
      </c>
    </row>
    <row r="131073" spans="1:2" x14ac:dyDescent="0.3">
      <c r="A131073">
        <v>25168</v>
      </c>
      <c r="B131073" s="2" t="s">
        <v>43708</v>
      </c>
    </row>
    <row r="131074" spans="1:2" x14ac:dyDescent="0.3">
      <c r="A131074">
        <v>25168</v>
      </c>
      <c r="B131074" s="2" t="s">
        <v>43750</v>
      </c>
    </row>
    <row r="131075" spans="1:2" x14ac:dyDescent="0.3">
      <c r="A131075">
        <v>25169</v>
      </c>
      <c r="B131075" s="2" t="s">
        <v>43693</v>
      </c>
    </row>
    <row r="131076" spans="1:2" x14ac:dyDescent="0.3">
      <c r="A131076">
        <v>25170</v>
      </c>
      <c r="B131076" s="2" t="s">
        <v>43694</v>
      </c>
    </row>
    <row r="131077" spans="1:2" x14ac:dyDescent="0.3">
      <c r="A131077">
        <v>25170</v>
      </c>
      <c r="B131077" s="2" t="s">
        <v>43729</v>
      </c>
    </row>
    <row r="131078" spans="1:2" x14ac:dyDescent="0.3">
      <c r="A131078">
        <v>25171</v>
      </c>
      <c r="B131078" s="2" t="s">
        <v>43690</v>
      </c>
    </row>
    <row r="131079" spans="1:2" x14ac:dyDescent="0.3">
      <c r="A131079">
        <v>25171</v>
      </c>
      <c r="B131079" s="2" t="s">
        <v>43693</v>
      </c>
    </row>
    <row r="131080" spans="1:2" x14ac:dyDescent="0.3">
      <c r="A131080">
        <v>25171</v>
      </c>
      <c r="B131080" s="2" t="s">
        <v>43694</v>
      </c>
    </row>
    <row r="131081" spans="1:2" x14ac:dyDescent="0.3">
      <c r="A131081">
        <v>25171</v>
      </c>
      <c r="B131081" s="2" t="s">
        <v>43695</v>
      </c>
    </row>
    <row r="131082" spans="1:2" x14ac:dyDescent="0.3">
      <c r="A131082">
        <v>25171</v>
      </c>
      <c r="B131082" s="2" t="s">
        <v>43698</v>
      </c>
    </row>
    <row r="131083" spans="1:2" x14ac:dyDescent="0.3">
      <c r="A131083">
        <v>25171</v>
      </c>
      <c r="B131083" s="2" t="s">
        <v>43700</v>
      </c>
    </row>
    <row r="131084" spans="1:2" x14ac:dyDescent="0.3">
      <c r="A131084">
        <v>25171</v>
      </c>
      <c r="B131084" s="2" t="s">
        <v>22882</v>
      </c>
    </row>
    <row r="131085" spans="1:2" x14ac:dyDescent="0.3">
      <c r="A131085">
        <v>25171</v>
      </c>
      <c r="B131085" s="2" t="s">
        <v>43712</v>
      </c>
    </row>
    <row r="131086" spans="1:2" x14ac:dyDescent="0.3">
      <c r="A131086">
        <v>25171</v>
      </c>
      <c r="B131086" s="2" t="s">
        <v>43727</v>
      </c>
    </row>
    <row r="131087" spans="1:2" x14ac:dyDescent="0.3">
      <c r="A131087">
        <v>25171</v>
      </c>
      <c r="B131087" s="2" t="s">
        <v>43762</v>
      </c>
    </row>
    <row r="131088" spans="1:2" x14ac:dyDescent="0.3">
      <c r="A131088">
        <v>25171</v>
      </c>
      <c r="B131088" s="2" t="s">
        <v>43764</v>
      </c>
    </row>
    <row r="131089" spans="1:2" x14ac:dyDescent="0.3">
      <c r="A131089">
        <v>25172</v>
      </c>
      <c r="B131089" s="2" t="s">
        <v>43691</v>
      </c>
    </row>
    <row r="131090" spans="1:2" x14ac:dyDescent="0.3">
      <c r="A131090">
        <v>25172</v>
      </c>
      <c r="B131090" s="2" t="s">
        <v>43713</v>
      </c>
    </row>
    <row r="131091" spans="1:2" x14ac:dyDescent="0.3">
      <c r="A131091">
        <v>25172</v>
      </c>
      <c r="B131091" s="2" t="s">
        <v>43717</v>
      </c>
    </row>
    <row r="131092" spans="1:2" x14ac:dyDescent="0.3">
      <c r="A131092">
        <v>25172</v>
      </c>
      <c r="B131092" s="2" t="s">
        <v>43725</v>
      </c>
    </row>
    <row r="131093" spans="1:2" x14ac:dyDescent="0.3">
      <c r="A131093">
        <v>25172</v>
      </c>
      <c r="B131093" s="2" t="s">
        <v>43728</v>
      </c>
    </row>
    <row r="131094" spans="1:2" x14ac:dyDescent="0.3">
      <c r="A131094">
        <v>25172</v>
      </c>
      <c r="B131094" s="2" t="s">
        <v>43730</v>
      </c>
    </row>
    <row r="131095" spans="1:2" x14ac:dyDescent="0.3">
      <c r="A131095">
        <v>25173</v>
      </c>
      <c r="B131095" s="2" t="s">
        <v>43690</v>
      </c>
    </row>
    <row r="131096" spans="1:2" x14ac:dyDescent="0.3">
      <c r="A131096">
        <v>25173</v>
      </c>
      <c r="B131096" s="2" t="s">
        <v>43691</v>
      </c>
    </row>
    <row r="131097" spans="1:2" x14ac:dyDescent="0.3">
      <c r="A131097">
        <v>25173</v>
      </c>
      <c r="B131097" s="2" t="s">
        <v>43692</v>
      </c>
    </row>
    <row r="131098" spans="1:2" x14ac:dyDescent="0.3">
      <c r="A131098">
        <v>25173</v>
      </c>
      <c r="B131098" s="2" t="s">
        <v>43695</v>
      </c>
    </row>
    <row r="131099" spans="1:2" x14ac:dyDescent="0.3">
      <c r="A131099">
        <v>25173</v>
      </c>
      <c r="B131099" s="2" t="s">
        <v>43697</v>
      </c>
    </row>
    <row r="131100" spans="1:2" x14ac:dyDescent="0.3">
      <c r="A131100">
        <v>25173</v>
      </c>
      <c r="B131100" s="2" t="s">
        <v>43697</v>
      </c>
    </row>
    <row r="131101" spans="1:2" x14ac:dyDescent="0.3">
      <c r="A131101">
        <v>25173</v>
      </c>
      <c r="B131101" s="2" t="s">
        <v>43737</v>
      </c>
    </row>
    <row r="131102" spans="1:2" x14ac:dyDescent="0.3">
      <c r="A131102">
        <v>25173</v>
      </c>
      <c r="B131102" s="2" t="s">
        <v>43739</v>
      </c>
    </row>
    <row r="131103" spans="1:2" x14ac:dyDescent="0.3">
      <c r="A131103">
        <v>25175</v>
      </c>
      <c r="B131103" s="2" t="s">
        <v>43690</v>
      </c>
    </row>
    <row r="131104" spans="1:2" x14ac:dyDescent="0.3">
      <c r="A131104">
        <v>25175</v>
      </c>
      <c r="B131104" s="2" t="s">
        <v>43691</v>
      </c>
    </row>
    <row r="131105" spans="1:2" x14ac:dyDescent="0.3">
      <c r="A131105">
        <v>25175</v>
      </c>
      <c r="B131105" s="2" t="s">
        <v>43698</v>
      </c>
    </row>
    <row r="131106" spans="1:2" x14ac:dyDescent="0.3">
      <c r="A131106">
        <v>25176</v>
      </c>
      <c r="B131106" s="2" t="s">
        <v>43690</v>
      </c>
    </row>
    <row r="131107" spans="1:2" x14ac:dyDescent="0.3">
      <c r="A131107">
        <v>25176</v>
      </c>
      <c r="B131107" s="2" t="s">
        <v>43691</v>
      </c>
    </row>
    <row r="131108" spans="1:2" x14ac:dyDescent="0.3">
      <c r="A131108">
        <v>25176</v>
      </c>
      <c r="B131108" s="2" t="s">
        <v>43694</v>
      </c>
    </row>
    <row r="131109" spans="1:2" x14ac:dyDescent="0.3">
      <c r="A131109">
        <v>25176</v>
      </c>
      <c r="B131109" s="2" t="s">
        <v>43706</v>
      </c>
    </row>
    <row r="131110" spans="1:2" x14ac:dyDescent="0.3">
      <c r="A131110">
        <v>25176</v>
      </c>
      <c r="B131110" s="2" t="s">
        <v>43712</v>
      </c>
    </row>
    <row r="131111" spans="1:2" x14ac:dyDescent="0.3">
      <c r="A131111">
        <v>25177</v>
      </c>
      <c r="B131111" s="2" t="s">
        <v>43691</v>
      </c>
    </row>
    <row r="131112" spans="1:2" x14ac:dyDescent="0.3">
      <c r="A131112">
        <v>25177</v>
      </c>
      <c r="B131112" s="2" t="s">
        <v>43693</v>
      </c>
    </row>
    <row r="131113" spans="1:2" x14ac:dyDescent="0.3">
      <c r="A131113">
        <v>25177</v>
      </c>
      <c r="B131113" s="2" t="s">
        <v>43697</v>
      </c>
    </row>
    <row r="131114" spans="1:2" x14ac:dyDescent="0.3">
      <c r="A131114">
        <v>25177</v>
      </c>
      <c r="B131114" s="2" t="s">
        <v>43697</v>
      </c>
    </row>
    <row r="131115" spans="1:2" x14ac:dyDescent="0.3">
      <c r="A131115">
        <v>25177</v>
      </c>
      <c r="B131115" s="2" t="s">
        <v>43699</v>
      </c>
    </row>
    <row r="131116" spans="1:2" x14ac:dyDescent="0.3">
      <c r="A131116">
        <v>25177</v>
      </c>
      <c r="B131116" s="2" t="s">
        <v>3492</v>
      </c>
    </row>
    <row r="131117" spans="1:2" x14ac:dyDescent="0.3">
      <c r="A131117">
        <v>25177</v>
      </c>
      <c r="B131117" s="2" t="s">
        <v>43715</v>
      </c>
    </row>
    <row r="131118" spans="1:2" x14ac:dyDescent="0.3">
      <c r="A131118">
        <v>25177</v>
      </c>
      <c r="B131118" s="2" t="s">
        <v>43722</v>
      </c>
    </row>
    <row r="131119" spans="1:2" x14ac:dyDescent="0.3">
      <c r="A131119">
        <v>25177</v>
      </c>
      <c r="B131119" s="2" t="s">
        <v>43725</v>
      </c>
    </row>
    <row r="131120" spans="1:2" x14ac:dyDescent="0.3">
      <c r="A131120">
        <v>25177</v>
      </c>
      <c r="B131120" s="2" t="s">
        <v>43733</v>
      </c>
    </row>
    <row r="131121" spans="1:2" x14ac:dyDescent="0.3">
      <c r="A131121">
        <v>25177</v>
      </c>
      <c r="B131121" s="2" t="s">
        <v>43751</v>
      </c>
    </row>
    <row r="131122" spans="1:2" x14ac:dyDescent="0.3">
      <c r="A131122">
        <v>25178</v>
      </c>
      <c r="B131122" s="2" t="s">
        <v>43695</v>
      </c>
    </row>
    <row r="131123" spans="1:2" x14ac:dyDescent="0.3">
      <c r="A131123">
        <v>25178</v>
      </c>
      <c r="B131123" s="2" t="s">
        <v>43700</v>
      </c>
    </row>
    <row r="131124" spans="1:2" x14ac:dyDescent="0.3">
      <c r="A131124">
        <v>25179</v>
      </c>
      <c r="B131124" s="2" t="s">
        <v>43691</v>
      </c>
    </row>
    <row r="131125" spans="1:2" x14ac:dyDescent="0.3">
      <c r="A131125">
        <v>25179</v>
      </c>
      <c r="B131125" s="2" t="s">
        <v>43693</v>
      </c>
    </row>
    <row r="131126" spans="1:2" x14ac:dyDescent="0.3">
      <c r="A131126">
        <v>25179</v>
      </c>
      <c r="B131126" s="2" t="s">
        <v>43727</v>
      </c>
    </row>
    <row r="131127" spans="1:2" x14ac:dyDescent="0.3">
      <c r="A131127">
        <v>25179</v>
      </c>
      <c r="B131127" s="2" t="s">
        <v>43741</v>
      </c>
    </row>
    <row r="131128" spans="1:2" x14ac:dyDescent="0.3">
      <c r="A131128">
        <v>25179</v>
      </c>
      <c r="B131128" s="2" t="s">
        <v>43753</v>
      </c>
    </row>
    <row r="131129" spans="1:2" x14ac:dyDescent="0.3">
      <c r="A131129">
        <v>25179</v>
      </c>
      <c r="B131129" s="2" t="s">
        <v>43853</v>
      </c>
    </row>
    <row r="131130" spans="1:2" x14ac:dyDescent="0.3">
      <c r="A131130">
        <v>25180</v>
      </c>
      <c r="B131130" s="2" t="s">
        <v>43690</v>
      </c>
    </row>
    <row r="131131" spans="1:2" x14ac:dyDescent="0.3">
      <c r="A131131">
        <v>25180</v>
      </c>
      <c r="B131131" s="2" t="s">
        <v>43691</v>
      </c>
    </row>
    <row r="131132" spans="1:2" x14ac:dyDescent="0.3">
      <c r="A131132">
        <v>25180</v>
      </c>
      <c r="B131132" s="2" t="s">
        <v>43712</v>
      </c>
    </row>
    <row r="131133" spans="1:2" x14ac:dyDescent="0.3">
      <c r="A131133">
        <v>25181</v>
      </c>
      <c r="B131133" s="2" t="s">
        <v>43690</v>
      </c>
    </row>
    <row r="131134" spans="1:2" x14ac:dyDescent="0.3">
      <c r="A131134">
        <v>25181</v>
      </c>
      <c r="B131134" s="2" t="s">
        <v>43691</v>
      </c>
    </row>
    <row r="131135" spans="1:2" x14ac:dyDescent="0.3">
      <c r="A131135">
        <v>25181</v>
      </c>
      <c r="B131135" s="2" t="s">
        <v>43692</v>
      </c>
    </row>
    <row r="131136" spans="1:2" x14ac:dyDescent="0.3">
      <c r="A131136">
        <v>25181</v>
      </c>
      <c r="B131136" s="2" t="s">
        <v>43697</v>
      </c>
    </row>
    <row r="131137" spans="1:2" x14ac:dyDescent="0.3">
      <c r="A131137">
        <v>25181</v>
      </c>
      <c r="B131137" s="2" t="s">
        <v>43697</v>
      </c>
    </row>
    <row r="131138" spans="1:2" x14ac:dyDescent="0.3">
      <c r="A131138">
        <v>25181</v>
      </c>
      <c r="B131138" s="2" t="s">
        <v>43796</v>
      </c>
    </row>
    <row r="131139" spans="1:2" x14ac:dyDescent="0.3">
      <c r="A131139">
        <v>25182</v>
      </c>
      <c r="B131139" s="2" t="s">
        <v>43691</v>
      </c>
    </row>
    <row r="131140" spans="1:2" x14ac:dyDescent="0.3">
      <c r="A131140">
        <v>25182</v>
      </c>
      <c r="B131140" s="2" t="s">
        <v>43706</v>
      </c>
    </row>
    <row r="131141" spans="1:2" x14ac:dyDescent="0.3">
      <c r="A131141">
        <v>25182</v>
      </c>
      <c r="B131141" s="2" t="s">
        <v>43725</v>
      </c>
    </row>
    <row r="131142" spans="1:2" x14ac:dyDescent="0.3">
      <c r="A131142">
        <v>25183</v>
      </c>
      <c r="B131142" s="2" t="s">
        <v>43690</v>
      </c>
    </row>
    <row r="131143" spans="1:2" x14ac:dyDescent="0.3">
      <c r="A131143">
        <v>25183</v>
      </c>
      <c r="B131143" s="2" t="s">
        <v>43691</v>
      </c>
    </row>
    <row r="131144" spans="1:2" x14ac:dyDescent="0.3">
      <c r="A131144">
        <v>25183</v>
      </c>
      <c r="B131144" s="2" t="s">
        <v>43694</v>
      </c>
    </row>
    <row r="131145" spans="1:2" x14ac:dyDescent="0.3">
      <c r="A131145">
        <v>25183</v>
      </c>
      <c r="B131145" s="2" t="s">
        <v>43696</v>
      </c>
    </row>
    <row r="131146" spans="1:2" x14ac:dyDescent="0.3">
      <c r="A131146">
        <v>25183</v>
      </c>
      <c r="B131146" s="2" t="s">
        <v>43698</v>
      </c>
    </row>
    <row r="131147" spans="1:2" x14ac:dyDescent="0.3">
      <c r="A131147">
        <v>25183</v>
      </c>
      <c r="B131147" s="2" t="s">
        <v>43699</v>
      </c>
    </row>
    <row r="131148" spans="1:2" x14ac:dyDescent="0.3">
      <c r="A131148">
        <v>25183</v>
      </c>
      <c r="B131148" s="2" t="s">
        <v>43701</v>
      </c>
    </row>
    <row r="131149" spans="1:2" x14ac:dyDescent="0.3">
      <c r="A131149">
        <v>25183</v>
      </c>
      <c r="B131149" s="2" t="s">
        <v>43702</v>
      </c>
    </row>
    <row r="131150" spans="1:2" x14ac:dyDescent="0.3">
      <c r="A131150">
        <v>25183</v>
      </c>
      <c r="B131150" s="2" t="s">
        <v>43703</v>
      </c>
    </row>
    <row r="131151" spans="1:2" x14ac:dyDescent="0.3">
      <c r="A131151">
        <v>25183</v>
      </c>
      <c r="B131151" s="2" t="s">
        <v>43714</v>
      </c>
    </row>
    <row r="131152" spans="1:2" x14ac:dyDescent="0.3">
      <c r="A131152">
        <v>25184</v>
      </c>
      <c r="B131152" s="2" t="s">
        <v>43690</v>
      </c>
    </row>
    <row r="131153" spans="1:2" x14ac:dyDescent="0.3">
      <c r="A131153">
        <v>25184</v>
      </c>
      <c r="B131153" s="2" t="s">
        <v>43691</v>
      </c>
    </row>
    <row r="131154" spans="1:2" x14ac:dyDescent="0.3">
      <c r="A131154">
        <v>25184</v>
      </c>
      <c r="B131154" s="2" t="s">
        <v>43692</v>
      </c>
    </row>
    <row r="131155" spans="1:2" x14ac:dyDescent="0.3">
      <c r="A131155">
        <v>25184</v>
      </c>
      <c r="B131155" s="2" t="s">
        <v>43694</v>
      </c>
    </row>
    <row r="131156" spans="1:2" x14ac:dyDescent="0.3">
      <c r="A131156">
        <v>25184</v>
      </c>
      <c r="B131156" s="2" t="s">
        <v>43696</v>
      </c>
    </row>
    <row r="131157" spans="1:2" x14ac:dyDescent="0.3">
      <c r="A131157">
        <v>25184</v>
      </c>
      <c r="B131157" s="2" t="s">
        <v>43701</v>
      </c>
    </row>
    <row r="131158" spans="1:2" x14ac:dyDescent="0.3">
      <c r="A131158">
        <v>25184</v>
      </c>
      <c r="B131158" s="2" t="s">
        <v>43713</v>
      </c>
    </row>
    <row r="131159" spans="1:2" x14ac:dyDescent="0.3">
      <c r="A131159">
        <v>25184</v>
      </c>
      <c r="B131159" s="2" t="s">
        <v>43717</v>
      </c>
    </row>
    <row r="131160" spans="1:2" x14ac:dyDescent="0.3">
      <c r="A131160">
        <v>25184</v>
      </c>
      <c r="B131160" s="2" t="s">
        <v>43718</v>
      </c>
    </row>
    <row r="131161" spans="1:2" x14ac:dyDescent="0.3">
      <c r="A131161">
        <v>25184</v>
      </c>
      <c r="B131161" s="2" t="s">
        <v>43726</v>
      </c>
    </row>
    <row r="131162" spans="1:2" x14ac:dyDescent="0.3">
      <c r="A131162">
        <v>25184</v>
      </c>
      <c r="B131162" s="2" t="s">
        <v>43728</v>
      </c>
    </row>
    <row r="131163" spans="1:2" x14ac:dyDescent="0.3">
      <c r="A131163">
        <v>25184</v>
      </c>
      <c r="B131163" s="2" t="s">
        <v>43731</v>
      </c>
    </row>
    <row r="131164" spans="1:2" x14ac:dyDescent="0.3">
      <c r="A131164">
        <v>25185</v>
      </c>
      <c r="B131164" s="2" t="s">
        <v>43690</v>
      </c>
    </row>
    <row r="131165" spans="1:2" x14ac:dyDescent="0.3">
      <c r="A131165">
        <v>25185</v>
      </c>
      <c r="B131165" s="2" t="s">
        <v>43691</v>
      </c>
    </row>
    <row r="131166" spans="1:2" x14ac:dyDescent="0.3">
      <c r="A131166">
        <v>25185</v>
      </c>
      <c r="B131166" s="2" t="s">
        <v>43694</v>
      </c>
    </row>
    <row r="131167" spans="1:2" x14ac:dyDescent="0.3">
      <c r="A131167">
        <v>25185</v>
      </c>
      <c r="B131167" s="2" t="s">
        <v>22882</v>
      </c>
    </row>
    <row r="131168" spans="1:2" x14ac:dyDescent="0.3">
      <c r="A131168">
        <v>25185</v>
      </c>
      <c r="B131168" s="2" t="s">
        <v>43732</v>
      </c>
    </row>
    <row r="131169" spans="1:2" x14ac:dyDescent="0.3">
      <c r="A131169">
        <v>25186</v>
      </c>
      <c r="B131169" s="2" t="s">
        <v>43690</v>
      </c>
    </row>
    <row r="131170" spans="1:2" x14ac:dyDescent="0.3">
      <c r="A131170">
        <v>25186</v>
      </c>
      <c r="B131170" s="2" t="s">
        <v>43691</v>
      </c>
    </row>
    <row r="131171" spans="1:2" x14ac:dyDescent="0.3">
      <c r="A131171">
        <v>25186</v>
      </c>
      <c r="B131171" s="2" t="s">
        <v>43695</v>
      </c>
    </row>
    <row r="131172" spans="1:2" x14ac:dyDescent="0.3">
      <c r="A131172">
        <v>25186</v>
      </c>
      <c r="B131172" s="2" t="s">
        <v>43697</v>
      </c>
    </row>
    <row r="131173" spans="1:2" x14ac:dyDescent="0.3">
      <c r="A131173">
        <v>25186</v>
      </c>
      <c r="B131173" s="2" t="s">
        <v>43697</v>
      </c>
    </row>
    <row r="131174" spans="1:2" x14ac:dyDescent="0.3">
      <c r="A131174">
        <v>25186</v>
      </c>
      <c r="B131174" s="2" t="s">
        <v>3492</v>
      </c>
    </row>
    <row r="131175" spans="1:2" x14ac:dyDescent="0.3">
      <c r="A131175">
        <v>25186</v>
      </c>
      <c r="B131175" s="2" t="s">
        <v>36284</v>
      </c>
    </row>
    <row r="131176" spans="1:2" x14ac:dyDescent="0.3">
      <c r="A131176">
        <v>25186</v>
      </c>
      <c r="B131176" s="2" t="s">
        <v>43742</v>
      </c>
    </row>
    <row r="131177" spans="1:2" x14ac:dyDescent="0.3">
      <c r="A131177">
        <v>25186</v>
      </c>
      <c r="B131177" s="2" t="s">
        <v>43773</v>
      </c>
    </row>
    <row r="131178" spans="1:2" x14ac:dyDescent="0.3">
      <c r="A131178">
        <v>25186</v>
      </c>
      <c r="B131178" s="2" t="s">
        <v>43813</v>
      </c>
    </row>
    <row r="131179" spans="1:2" x14ac:dyDescent="0.3">
      <c r="A131179">
        <v>25187</v>
      </c>
      <c r="B131179" s="2" t="s">
        <v>43691</v>
      </c>
    </row>
    <row r="131180" spans="1:2" x14ac:dyDescent="0.3">
      <c r="A131180">
        <v>25187</v>
      </c>
      <c r="B131180" s="2" t="s">
        <v>43694</v>
      </c>
    </row>
    <row r="131181" spans="1:2" x14ac:dyDescent="0.3">
      <c r="A131181">
        <v>25187</v>
      </c>
      <c r="B131181" s="2" t="s">
        <v>43696</v>
      </c>
    </row>
    <row r="131182" spans="1:2" x14ac:dyDescent="0.3">
      <c r="A131182">
        <v>25187</v>
      </c>
      <c r="B131182" s="2" t="s">
        <v>43698</v>
      </c>
    </row>
    <row r="131183" spans="1:2" x14ac:dyDescent="0.3">
      <c r="A131183">
        <v>25187</v>
      </c>
      <c r="B131183" s="2" t="s">
        <v>43699</v>
      </c>
    </row>
    <row r="131184" spans="1:2" x14ac:dyDescent="0.3">
      <c r="A131184">
        <v>25187</v>
      </c>
      <c r="B131184" s="2" t="s">
        <v>22882</v>
      </c>
    </row>
    <row r="131185" spans="1:2" x14ac:dyDescent="0.3">
      <c r="A131185">
        <v>25187</v>
      </c>
      <c r="B131185" s="2" t="s">
        <v>43701</v>
      </c>
    </row>
    <row r="131186" spans="1:2" x14ac:dyDescent="0.3">
      <c r="A131186">
        <v>25187</v>
      </c>
      <c r="B131186" s="2" t="s">
        <v>43702</v>
      </c>
    </row>
    <row r="131187" spans="1:2" x14ac:dyDescent="0.3">
      <c r="A131187">
        <v>25187</v>
      </c>
      <c r="B131187" s="2" t="s">
        <v>3492</v>
      </c>
    </row>
    <row r="131188" spans="1:2" x14ac:dyDescent="0.3">
      <c r="A131188">
        <v>25187</v>
      </c>
      <c r="B131188" s="2" t="s">
        <v>43704</v>
      </c>
    </row>
    <row r="131189" spans="1:2" x14ac:dyDescent="0.3">
      <c r="A131189">
        <v>25187</v>
      </c>
      <c r="B131189" s="2" t="s">
        <v>43729</v>
      </c>
    </row>
    <row r="131190" spans="1:2" x14ac:dyDescent="0.3">
      <c r="A131190">
        <v>25187</v>
      </c>
      <c r="B131190" s="2" t="s">
        <v>43751</v>
      </c>
    </row>
    <row r="131191" spans="1:2" x14ac:dyDescent="0.3">
      <c r="A131191">
        <v>25188</v>
      </c>
      <c r="B131191" s="2" t="s">
        <v>43690</v>
      </c>
    </row>
    <row r="131192" spans="1:2" x14ac:dyDescent="0.3">
      <c r="A131192">
        <v>25188</v>
      </c>
      <c r="B131192" s="2" t="s">
        <v>43691</v>
      </c>
    </row>
    <row r="131193" spans="1:2" x14ac:dyDescent="0.3">
      <c r="A131193">
        <v>25188</v>
      </c>
      <c r="B131193" s="2" t="s">
        <v>43694</v>
      </c>
    </row>
    <row r="131194" spans="1:2" x14ac:dyDescent="0.3">
      <c r="A131194">
        <v>25188</v>
      </c>
      <c r="B131194" s="2" t="s">
        <v>43696</v>
      </c>
    </row>
    <row r="131195" spans="1:2" x14ac:dyDescent="0.3">
      <c r="A131195">
        <v>25188</v>
      </c>
      <c r="B131195" s="2" t="s">
        <v>43703</v>
      </c>
    </row>
    <row r="131196" spans="1:2" x14ac:dyDescent="0.3">
      <c r="A131196">
        <v>25188</v>
      </c>
      <c r="B131196" s="2" t="s">
        <v>43707</v>
      </c>
    </row>
    <row r="131197" spans="1:2" x14ac:dyDescent="0.3">
      <c r="A131197">
        <v>25189</v>
      </c>
      <c r="B131197" s="2" t="s">
        <v>43690</v>
      </c>
    </row>
    <row r="131198" spans="1:2" x14ac:dyDescent="0.3">
      <c r="A131198">
        <v>25189</v>
      </c>
      <c r="B131198" s="2" t="s">
        <v>43691</v>
      </c>
    </row>
    <row r="131199" spans="1:2" x14ac:dyDescent="0.3">
      <c r="A131199">
        <v>25189</v>
      </c>
      <c r="B131199" s="2" t="s">
        <v>43695</v>
      </c>
    </row>
    <row r="131200" spans="1:2" x14ac:dyDescent="0.3">
      <c r="A131200">
        <v>25189</v>
      </c>
      <c r="B131200" s="2" t="s">
        <v>43748</v>
      </c>
    </row>
    <row r="131201" spans="1:2" x14ac:dyDescent="0.3">
      <c r="A131201">
        <v>25189</v>
      </c>
      <c r="B131201" s="2" t="s">
        <v>43751</v>
      </c>
    </row>
    <row r="131202" spans="1:2" x14ac:dyDescent="0.3">
      <c r="A131202">
        <v>25190</v>
      </c>
      <c r="B131202" s="2" t="s">
        <v>43690</v>
      </c>
    </row>
    <row r="131203" spans="1:2" x14ac:dyDescent="0.3">
      <c r="A131203">
        <v>25190</v>
      </c>
      <c r="B131203" s="2" t="s">
        <v>43698</v>
      </c>
    </row>
    <row r="131204" spans="1:2" x14ac:dyDescent="0.3">
      <c r="A131204">
        <v>25191</v>
      </c>
      <c r="B131204" s="2" t="s">
        <v>43727</v>
      </c>
    </row>
    <row r="131205" spans="1:2" x14ac:dyDescent="0.3">
      <c r="A131205">
        <v>25192</v>
      </c>
      <c r="B131205" s="2" t="s">
        <v>43690</v>
      </c>
    </row>
    <row r="131206" spans="1:2" x14ac:dyDescent="0.3">
      <c r="A131206">
        <v>25192</v>
      </c>
      <c r="B131206" s="2" t="s">
        <v>43691</v>
      </c>
    </row>
    <row r="131207" spans="1:2" x14ac:dyDescent="0.3">
      <c r="A131207">
        <v>25192</v>
      </c>
      <c r="B131207" s="2" t="s">
        <v>43694</v>
      </c>
    </row>
    <row r="131208" spans="1:2" x14ac:dyDescent="0.3">
      <c r="A131208">
        <v>25192</v>
      </c>
      <c r="B131208" s="2" t="s">
        <v>43695</v>
      </c>
    </row>
    <row r="131209" spans="1:2" x14ac:dyDescent="0.3">
      <c r="A131209">
        <v>25192</v>
      </c>
      <c r="B131209" s="2" t="s">
        <v>43708</v>
      </c>
    </row>
    <row r="131210" spans="1:2" x14ac:dyDescent="0.3">
      <c r="A131210">
        <v>25194</v>
      </c>
      <c r="B131210" s="2" t="s">
        <v>43690</v>
      </c>
    </row>
    <row r="131211" spans="1:2" x14ac:dyDescent="0.3">
      <c r="A131211">
        <v>25194</v>
      </c>
      <c r="B131211" s="2" t="s">
        <v>43691</v>
      </c>
    </row>
    <row r="131212" spans="1:2" x14ac:dyDescent="0.3">
      <c r="A131212">
        <v>25194</v>
      </c>
      <c r="B131212" s="2" t="s">
        <v>43693</v>
      </c>
    </row>
    <row r="131213" spans="1:2" x14ac:dyDescent="0.3">
      <c r="A131213">
        <v>25194</v>
      </c>
      <c r="B131213" s="2" t="s">
        <v>43696</v>
      </c>
    </row>
    <row r="131214" spans="1:2" x14ac:dyDescent="0.3">
      <c r="A131214">
        <v>25194</v>
      </c>
      <c r="B131214" s="2" t="s">
        <v>43698</v>
      </c>
    </row>
    <row r="131215" spans="1:2" x14ac:dyDescent="0.3">
      <c r="A131215">
        <v>25194</v>
      </c>
      <c r="B131215" s="2" t="s">
        <v>43699</v>
      </c>
    </row>
    <row r="131216" spans="1:2" x14ac:dyDescent="0.3">
      <c r="A131216">
        <v>25194</v>
      </c>
      <c r="B131216" s="2" t="s">
        <v>43700</v>
      </c>
    </row>
    <row r="131217" spans="1:2" x14ac:dyDescent="0.3">
      <c r="A131217">
        <v>25194</v>
      </c>
      <c r="B131217" s="2" t="s">
        <v>22882</v>
      </c>
    </row>
    <row r="131218" spans="1:2" x14ac:dyDescent="0.3">
      <c r="A131218">
        <v>25194</v>
      </c>
      <c r="B131218" s="2" t="s">
        <v>43702</v>
      </c>
    </row>
    <row r="131219" spans="1:2" x14ac:dyDescent="0.3">
      <c r="A131219">
        <v>25194</v>
      </c>
      <c r="B131219" s="2" t="s">
        <v>3492</v>
      </c>
    </row>
    <row r="131220" spans="1:2" x14ac:dyDescent="0.3">
      <c r="A131220">
        <v>25194</v>
      </c>
      <c r="B131220" s="2" t="s">
        <v>43703</v>
      </c>
    </row>
    <row r="131221" spans="1:2" x14ac:dyDescent="0.3">
      <c r="A131221">
        <v>25194</v>
      </c>
      <c r="B131221" s="2" t="s">
        <v>4294</v>
      </c>
    </row>
    <row r="131222" spans="1:2" x14ac:dyDescent="0.3">
      <c r="A131222">
        <v>25194</v>
      </c>
      <c r="B131222" s="2" t="s">
        <v>43704</v>
      </c>
    </row>
    <row r="131223" spans="1:2" x14ac:dyDescent="0.3">
      <c r="A131223">
        <v>25194</v>
      </c>
      <c r="B131223" s="2" t="s">
        <v>43707</v>
      </c>
    </row>
    <row r="131224" spans="1:2" x14ac:dyDescent="0.3">
      <c r="A131224">
        <v>25194</v>
      </c>
      <c r="B131224" s="2" t="s">
        <v>43708</v>
      </c>
    </row>
    <row r="131225" spans="1:2" x14ac:dyDescent="0.3">
      <c r="A131225">
        <v>25194</v>
      </c>
      <c r="B131225" s="2" t="s">
        <v>43709</v>
      </c>
    </row>
    <row r="131226" spans="1:2" x14ac:dyDescent="0.3">
      <c r="A131226">
        <v>25194</v>
      </c>
      <c r="B131226" s="2" t="s">
        <v>43712</v>
      </c>
    </row>
    <row r="131227" spans="1:2" x14ac:dyDescent="0.3">
      <c r="A131227">
        <v>25194</v>
      </c>
      <c r="B131227" s="2" t="s">
        <v>43724</v>
      </c>
    </row>
    <row r="131228" spans="1:2" x14ac:dyDescent="0.3">
      <c r="A131228">
        <v>25194</v>
      </c>
      <c r="B131228" s="2" t="s">
        <v>43732</v>
      </c>
    </row>
    <row r="131229" spans="1:2" x14ac:dyDescent="0.3">
      <c r="A131229">
        <v>25194</v>
      </c>
      <c r="B131229" s="2" t="s">
        <v>43734</v>
      </c>
    </row>
    <row r="131230" spans="1:2" x14ac:dyDescent="0.3">
      <c r="A131230">
        <v>25194</v>
      </c>
      <c r="B131230" s="2" t="s">
        <v>43753</v>
      </c>
    </row>
    <row r="131231" spans="1:2" x14ac:dyDescent="0.3">
      <c r="A131231">
        <v>25196</v>
      </c>
      <c r="B131231" s="2" t="s">
        <v>43691</v>
      </c>
    </row>
    <row r="131232" spans="1:2" x14ac:dyDescent="0.3">
      <c r="A131232">
        <v>25196</v>
      </c>
      <c r="B131232" s="2" t="s">
        <v>43692</v>
      </c>
    </row>
    <row r="131233" spans="1:2" x14ac:dyDescent="0.3">
      <c r="A131233">
        <v>25196</v>
      </c>
      <c r="B131233" s="2" t="s">
        <v>43696</v>
      </c>
    </row>
    <row r="131234" spans="1:2" x14ac:dyDescent="0.3">
      <c r="A131234">
        <v>25196</v>
      </c>
      <c r="B131234" s="2" t="s">
        <v>43701</v>
      </c>
    </row>
    <row r="131235" spans="1:2" x14ac:dyDescent="0.3">
      <c r="A131235">
        <v>25196</v>
      </c>
      <c r="B131235" s="2" t="s">
        <v>43725</v>
      </c>
    </row>
    <row r="131236" spans="1:2" x14ac:dyDescent="0.3">
      <c r="A131236">
        <v>25197</v>
      </c>
      <c r="B131236" s="2" t="s">
        <v>43691</v>
      </c>
    </row>
    <row r="131237" spans="1:2" x14ac:dyDescent="0.3">
      <c r="A131237">
        <v>25197</v>
      </c>
      <c r="B131237" s="2" t="s">
        <v>43703</v>
      </c>
    </row>
    <row r="131238" spans="1:2" x14ac:dyDescent="0.3">
      <c r="A131238">
        <v>25197</v>
      </c>
      <c r="B131238" s="2" t="s">
        <v>43786</v>
      </c>
    </row>
    <row r="131239" spans="1:2" x14ac:dyDescent="0.3">
      <c r="A131239">
        <v>25198</v>
      </c>
      <c r="B131239" s="2" t="s">
        <v>43691</v>
      </c>
    </row>
    <row r="131240" spans="1:2" x14ac:dyDescent="0.3">
      <c r="A131240">
        <v>25198</v>
      </c>
      <c r="B131240" s="2" t="s">
        <v>43692</v>
      </c>
    </row>
    <row r="131241" spans="1:2" x14ac:dyDescent="0.3">
      <c r="A131241">
        <v>25198</v>
      </c>
      <c r="B131241" s="2" t="s">
        <v>43695</v>
      </c>
    </row>
    <row r="131242" spans="1:2" x14ac:dyDescent="0.3">
      <c r="A131242">
        <v>25198</v>
      </c>
      <c r="B131242" s="2" t="s">
        <v>43709</v>
      </c>
    </row>
    <row r="131243" spans="1:2" x14ac:dyDescent="0.3">
      <c r="A131243">
        <v>25199</v>
      </c>
      <c r="B131243" s="2" t="s">
        <v>43691</v>
      </c>
    </row>
    <row r="131244" spans="1:2" x14ac:dyDescent="0.3">
      <c r="A131244">
        <v>25199</v>
      </c>
      <c r="B131244" s="2" t="s">
        <v>43692</v>
      </c>
    </row>
    <row r="131245" spans="1:2" x14ac:dyDescent="0.3">
      <c r="A131245">
        <v>25199</v>
      </c>
      <c r="B131245" s="2" t="s">
        <v>43717</v>
      </c>
    </row>
    <row r="131246" spans="1:2" x14ac:dyDescent="0.3">
      <c r="A131246">
        <v>25200</v>
      </c>
      <c r="B131246" s="2" t="s">
        <v>43690</v>
      </c>
    </row>
    <row r="131247" spans="1:2" x14ac:dyDescent="0.3">
      <c r="A131247">
        <v>25200</v>
      </c>
      <c r="B131247" s="2" t="s">
        <v>22882</v>
      </c>
    </row>
    <row r="131248" spans="1:2" x14ac:dyDescent="0.3">
      <c r="A131248">
        <v>25201</v>
      </c>
      <c r="B131248" s="2" t="s">
        <v>43693</v>
      </c>
    </row>
    <row r="131249" spans="1:2" x14ac:dyDescent="0.3">
      <c r="A131249">
        <v>25201</v>
      </c>
      <c r="B131249" s="2" t="s">
        <v>43741</v>
      </c>
    </row>
    <row r="131250" spans="1:2" x14ac:dyDescent="0.3">
      <c r="A131250">
        <v>25202</v>
      </c>
      <c r="B131250" s="2" t="s">
        <v>43690</v>
      </c>
    </row>
    <row r="131251" spans="1:2" x14ac:dyDescent="0.3">
      <c r="A131251">
        <v>25202</v>
      </c>
      <c r="B131251" s="2" t="s">
        <v>43691</v>
      </c>
    </row>
    <row r="131252" spans="1:2" x14ac:dyDescent="0.3">
      <c r="A131252">
        <v>25202</v>
      </c>
      <c r="B131252" s="2" t="s">
        <v>43705</v>
      </c>
    </row>
    <row r="131253" spans="1:2" x14ac:dyDescent="0.3">
      <c r="A131253">
        <v>25202</v>
      </c>
      <c r="B131253" s="2" t="s">
        <v>43720</v>
      </c>
    </row>
    <row r="131254" spans="1:2" x14ac:dyDescent="0.3">
      <c r="A131254">
        <v>25202</v>
      </c>
      <c r="B131254" s="2" t="s">
        <v>43728</v>
      </c>
    </row>
    <row r="131255" spans="1:2" x14ac:dyDescent="0.3">
      <c r="A131255">
        <v>25203</v>
      </c>
      <c r="B131255" s="2" t="s">
        <v>43690</v>
      </c>
    </row>
    <row r="131256" spans="1:2" x14ac:dyDescent="0.3">
      <c r="A131256">
        <v>25203</v>
      </c>
      <c r="B131256" s="2" t="s">
        <v>43691</v>
      </c>
    </row>
    <row r="131257" spans="1:2" x14ac:dyDescent="0.3">
      <c r="A131257">
        <v>25203</v>
      </c>
      <c r="B131257" s="2" t="s">
        <v>43695</v>
      </c>
    </row>
    <row r="131258" spans="1:2" x14ac:dyDescent="0.3">
      <c r="A131258">
        <v>25203</v>
      </c>
      <c r="B131258" s="2" t="s">
        <v>43700</v>
      </c>
    </row>
    <row r="131259" spans="1:2" x14ac:dyDescent="0.3">
      <c r="A131259">
        <v>25203</v>
      </c>
      <c r="B131259" s="2" t="s">
        <v>43764</v>
      </c>
    </row>
    <row r="131260" spans="1:2" x14ac:dyDescent="0.3">
      <c r="A131260">
        <v>25204</v>
      </c>
      <c r="B131260" s="2" t="s">
        <v>43690</v>
      </c>
    </row>
    <row r="131261" spans="1:2" x14ac:dyDescent="0.3">
      <c r="A131261">
        <v>25204</v>
      </c>
      <c r="B131261" s="2" t="s">
        <v>43691</v>
      </c>
    </row>
    <row r="131262" spans="1:2" x14ac:dyDescent="0.3">
      <c r="A131262">
        <v>25204</v>
      </c>
      <c r="B131262" s="2" t="s">
        <v>43693</v>
      </c>
    </row>
    <row r="131263" spans="1:2" x14ac:dyDescent="0.3">
      <c r="A131263">
        <v>25204</v>
      </c>
      <c r="B131263" s="2" t="s">
        <v>43723</v>
      </c>
    </row>
    <row r="131264" spans="1:2" x14ac:dyDescent="0.3">
      <c r="A131264">
        <v>25205</v>
      </c>
      <c r="B131264" s="2" t="s">
        <v>43690</v>
      </c>
    </row>
    <row r="131265" spans="1:2" x14ac:dyDescent="0.3">
      <c r="A131265">
        <v>25205</v>
      </c>
      <c r="B131265" s="2" t="s">
        <v>43691</v>
      </c>
    </row>
    <row r="131266" spans="1:2" x14ac:dyDescent="0.3">
      <c r="A131266">
        <v>25205</v>
      </c>
      <c r="B131266" s="2" t="s">
        <v>43692</v>
      </c>
    </row>
    <row r="131267" spans="1:2" x14ac:dyDescent="0.3">
      <c r="A131267">
        <v>25205</v>
      </c>
      <c r="B131267" s="2" t="s">
        <v>43694</v>
      </c>
    </row>
    <row r="131268" spans="1:2" x14ac:dyDescent="0.3">
      <c r="A131268">
        <v>25205</v>
      </c>
      <c r="B131268" s="2" t="s">
        <v>43697</v>
      </c>
    </row>
    <row r="131269" spans="1:2" x14ac:dyDescent="0.3">
      <c r="A131269">
        <v>25205</v>
      </c>
      <c r="B131269" s="2" t="s">
        <v>43697</v>
      </c>
    </row>
    <row r="131270" spans="1:2" x14ac:dyDescent="0.3">
      <c r="A131270">
        <v>25205</v>
      </c>
      <c r="B131270" s="2" t="s">
        <v>22882</v>
      </c>
    </row>
    <row r="131271" spans="1:2" x14ac:dyDescent="0.3">
      <c r="A131271">
        <v>25206</v>
      </c>
      <c r="B131271" s="2" t="s">
        <v>43691</v>
      </c>
    </row>
    <row r="131272" spans="1:2" x14ac:dyDescent="0.3">
      <c r="A131272">
        <v>25206</v>
      </c>
      <c r="B131272" s="2" t="s">
        <v>43693</v>
      </c>
    </row>
    <row r="131273" spans="1:2" x14ac:dyDescent="0.3">
      <c r="A131273">
        <v>25206</v>
      </c>
      <c r="B131273" s="2" t="s">
        <v>43697</v>
      </c>
    </row>
    <row r="131274" spans="1:2" x14ac:dyDescent="0.3">
      <c r="A131274">
        <v>25206</v>
      </c>
      <c r="B131274" s="2" t="s">
        <v>43697</v>
      </c>
    </row>
    <row r="131275" spans="1:2" x14ac:dyDescent="0.3">
      <c r="A131275">
        <v>25206</v>
      </c>
      <c r="B131275" s="2" t="s">
        <v>43699</v>
      </c>
    </row>
    <row r="131276" spans="1:2" x14ac:dyDescent="0.3">
      <c r="A131276">
        <v>25206</v>
      </c>
      <c r="B131276" s="2" t="s">
        <v>3492</v>
      </c>
    </row>
    <row r="131277" spans="1:2" x14ac:dyDescent="0.3">
      <c r="A131277">
        <v>25206</v>
      </c>
      <c r="B131277" s="2" t="s">
        <v>43715</v>
      </c>
    </row>
    <row r="131278" spans="1:2" x14ac:dyDescent="0.3">
      <c r="A131278">
        <v>25206</v>
      </c>
      <c r="B131278" s="2" t="s">
        <v>43722</v>
      </c>
    </row>
    <row r="131279" spans="1:2" x14ac:dyDescent="0.3">
      <c r="A131279">
        <v>25206</v>
      </c>
      <c r="B131279" s="2" t="s">
        <v>43725</v>
      </c>
    </row>
    <row r="131280" spans="1:2" x14ac:dyDescent="0.3">
      <c r="A131280">
        <v>25206</v>
      </c>
      <c r="B131280" s="2" t="s">
        <v>43733</v>
      </c>
    </row>
    <row r="131281" spans="1:2" x14ac:dyDescent="0.3">
      <c r="A131281">
        <v>25206</v>
      </c>
      <c r="B131281" s="2" t="s">
        <v>43751</v>
      </c>
    </row>
    <row r="131282" spans="1:2" x14ac:dyDescent="0.3">
      <c r="A131282">
        <v>25207</v>
      </c>
      <c r="B131282" s="2" t="s">
        <v>43695</v>
      </c>
    </row>
    <row r="131283" spans="1:2" x14ac:dyDescent="0.3">
      <c r="A131283">
        <v>25207</v>
      </c>
      <c r="B131283" s="2" t="s">
        <v>3492</v>
      </c>
    </row>
    <row r="131284" spans="1:2" x14ac:dyDescent="0.3">
      <c r="A131284">
        <v>25207</v>
      </c>
      <c r="B131284" s="2" t="s">
        <v>43729</v>
      </c>
    </row>
    <row r="131285" spans="1:2" x14ac:dyDescent="0.3">
      <c r="A131285">
        <v>25208</v>
      </c>
      <c r="B131285" s="2" t="s">
        <v>43690</v>
      </c>
    </row>
    <row r="131286" spans="1:2" x14ac:dyDescent="0.3">
      <c r="A131286">
        <v>25208</v>
      </c>
      <c r="B131286" s="2" t="s">
        <v>43691</v>
      </c>
    </row>
    <row r="131287" spans="1:2" x14ac:dyDescent="0.3">
      <c r="A131287">
        <v>25208</v>
      </c>
      <c r="B131287" s="2" t="s">
        <v>43692</v>
      </c>
    </row>
    <row r="131288" spans="1:2" x14ac:dyDescent="0.3">
      <c r="A131288">
        <v>25208</v>
      </c>
      <c r="B131288" s="2" t="s">
        <v>43694</v>
      </c>
    </row>
    <row r="131289" spans="1:2" x14ac:dyDescent="0.3">
      <c r="A131289">
        <v>25208</v>
      </c>
      <c r="B131289" s="2" t="s">
        <v>43696</v>
      </c>
    </row>
    <row r="131290" spans="1:2" x14ac:dyDescent="0.3">
      <c r="A131290">
        <v>25208</v>
      </c>
      <c r="B131290" s="2" t="s">
        <v>43698</v>
      </c>
    </row>
    <row r="131291" spans="1:2" x14ac:dyDescent="0.3">
      <c r="A131291">
        <v>25208</v>
      </c>
      <c r="B131291" s="2" t="s">
        <v>43709</v>
      </c>
    </row>
    <row r="131292" spans="1:2" x14ac:dyDescent="0.3">
      <c r="A131292">
        <v>25208</v>
      </c>
      <c r="B131292" s="2" t="s">
        <v>43714</v>
      </c>
    </row>
    <row r="131293" spans="1:2" x14ac:dyDescent="0.3">
      <c r="A131293">
        <v>25209</v>
      </c>
      <c r="B131293" s="2" t="s">
        <v>43690</v>
      </c>
    </row>
    <row r="131294" spans="1:2" x14ac:dyDescent="0.3">
      <c r="A131294">
        <v>25209</v>
      </c>
      <c r="B131294" s="2" t="s">
        <v>43691</v>
      </c>
    </row>
    <row r="131295" spans="1:2" x14ac:dyDescent="0.3">
      <c r="A131295">
        <v>25209</v>
      </c>
      <c r="B131295" s="2" t="s">
        <v>43692</v>
      </c>
    </row>
    <row r="131296" spans="1:2" x14ac:dyDescent="0.3">
      <c r="A131296">
        <v>25209</v>
      </c>
      <c r="B131296" s="2" t="s">
        <v>43695</v>
      </c>
    </row>
    <row r="131297" spans="1:2" x14ac:dyDescent="0.3">
      <c r="A131297">
        <v>25209</v>
      </c>
      <c r="B131297" s="2" t="s">
        <v>43700</v>
      </c>
    </row>
    <row r="131298" spans="1:2" x14ac:dyDescent="0.3">
      <c r="A131298">
        <v>25209</v>
      </c>
      <c r="B131298" s="2" t="s">
        <v>43740</v>
      </c>
    </row>
    <row r="131299" spans="1:2" x14ac:dyDescent="0.3">
      <c r="A131299">
        <v>25209</v>
      </c>
      <c r="B131299" s="2" t="s">
        <v>43747</v>
      </c>
    </row>
    <row r="131300" spans="1:2" x14ac:dyDescent="0.3">
      <c r="A131300">
        <v>25209</v>
      </c>
      <c r="B131300" s="2" t="s">
        <v>43768</v>
      </c>
    </row>
    <row r="131301" spans="1:2" x14ac:dyDescent="0.3">
      <c r="A131301">
        <v>25210</v>
      </c>
      <c r="B131301" s="2" t="s">
        <v>43691</v>
      </c>
    </row>
    <row r="131302" spans="1:2" x14ac:dyDescent="0.3">
      <c r="A131302">
        <v>25210</v>
      </c>
      <c r="B131302" s="2" t="s">
        <v>43694</v>
      </c>
    </row>
    <row r="131303" spans="1:2" x14ac:dyDescent="0.3">
      <c r="A131303">
        <v>25210</v>
      </c>
      <c r="B131303" s="2" t="s">
        <v>43698</v>
      </c>
    </row>
    <row r="131304" spans="1:2" x14ac:dyDescent="0.3">
      <c r="A131304">
        <v>25211</v>
      </c>
      <c r="B131304" s="2" t="s">
        <v>43690</v>
      </c>
    </row>
    <row r="131305" spans="1:2" x14ac:dyDescent="0.3">
      <c r="A131305">
        <v>25211</v>
      </c>
      <c r="B131305" s="2" t="s">
        <v>43691</v>
      </c>
    </row>
    <row r="131306" spans="1:2" x14ac:dyDescent="0.3">
      <c r="A131306">
        <v>25211</v>
      </c>
      <c r="B131306" s="2" t="s">
        <v>43692</v>
      </c>
    </row>
    <row r="131307" spans="1:2" x14ac:dyDescent="0.3">
      <c r="A131307">
        <v>25211</v>
      </c>
      <c r="B131307" s="2" t="s">
        <v>43693</v>
      </c>
    </row>
    <row r="131308" spans="1:2" x14ac:dyDescent="0.3">
      <c r="A131308">
        <v>25211</v>
      </c>
      <c r="B131308" s="2" t="s">
        <v>43695</v>
      </c>
    </row>
    <row r="131309" spans="1:2" x14ac:dyDescent="0.3">
      <c r="A131309">
        <v>25211</v>
      </c>
      <c r="B131309" s="2" t="s">
        <v>43697</v>
      </c>
    </row>
    <row r="131310" spans="1:2" x14ac:dyDescent="0.3">
      <c r="A131310">
        <v>25211</v>
      </c>
      <c r="B131310" s="2" t="s">
        <v>43697</v>
      </c>
    </row>
    <row r="131311" spans="1:2" x14ac:dyDescent="0.3">
      <c r="A131311">
        <v>25211</v>
      </c>
      <c r="B131311" s="2" t="s">
        <v>43698</v>
      </c>
    </row>
    <row r="131312" spans="1:2" x14ac:dyDescent="0.3">
      <c r="A131312">
        <v>25211</v>
      </c>
      <c r="B131312" s="2" t="s">
        <v>4294</v>
      </c>
    </row>
    <row r="131313" spans="1:2" x14ac:dyDescent="0.3">
      <c r="A131313">
        <v>25211</v>
      </c>
      <c r="B131313" s="2" t="s">
        <v>43710</v>
      </c>
    </row>
    <row r="131314" spans="1:2" x14ac:dyDescent="0.3">
      <c r="A131314">
        <v>25211</v>
      </c>
      <c r="B131314" s="2" t="s">
        <v>43711</v>
      </c>
    </row>
    <row r="131315" spans="1:2" x14ac:dyDescent="0.3">
      <c r="A131315">
        <v>25211</v>
      </c>
      <c r="B131315" s="2" t="s">
        <v>43720</v>
      </c>
    </row>
    <row r="131316" spans="1:2" x14ac:dyDescent="0.3">
      <c r="A131316">
        <v>25211</v>
      </c>
      <c r="B131316" s="2" t="s">
        <v>30155</v>
      </c>
    </row>
    <row r="131317" spans="1:2" x14ac:dyDescent="0.3">
      <c r="A131317">
        <v>25211</v>
      </c>
      <c r="B131317" s="2" t="s">
        <v>43734</v>
      </c>
    </row>
    <row r="131318" spans="1:2" x14ac:dyDescent="0.3">
      <c r="A131318">
        <v>25211</v>
      </c>
      <c r="B131318" s="2" t="s">
        <v>43745</v>
      </c>
    </row>
    <row r="131319" spans="1:2" x14ac:dyDescent="0.3">
      <c r="A131319">
        <v>25211</v>
      </c>
      <c r="B131319" s="2" t="s">
        <v>43786</v>
      </c>
    </row>
    <row r="131320" spans="1:2" x14ac:dyDescent="0.3">
      <c r="A131320">
        <v>25212</v>
      </c>
      <c r="B131320" s="2" t="s">
        <v>43690</v>
      </c>
    </row>
    <row r="131321" spans="1:2" x14ac:dyDescent="0.3">
      <c r="A131321">
        <v>25212</v>
      </c>
      <c r="B131321" s="2" t="s">
        <v>43691</v>
      </c>
    </row>
    <row r="131322" spans="1:2" x14ac:dyDescent="0.3">
      <c r="A131322">
        <v>25212</v>
      </c>
      <c r="B131322" s="2" t="s">
        <v>43692</v>
      </c>
    </row>
    <row r="131323" spans="1:2" x14ac:dyDescent="0.3">
      <c r="A131323">
        <v>25212</v>
      </c>
      <c r="B131323" s="2" t="s">
        <v>43693</v>
      </c>
    </row>
    <row r="131324" spans="1:2" x14ac:dyDescent="0.3">
      <c r="A131324">
        <v>25212</v>
      </c>
      <c r="B131324" s="2" t="s">
        <v>43695</v>
      </c>
    </row>
    <row r="131325" spans="1:2" x14ac:dyDescent="0.3">
      <c r="A131325">
        <v>25212</v>
      </c>
      <c r="B131325" s="2" t="s">
        <v>43697</v>
      </c>
    </row>
    <row r="131326" spans="1:2" x14ac:dyDescent="0.3">
      <c r="A131326">
        <v>25212</v>
      </c>
      <c r="B131326" s="2" t="s">
        <v>43697</v>
      </c>
    </row>
    <row r="131327" spans="1:2" x14ac:dyDescent="0.3">
      <c r="A131327">
        <v>25212</v>
      </c>
      <c r="B131327" s="2" t="s">
        <v>43710</v>
      </c>
    </row>
    <row r="131328" spans="1:2" x14ac:dyDescent="0.3">
      <c r="A131328">
        <v>25215</v>
      </c>
      <c r="B131328" s="2" t="s">
        <v>43691</v>
      </c>
    </row>
    <row r="131329" spans="1:2" x14ac:dyDescent="0.3">
      <c r="A131329">
        <v>25215</v>
      </c>
      <c r="B131329" s="2" t="s">
        <v>43692</v>
      </c>
    </row>
    <row r="131330" spans="1:2" x14ac:dyDescent="0.3">
      <c r="A131330">
        <v>25215</v>
      </c>
      <c r="B131330" s="2" t="s">
        <v>43693</v>
      </c>
    </row>
    <row r="131331" spans="1:2" x14ac:dyDescent="0.3">
      <c r="A131331">
        <v>25215</v>
      </c>
      <c r="B131331" s="2" t="s">
        <v>43699</v>
      </c>
    </row>
    <row r="131332" spans="1:2" x14ac:dyDescent="0.3">
      <c r="A131332">
        <v>25215</v>
      </c>
      <c r="B131332" s="2" t="s">
        <v>43700</v>
      </c>
    </row>
    <row r="131333" spans="1:2" x14ac:dyDescent="0.3">
      <c r="A131333">
        <v>25215</v>
      </c>
      <c r="B131333" s="2" t="s">
        <v>3492</v>
      </c>
    </row>
    <row r="131334" spans="1:2" x14ac:dyDescent="0.3">
      <c r="A131334">
        <v>25215</v>
      </c>
      <c r="B131334" s="2" t="s">
        <v>43703</v>
      </c>
    </row>
    <row r="131335" spans="1:2" x14ac:dyDescent="0.3">
      <c r="A131335">
        <v>25215</v>
      </c>
      <c r="B131335" s="2" t="s">
        <v>43719</v>
      </c>
    </row>
    <row r="131336" spans="1:2" x14ac:dyDescent="0.3">
      <c r="A131336">
        <v>25215</v>
      </c>
      <c r="B131336" s="2" t="s">
        <v>43759</v>
      </c>
    </row>
    <row r="131337" spans="1:2" x14ac:dyDescent="0.3">
      <c r="A131337">
        <v>25215</v>
      </c>
      <c r="B131337" s="2" t="s">
        <v>43759</v>
      </c>
    </row>
    <row r="131338" spans="1:2" x14ac:dyDescent="0.3">
      <c r="A131338">
        <v>25215</v>
      </c>
      <c r="B131338" s="2" t="s">
        <v>43801</v>
      </c>
    </row>
    <row r="131339" spans="1:2" x14ac:dyDescent="0.3">
      <c r="A131339">
        <v>25216</v>
      </c>
      <c r="B131339" s="2" t="s">
        <v>43690</v>
      </c>
    </row>
    <row r="131340" spans="1:2" x14ac:dyDescent="0.3">
      <c r="A131340">
        <v>25216</v>
      </c>
      <c r="B131340" s="2" t="s">
        <v>43691</v>
      </c>
    </row>
    <row r="131341" spans="1:2" x14ac:dyDescent="0.3">
      <c r="A131341">
        <v>25216</v>
      </c>
      <c r="B131341" s="2" t="s">
        <v>43692</v>
      </c>
    </row>
    <row r="131342" spans="1:2" x14ac:dyDescent="0.3">
      <c r="A131342">
        <v>25216</v>
      </c>
      <c r="B131342" s="2" t="s">
        <v>43695</v>
      </c>
    </row>
    <row r="131343" spans="1:2" x14ac:dyDescent="0.3">
      <c r="A131343">
        <v>25216</v>
      </c>
      <c r="B131343" s="2" t="s">
        <v>43729</v>
      </c>
    </row>
    <row r="131344" spans="1:2" x14ac:dyDescent="0.3">
      <c r="A131344">
        <v>25217</v>
      </c>
      <c r="B131344" s="2" t="s">
        <v>43690</v>
      </c>
    </row>
    <row r="131345" spans="1:2" x14ac:dyDescent="0.3">
      <c r="A131345">
        <v>25217</v>
      </c>
      <c r="B131345" s="2" t="s">
        <v>43691</v>
      </c>
    </row>
    <row r="131346" spans="1:2" x14ac:dyDescent="0.3">
      <c r="A131346">
        <v>25217</v>
      </c>
      <c r="B131346" s="2" t="s">
        <v>43694</v>
      </c>
    </row>
    <row r="131347" spans="1:2" x14ac:dyDescent="0.3">
      <c r="A131347">
        <v>25217</v>
      </c>
      <c r="B131347" s="2" t="s">
        <v>43696</v>
      </c>
    </row>
    <row r="131348" spans="1:2" x14ac:dyDescent="0.3">
      <c r="A131348">
        <v>25217</v>
      </c>
      <c r="B131348" s="2" t="s">
        <v>43699</v>
      </c>
    </row>
    <row r="131349" spans="1:2" x14ac:dyDescent="0.3">
      <c r="A131349">
        <v>25217</v>
      </c>
      <c r="B131349" s="2" t="s">
        <v>22882</v>
      </c>
    </row>
    <row r="131350" spans="1:2" x14ac:dyDescent="0.3">
      <c r="A131350">
        <v>25217</v>
      </c>
      <c r="B131350" s="2" t="s">
        <v>4294</v>
      </c>
    </row>
    <row r="131351" spans="1:2" x14ac:dyDescent="0.3">
      <c r="A131351">
        <v>25217</v>
      </c>
      <c r="B131351" s="2" t="s">
        <v>43704</v>
      </c>
    </row>
    <row r="131352" spans="1:2" x14ac:dyDescent="0.3">
      <c r="A131352">
        <v>25217</v>
      </c>
      <c r="B131352" s="2" t="s">
        <v>43705</v>
      </c>
    </row>
    <row r="131353" spans="1:2" x14ac:dyDescent="0.3">
      <c r="A131353">
        <v>25217</v>
      </c>
      <c r="B131353" s="2" t="s">
        <v>43712</v>
      </c>
    </row>
    <row r="131354" spans="1:2" x14ac:dyDescent="0.3">
      <c r="A131354">
        <v>25217</v>
      </c>
      <c r="B131354" s="2" t="s">
        <v>43734</v>
      </c>
    </row>
    <row r="131355" spans="1:2" x14ac:dyDescent="0.3">
      <c r="A131355">
        <v>25217</v>
      </c>
      <c r="B131355" s="2" t="s">
        <v>43736</v>
      </c>
    </row>
    <row r="131356" spans="1:2" x14ac:dyDescent="0.3">
      <c r="A131356">
        <v>25218</v>
      </c>
      <c r="B131356" s="2" t="s">
        <v>43690</v>
      </c>
    </row>
    <row r="131357" spans="1:2" x14ac:dyDescent="0.3">
      <c r="A131357">
        <v>25218</v>
      </c>
      <c r="B131357" s="2" t="s">
        <v>43691</v>
      </c>
    </row>
    <row r="131358" spans="1:2" x14ac:dyDescent="0.3">
      <c r="A131358">
        <v>25218</v>
      </c>
      <c r="B131358" s="2" t="s">
        <v>43699</v>
      </c>
    </row>
    <row r="131359" spans="1:2" x14ac:dyDescent="0.3">
      <c r="A131359">
        <v>25218</v>
      </c>
      <c r="B131359" s="2" t="s">
        <v>43701</v>
      </c>
    </row>
    <row r="131360" spans="1:2" x14ac:dyDescent="0.3">
      <c r="A131360">
        <v>25218</v>
      </c>
      <c r="B131360" s="2" t="s">
        <v>43703</v>
      </c>
    </row>
    <row r="131361" spans="1:2" x14ac:dyDescent="0.3">
      <c r="A131361">
        <v>25219</v>
      </c>
      <c r="B131361" s="2" t="s">
        <v>43691</v>
      </c>
    </row>
    <row r="131362" spans="1:2" x14ac:dyDescent="0.3">
      <c r="A131362">
        <v>25219</v>
      </c>
      <c r="B131362" s="2" t="s">
        <v>43694</v>
      </c>
    </row>
    <row r="131363" spans="1:2" x14ac:dyDescent="0.3">
      <c r="A131363">
        <v>25219</v>
      </c>
      <c r="B131363" s="2" t="s">
        <v>43696</v>
      </c>
    </row>
    <row r="131364" spans="1:2" x14ac:dyDescent="0.3">
      <c r="A131364">
        <v>25219</v>
      </c>
      <c r="B131364" s="2" t="s">
        <v>43698</v>
      </c>
    </row>
    <row r="131365" spans="1:2" x14ac:dyDescent="0.3">
      <c r="A131365">
        <v>25219</v>
      </c>
      <c r="B131365" s="2" t="s">
        <v>43699</v>
      </c>
    </row>
    <row r="131366" spans="1:2" x14ac:dyDescent="0.3">
      <c r="A131366">
        <v>25219</v>
      </c>
      <c r="B131366" s="2" t="s">
        <v>22882</v>
      </c>
    </row>
    <row r="131367" spans="1:2" x14ac:dyDescent="0.3">
      <c r="A131367">
        <v>25219</v>
      </c>
      <c r="B131367" s="2" t="s">
        <v>43701</v>
      </c>
    </row>
    <row r="131368" spans="1:2" x14ac:dyDescent="0.3">
      <c r="A131368">
        <v>25219</v>
      </c>
      <c r="B131368" s="2" t="s">
        <v>43702</v>
      </c>
    </row>
    <row r="131369" spans="1:2" x14ac:dyDescent="0.3">
      <c r="A131369">
        <v>25219</v>
      </c>
      <c r="B131369" s="2" t="s">
        <v>43703</v>
      </c>
    </row>
    <row r="131370" spans="1:2" x14ac:dyDescent="0.3">
      <c r="A131370">
        <v>25219</v>
      </c>
      <c r="B131370" s="2" t="s">
        <v>43704</v>
      </c>
    </row>
    <row r="131371" spans="1:2" x14ac:dyDescent="0.3">
      <c r="A131371">
        <v>25219</v>
      </c>
      <c r="B131371" s="2" t="s">
        <v>43707</v>
      </c>
    </row>
    <row r="131372" spans="1:2" x14ac:dyDescent="0.3">
      <c r="A131372">
        <v>25219</v>
      </c>
      <c r="B131372" s="2" t="s">
        <v>43712</v>
      </c>
    </row>
    <row r="131373" spans="1:2" x14ac:dyDescent="0.3">
      <c r="A131373">
        <v>25219</v>
      </c>
      <c r="B131373" s="2" t="s">
        <v>43719</v>
      </c>
    </row>
    <row r="131374" spans="1:2" x14ac:dyDescent="0.3">
      <c r="A131374">
        <v>25219</v>
      </c>
      <c r="B131374" s="2" t="s">
        <v>36284</v>
      </c>
    </row>
    <row r="131375" spans="1:2" x14ac:dyDescent="0.3">
      <c r="A131375">
        <v>25219</v>
      </c>
      <c r="B131375" s="2" t="s">
        <v>43735</v>
      </c>
    </row>
    <row r="131376" spans="1:2" x14ac:dyDescent="0.3">
      <c r="A131376">
        <v>25219</v>
      </c>
      <c r="B131376" s="2" t="s">
        <v>43754</v>
      </c>
    </row>
    <row r="131377" spans="1:2" x14ac:dyDescent="0.3">
      <c r="A131377">
        <v>25220</v>
      </c>
      <c r="B131377" s="2" t="s">
        <v>43694</v>
      </c>
    </row>
    <row r="131378" spans="1:2" x14ac:dyDescent="0.3">
      <c r="A131378">
        <v>25220</v>
      </c>
      <c r="B131378" s="2" t="s">
        <v>43698</v>
      </c>
    </row>
    <row r="131379" spans="1:2" x14ac:dyDescent="0.3">
      <c r="A131379">
        <v>25220</v>
      </c>
      <c r="B131379" s="2" t="s">
        <v>22882</v>
      </c>
    </row>
    <row r="131380" spans="1:2" x14ac:dyDescent="0.3">
      <c r="A131380">
        <v>25222</v>
      </c>
      <c r="B131380" s="2" t="s">
        <v>43690</v>
      </c>
    </row>
    <row r="131381" spans="1:2" x14ac:dyDescent="0.3">
      <c r="A131381">
        <v>25222</v>
      </c>
      <c r="B131381" s="2" t="s">
        <v>43691</v>
      </c>
    </row>
    <row r="131382" spans="1:2" x14ac:dyDescent="0.3">
      <c r="A131382">
        <v>25222</v>
      </c>
      <c r="B131382" s="2" t="s">
        <v>43692</v>
      </c>
    </row>
    <row r="131383" spans="1:2" x14ac:dyDescent="0.3">
      <c r="A131383">
        <v>25222</v>
      </c>
      <c r="B131383" s="2" t="s">
        <v>43752</v>
      </c>
    </row>
    <row r="131384" spans="1:2" x14ac:dyDescent="0.3">
      <c r="A131384">
        <v>25223</v>
      </c>
      <c r="B131384" s="2" t="s">
        <v>43691</v>
      </c>
    </row>
    <row r="131385" spans="1:2" x14ac:dyDescent="0.3">
      <c r="A131385">
        <v>25223</v>
      </c>
      <c r="B131385" s="2" t="s">
        <v>43692</v>
      </c>
    </row>
    <row r="131386" spans="1:2" x14ac:dyDescent="0.3">
      <c r="A131386">
        <v>25223</v>
      </c>
      <c r="B131386" s="2" t="s">
        <v>43696</v>
      </c>
    </row>
    <row r="131387" spans="1:2" x14ac:dyDescent="0.3">
      <c r="A131387">
        <v>25224</v>
      </c>
      <c r="B131387" s="2" t="s">
        <v>43690</v>
      </c>
    </row>
    <row r="131388" spans="1:2" x14ac:dyDescent="0.3">
      <c r="A131388">
        <v>25224</v>
      </c>
      <c r="B131388" s="2" t="s">
        <v>43691</v>
      </c>
    </row>
    <row r="131389" spans="1:2" x14ac:dyDescent="0.3">
      <c r="A131389">
        <v>25224</v>
      </c>
      <c r="B131389" s="2" t="s">
        <v>43694</v>
      </c>
    </row>
    <row r="131390" spans="1:2" x14ac:dyDescent="0.3">
      <c r="A131390">
        <v>25224</v>
      </c>
      <c r="B131390" s="2" t="s">
        <v>43696</v>
      </c>
    </row>
    <row r="131391" spans="1:2" x14ac:dyDescent="0.3">
      <c r="A131391">
        <v>25224</v>
      </c>
      <c r="B131391" s="2" t="s">
        <v>43720</v>
      </c>
    </row>
    <row r="131392" spans="1:2" x14ac:dyDescent="0.3">
      <c r="A131392">
        <v>25224</v>
      </c>
      <c r="B131392" s="2" t="s">
        <v>43728</v>
      </c>
    </row>
    <row r="131393" spans="1:2" x14ac:dyDescent="0.3">
      <c r="A131393">
        <v>25224</v>
      </c>
      <c r="B131393" s="2" t="s">
        <v>43765</v>
      </c>
    </row>
    <row r="131394" spans="1:2" x14ac:dyDescent="0.3">
      <c r="A131394">
        <v>25225</v>
      </c>
      <c r="B131394" s="2" t="s">
        <v>43712</v>
      </c>
    </row>
    <row r="131395" spans="1:2" x14ac:dyDescent="0.3">
      <c r="A131395">
        <v>25227</v>
      </c>
      <c r="B131395" s="2" t="s">
        <v>43690</v>
      </c>
    </row>
    <row r="131396" spans="1:2" x14ac:dyDescent="0.3">
      <c r="A131396">
        <v>25227</v>
      </c>
      <c r="B131396" s="2" t="s">
        <v>43693</v>
      </c>
    </row>
    <row r="131397" spans="1:2" x14ac:dyDescent="0.3">
      <c r="A131397">
        <v>25227</v>
      </c>
      <c r="B131397" s="2" t="s">
        <v>43695</v>
      </c>
    </row>
    <row r="131398" spans="1:2" x14ac:dyDescent="0.3">
      <c r="A131398">
        <v>25227</v>
      </c>
      <c r="B131398" s="2" t="s">
        <v>43708</v>
      </c>
    </row>
    <row r="131399" spans="1:2" x14ac:dyDescent="0.3">
      <c r="A131399">
        <v>25227</v>
      </c>
      <c r="B131399" s="2" t="s">
        <v>43740</v>
      </c>
    </row>
    <row r="131400" spans="1:2" x14ac:dyDescent="0.3">
      <c r="A131400">
        <v>25228</v>
      </c>
      <c r="B131400" s="2" t="s">
        <v>43690</v>
      </c>
    </row>
    <row r="131401" spans="1:2" x14ac:dyDescent="0.3">
      <c r="A131401">
        <v>25228</v>
      </c>
      <c r="B131401" s="2" t="s">
        <v>43691</v>
      </c>
    </row>
    <row r="131402" spans="1:2" x14ac:dyDescent="0.3">
      <c r="A131402">
        <v>25228</v>
      </c>
      <c r="B131402" s="2" t="s">
        <v>43697</v>
      </c>
    </row>
    <row r="131403" spans="1:2" x14ac:dyDescent="0.3">
      <c r="A131403">
        <v>25228</v>
      </c>
      <c r="B131403" s="2" t="s">
        <v>43697</v>
      </c>
    </row>
    <row r="131404" spans="1:2" x14ac:dyDescent="0.3">
      <c r="A131404">
        <v>25228</v>
      </c>
      <c r="B131404" s="2" t="s">
        <v>43773</v>
      </c>
    </row>
    <row r="131405" spans="1:2" x14ac:dyDescent="0.3">
      <c r="A131405">
        <v>25229</v>
      </c>
      <c r="B131405" s="2" t="s">
        <v>43701</v>
      </c>
    </row>
    <row r="131406" spans="1:2" x14ac:dyDescent="0.3">
      <c r="A131406">
        <v>25229</v>
      </c>
      <c r="B131406" s="2" t="s">
        <v>43702</v>
      </c>
    </row>
    <row r="131407" spans="1:2" x14ac:dyDescent="0.3">
      <c r="A131407">
        <v>25229</v>
      </c>
      <c r="B131407" s="2" t="s">
        <v>43703</v>
      </c>
    </row>
    <row r="131408" spans="1:2" x14ac:dyDescent="0.3">
      <c r="A131408">
        <v>25229</v>
      </c>
      <c r="B131408" s="2" t="s">
        <v>43704</v>
      </c>
    </row>
    <row r="131409" spans="1:2" x14ac:dyDescent="0.3">
      <c r="A131409">
        <v>25230</v>
      </c>
      <c r="B131409" s="2" t="s">
        <v>43690</v>
      </c>
    </row>
    <row r="131410" spans="1:2" x14ac:dyDescent="0.3">
      <c r="A131410">
        <v>25230</v>
      </c>
      <c r="B131410" s="2" t="s">
        <v>43691</v>
      </c>
    </row>
    <row r="131411" spans="1:2" x14ac:dyDescent="0.3">
      <c r="A131411">
        <v>25230</v>
      </c>
      <c r="B131411" s="2" t="s">
        <v>43694</v>
      </c>
    </row>
    <row r="131412" spans="1:2" x14ac:dyDescent="0.3">
      <c r="A131412">
        <v>25230</v>
      </c>
      <c r="B131412" s="2" t="s">
        <v>43695</v>
      </c>
    </row>
    <row r="131413" spans="1:2" x14ac:dyDescent="0.3">
      <c r="A131413">
        <v>25230</v>
      </c>
      <c r="B131413" s="2" t="s">
        <v>43696</v>
      </c>
    </row>
    <row r="131414" spans="1:2" x14ac:dyDescent="0.3">
      <c r="A131414">
        <v>25230</v>
      </c>
      <c r="B131414" s="2" t="s">
        <v>43713</v>
      </c>
    </row>
    <row r="131415" spans="1:2" x14ac:dyDescent="0.3">
      <c r="A131415">
        <v>25230</v>
      </c>
      <c r="B131415" s="2" t="s">
        <v>43724</v>
      </c>
    </row>
    <row r="131416" spans="1:2" x14ac:dyDescent="0.3">
      <c r="A131416">
        <v>25230</v>
      </c>
      <c r="B131416" s="2" t="s">
        <v>43726</v>
      </c>
    </row>
    <row r="131417" spans="1:2" x14ac:dyDescent="0.3">
      <c r="A131417">
        <v>25230</v>
      </c>
      <c r="B131417" s="2" t="s">
        <v>43746</v>
      </c>
    </row>
    <row r="131418" spans="1:2" x14ac:dyDescent="0.3">
      <c r="A131418">
        <v>25230</v>
      </c>
      <c r="B131418" s="2" t="s">
        <v>43794</v>
      </c>
    </row>
    <row r="131419" spans="1:2" x14ac:dyDescent="0.3">
      <c r="A131419">
        <v>25233</v>
      </c>
      <c r="B131419" s="2" t="s">
        <v>43690</v>
      </c>
    </row>
    <row r="131420" spans="1:2" x14ac:dyDescent="0.3">
      <c r="A131420">
        <v>25233</v>
      </c>
      <c r="B131420" s="2" t="s">
        <v>43691</v>
      </c>
    </row>
    <row r="131421" spans="1:2" x14ac:dyDescent="0.3">
      <c r="A131421">
        <v>25233</v>
      </c>
      <c r="B131421" s="2" t="s">
        <v>43694</v>
      </c>
    </row>
    <row r="131422" spans="1:2" x14ac:dyDescent="0.3">
      <c r="A131422">
        <v>25233</v>
      </c>
      <c r="B131422" s="2" t="s">
        <v>22882</v>
      </c>
    </row>
    <row r="131423" spans="1:2" x14ac:dyDescent="0.3">
      <c r="A131423">
        <v>25233</v>
      </c>
      <c r="B131423" s="2" t="s">
        <v>43705</v>
      </c>
    </row>
    <row r="131424" spans="1:2" x14ac:dyDescent="0.3">
      <c r="A131424">
        <v>25233</v>
      </c>
      <c r="B131424" s="2" t="s">
        <v>43707</v>
      </c>
    </row>
    <row r="131425" spans="1:2" x14ac:dyDescent="0.3">
      <c r="A131425">
        <v>25233</v>
      </c>
      <c r="B131425" s="2" t="s">
        <v>43709</v>
      </c>
    </row>
    <row r="131426" spans="1:2" x14ac:dyDescent="0.3">
      <c r="A131426">
        <v>25233</v>
      </c>
      <c r="B131426" s="2" t="s">
        <v>30155</v>
      </c>
    </row>
    <row r="131427" spans="1:2" x14ac:dyDescent="0.3">
      <c r="A131427">
        <v>25233</v>
      </c>
      <c r="B131427" s="2" t="s">
        <v>43742</v>
      </c>
    </row>
    <row r="131428" spans="1:2" x14ac:dyDescent="0.3">
      <c r="A131428">
        <v>25234</v>
      </c>
      <c r="B131428" s="2" t="s">
        <v>43690</v>
      </c>
    </row>
    <row r="131429" spans="1:2" x14ac:dyDescent="0.3">
      <c r="A131429">
        <v>25234</v>
      </c>
      <c r="B131429" s="2" t="s">
        <v>43691</v>
      </c>
    </row>
    <row r="131430" spans="1:2" x14ac:dyDescent="0.3">
      <c r="A131430">
        <v>25234</v>
      </c>
      <c r="B131430" s="2" t="s">
        <v>43692</v>
      </c>
    </row>
    <row r="131431" spans="1:2" x14ac:dyDescent="0.3">
      <c r="A131431">
        <v>25234</v>
      </c>
      <c r="B131431" s="2" t="s">
        <v>43694</v>
      </c>
    </row>
    <row r="131432" spans="1:2" x14ac:dyDescent="0.3">
      <c r="A131432">
        <v>25234</v>
      </c>
      <c r="B131432" s="2" t="s">
        <v>43697</v>
      </c>
    </row>
    <row r="131433" spans="1:2" x14ac:dyDescent="0.3">
      <c r="A131433">
        <v>25234</v>
      </c>
      <c r="B131433" s="2" t="s">
        <v>43697</v>
      </c>
    </row>
    <row r="131434" spans="1:2" x14ac:dyDescent="0.3">
      <c r="A131434">
        <v>25234</v>
      </c>
      <c r="B131434" s="2" t="s">
        <v>43739</v>
      </c>
    </row>
    <row r="131435" spans="1:2" x14ac:dyDescent="0.3">
      <c r="A131435">
        <v>25234</v>
      </c>
      <c r="B131435" s="2" t="s">
        <v>43740</v>
      </c>
    </row>
    <row r="131436" spans="1:2" x14ac:dyDescent="0.3">
      <c r="A131436">
        <v>25235</v>
      </c>
      <c r="B131436" s="2" t="s">
        <v>43715</v>
      </c>
    </row>
    <row r="131437" spans="1:2" x14ac:dyDescent="0.3">
      <c r="A131437">
        <v>25235</v>
      </c>
      <c r="B131437" s="2" t="s">
        <v>43721</v>
      </c>
    </row>
    <row r="131438" spans="1:2" x14ac:dyDescent="0.3">
      <c r="A131438">
        <v>25236</v>
      </c>
      <c r="B131438" s="2" t="s">
        <v>43690</v>
      </c>
    </row>
    <row r="131439" spans="1:2" x14ac:dyDescent="0.3">
      <c r="A131439">
        <v>25236</v>
      </c>
      <c r="B131439" s="2" t="s">
        <v>43693</v>
      </c>
    </row>
    <row r="131440" spans="1:2" x14ac:dyDescent="0.3">
      <c r="A131440">
        <v>25236</v>
      </c>
      <c r="B131440" s="2" t="s">
        <v>43762</v>
      </c>
    </row>
    <row r="131441" spans="1:2" x14ac:dyDescent="0.3">
      <c r="A131441">
        <v>25237</v>
      </c>
      <c r="B131441" s="2" t="s">
        <v>43690</v>
      </c>
    </row>
    <row r="131442" spans="1:2" x14ac:dyDescent="0.3">
      <c r="A131442">
        <v>25237</v>
      </c>
      <c r="B131442" s="2" t="s">
        <v>43691</v>
      </c>
    </row>
    <row r="131443" spans="1:2" x14ac:dyDescent="0.3">
      <c r="A131443">
        <v>25237</v>
      </c>
      <c r="B131443" s="2" t="s">
        <v>43692</v>
      </c>
    </row>
    <row r="131444" spans="1:2" x14ac:dyDescent="0.3">
      <c r="A131444">
        <v>25238</v>
      </c>
      <c r="B131444" s="2" t="s">
        <v>43691</v>
      </c>
    </row>
    <row r="131445" spans="1:2" x14ac:dyDescent="0.3">
      <c r="A131445">
        <v>25239</v>
      </c>
      <c r="B131445" s="2" t="s">
        <v>43690</v>
      </c>
    </row>
    <row r="131446" spans="1:2" x14ac:dyDescent="0.3">
      <c r="A131446">
        <v>25239</v>
      </c>
      <c r="B131446" s="2" t="s">
        <v>43691</v>
      </c>
    </row>
    <row r="131447" spans="1:2" x14ac:dyDescent="0.3">
      <c r="A131447">
        <v>25239</v>
      </c>
      <c r="B131447" s="2" t="s">
        <v>43706</v>
      </c>
    </row>
    <row r="131448" spans="1:2" x14ac:dyDescent="0.3">
      <c r="A131448">
        <v>25239</v>
      </c>
      <c r="B131448" s="2" t="s">
        <v>43727</v>
      </c>
    </row>
    <row r="131449" spans="1:2" x14ac:dyDescent="0.3">
      <c r="A131449">
        <v>25240</v>
      </c>
      <c r="B131449" s="2" t="s">
        <v>43690</v>
      </c>
    </row>
    <row r="131450" spans="1:2" x14ac:dyDescent="0.3">
      <c r="A131450">
        <v>25240</v>
      </c>
      <c r="B131450" s="2" t="s">
        <v>43691</v>
      </c>
    </row>
    <row r="131451" spans="1:2" x14ac:dyDescent="0.3">
      <c r="A131451">
        <v>25240</v>
      </c>
      <c r="B131451" s="2" t="s">
        <v>43692</v>
      </c>
    </row>
    <row r="131452" spans="1:2" x14ac:dyDescent="0.3">
      <c r="A131452">
        <v>25240</v>
      </c>
      <c r="B131452" s="2" t="s">
        <v>43693</v>
      </c>
    </row>
    <row r="131453" spans="1:2" x14ac:dyDescent="0.3">
      <c r="A131453">
        <v>25240</v>
      </c>
      <c r="B131453" s="2" t="s">
        <v>43705</v>
      </c>
    </row>
    <row r="131454" spans="1:2" x14ac:dyDescent="0.3">
      <c r="A131454">
        <v>25240</v>
      </c>
      <c r="B131454" s="2" t="s">
        <v>43708</v>
      </c>
    </row>
    <row r="131455" spans="1:2" x14ac:dyDescent="0.3">
      <c r="A131455">
        <v>25240</v>
      </c>
      <c r="B131455" s="2" t="s">
        <v>43724</v>
      </c>
    </row>
    <row r="131456" spans="1:2" x14ac:dyDescent="0.3">
      <c r="A131456">
        <v>25240</v>
      </c>
      <c r="B131456" s="2" t="s">
        <v>17203</v>
      </c>
    </row>
    <row r="131457" spans="1:2" x14ac:dyDescent="0.3">
      <c r="A131457">
        <v>25241</v>
      </c>
      <c r="B131457" s="2" t="s">
        <v>43690</v>
      </c>
    </row>
    <row r="131458" spans="1:2" x14ac:dyDescent="0.3">
      <c r="A131458">
        <v>25241</v>
      </c>
      <c r="B131458" s="2" t="s">
        <v>43691</v>
      </c>
    </row>
    <row r="131459" spans="1:2" x14ac:dyDescent="0.3">
      <c r="A131459">
        <v>25241</v>
      </c>
      <c r="B131459" s="2" t="s">
        <v>43692</v>
      </c>
    </row>
    <row r="131460" spans="1:2" x14ac:dyDescent="0.3">
      <c r="A131460">
        <v>25241</v>
      </c>
      <c r="B131460" s="2" t="s">
        <v>43693</v>
      </c>
    </row>
    <row r="131461" spans="1:2" x14ac:dyDescent="0.3">
      <c r="A131461">
        <v>25241</v>
      </c>
      <c r="B131461" s="2" t="s">
        <v>43702</v>
      </c>
    </row>
    <row r="131462" spans="1:2" x14ac:dyDescent="0.3">
      <c r="A131462">
        <v>25241</v>
      </c>
      <c r="B131462" s="2" t="s">
        <v>3492</v>
      </c>
    </row>
    <row r="131463" spans="1:2" x14ac:dyDescent="0.3">
      <c r="A131463">
        <v>25241</v>
      </c>
      <c r="B131463" s="2" t="s">
        <v>43729</v>
      </c>
    </row>
    <row r="131464" spans="1:2" x14ac:dyDescent="0.3">
      <c r="A131464">
        <v>25241</v>
      </c>
      <c r="B131464" s="2" t="s">
        <v>43739</v>
      </c>
    </row>
    <row r="131465" spans="1:2" x14ac:dyDescent="0.3">
      <c r="A131465">
        <v>25242</v>
      </c>
      <c r="B131465" s="2" t="s">
        <v>43690</v>
      </c>
    </row>
    <row r="131466" spans="1:2" x14ac:dyDescent="0.3">
      <c r="A131466">
        <v>25242</v>
      </c>
      <c r="B131466" s="2" t="s">
        <v>43699</v>
      </c>
    </row>
    <row r="131467" spans="1:2" x14ac:dyDescent="0.3">
      <c r="A131467">
        <v>25242</v>
      </c>
      <c r="B131467" s="2" t="s">
        <v>43719</v>
      </c>
    </row>
    <row r="131468" spans="1:2" x14ac:dyDescent="0.3">
      <c r="A131468">
        <v>25242</v>
      </c>
      <c r="B131468" s="2" t="s">
        <v>43730</v>
      </c>
    </row>
    <row r="131469" spans="1:2" x14ac:dyDescent="0.3">
      <c r="A131469">
        <v>25243</v>
      </c>
      <c r="B131469" s="2" t="s">
        <v>43691</v>
      </c>
    </row>
    <row r="131470" spans="1:2" x14ac:dyDescent="0.3">
      <c r="A131470">
        <v>25244</v>
      </c>
      <c r="B131470" s="2" t="s">
        <v>43691</v>
      </c>
    </row>
    <row r="131471" spans="1:2" x14ac:dyDescent="0.3">
      <c r="A131471">
        <v>25244</v>
      </c>
      <c r="B131471" s="2" t="s">
        <v>43692</v>
      </c>
    </row>
    <row r="131472" spans="1:2" x14ac:dyDescent="0.3">
      <c r="A131472">
        <v>25244</v>
      </c>
      <c r="B131472" s="2" t="s">
        <v>43699</v>
      </c>
    </row>
    <row r="131473" spans="1:2" x14ac:dyDescent="0.3">
      <c r="A131473">
        <v>25244</v>
      </c>
      <c r="B131473" s="2" t="s">
        <v>43715</v>
      </c>
    </row>
    <row r="131474" spans="1:2" x14ac:dyDescent="0.3">
      <c r="A131474">
        <v>25244</v>
      </c>
      <c r="B131474" s="2" t="s">
        <v>43721</v>
      </c>
    </row>
    <row r="131475" spans="1:2" x14ac:dyDescent="0.3">
      <c r="A131475">
        <v>25244</v>
      </c>
      <c r="B131475" s="2" t="s">
        <v>43725</v>
      </c>
    </row>
    <row r="131476" spans="1:2" x14ac:dyDescent="0.3">
      <c r="A131476">
        <v>25245</v>
      </c>
      <c r="B131476" s="2" t="s">
        <v>43691</v>
      </c>
    </row>
    <row r="131477" spans="1:2" x14ac:dyDescent="0.3">
      <c r="A131477">
        <v>25245</v>
      </c>
      <c r="B131477" s="2" t="s">
        <v>43711</v>
      </c>
    </row>
    <row r="131478" spans="1:2" x14ac:dyDescent="0.3">
      <c r="A131478">
        <v>25246</v>
      </c>
      <c r="B131478" s="2" t="s">
        <v>43690</v>
      </c>
    </row>
    <row r="131479" spans="1:2" x14ac:dyDescent="0.3">
      <c r="A131479">
        <v>25246</v>
      </c>
      <c r="B131479" s="2" t="s">
        <v>43712</v>
      </c>
    </row>
    <row r="131480" spans="1:2" x14ac:dyDescent="0.3">
      <c r="A131480">
        <v>25246</v>
      </c>
      <c r="B131480" s="2" t="s">
        <v>43728</v>
      </c>
    </row>
    <row r="131481" spans="1:2" x14ac:dyDescent="0.3">
      <c r="A131481">
        <v>25246</v>
      </c>
      <c r="B131481" s="2" t="s">
        <v>43748</v>
      </c>
    </row>
    <row r="131482" spans="1:2" x14ac:dyDescent="0.3">
      <c r="A131482">
        <v>25247</v>
      </c>
      <c r="B131482" s="2" t="s">
        <v>43690</v>
      </c>
    </row>
    <row r="131483" spans="1:2" x14ac:dyDescent="0.3">
      <c r="A131483">
        <v>25247</v>
      </c>
      <c r="B131483" s="2" t="s">
        <v>43699</v>
      </c>
    </row>
    <row r="131484" spans="1:2" x14ac:dyDescent="0.3">
      <c r="A131484">
        <v>25247</v>
      </c>
      <c r="B131484" s="2" t="s">
        <v>43701</v>
      </c>
    </row>
    <row r="131485" spans="1:2" x14ac:dyDescent="0.3">
      <c r="A131485">
        <v>25247</v>
      </c>
      <c r="B131485" s="2" t="s">
        <v>43751</v>
      </c>
    </row>
    <row r="131486" spans="1:2" x14ac:dyDescent="0.3">
      <c r="A131486">
        <v>25247</v>
      </c>
      <c r="B131486" s="2" t="s">
        <v>31712</v>
      </c>
    </row>
    <row r="131487" spans="1:2" x14ac:dyDescent="0.3">
      <c r="A131487">
        <v>25249</v>
      </c>
      <c r="B131487" s="2" t="s">
        <v>43690</v>
      </c>
    </row>
    <row r="131488" spans="1:2" x14ac:dyDescent="0.3">
      <c r="A131488">
        <v>25249</v>
      </c>
      <c r="B131488" s="2" t="s">
        <v>43691</v>
      </c>
    </row>
    <row r="131489" spans="1:2" x14ac:dyDescent="0.3">
      <c r="A131489">
        <v>25249</v>
      </c>
      <c r="B131489" s="2" t="s">
        <v>43692</v>
      </c>
    </row>
    <row r="131490" spans="1:2" x14ac:dyDescent="0.3">
      <c r="A131490">
        <v>25249</v>
      </c>
      <c r="B131490" s="2" t="s">
        <v>43693</v>
      </c>
    </row>
    <row r="131491" spans="1:2" x14ac:dyDescent="0.3">
      <c r="A131491">
        <v>25249</v>
      </c>
      <c r="B131491" s="2" t="s">
        <v>43695</v>
      </c>
    </row>
    <row r="131492" spans="1:2" x14ac:dyDescent="0.3">
      <c r="A131492">
        <v>25249</v>
      </c>
      <c r="B131492" s="2" t="s">
        <v>43697</v>
      </c>
    </row>
    <row r="131493" spans="1:2" x14ac:dyDescent="0.3">
      <c r="A131493">
        <v>25249</v>
      </c>
      <c r="B131493" s="2" t="s">
        <v>43697</v>
      </c>
    </row>
    <row r="131494" spans="1:2" x14ac:dyDescent="0.3">
      <c r="A131494">
        <v>25249</v>
      </c>
      <c r="B131494" s="2" t="s">
        <v>43700</v>
      </c>
    </row>
    <row r="131495" spans="1:2" x14ac:dyDescent="0.3">
      <c r="A131495">
        <v>25249</v>
      </c>
      <c r="B131495" s="2" t="s">
        <v>43706</v>
      </c>
    </row>
    <row r="131496" spans="1:2" x14ac:dyDescent="0.3">
      <c r="A131496">
        <v>25249</v>
      </c>
      <c r="B131496" s="2" t="s">
        <v>43710</v>
      </c>
    </row>
    <row r="131497" spans="1:2" x14ac:dyDescent="0.3">
      <c r="A131497">
        <v>25249</v>
      </c>
      <c r="B131497" s="2" t="s">
        <v>43739</v>
      </c>
    </row>
    <row r="131498" spans="1:2" x14ac:dyDescent="0.3">
      <c r="A131498">
        <v>25250</v>
      </c>
      <c r="B131498" s="2" t="s">
        <v>43690</v>
      </c>
    </row>
    <row r="131499" spans="1:2" x14ac:dyDescent="0.3">
      <c r="A131499">
        <v>25250</v>
      </c>
      <c r="B131499" s="2" t="s">
        <v>43691</v>
      </c>
    </row>
    <row r="131500" spans="1:2" x14ac:dyDescent="0.3">
      <c r="A131500">
        <v>25250</v>
      </c>
      <c r="B131500" s="2" t="s">
        <v>43695</v>
      </c>
    </row>
    <row r="131501" spans="1:2" x14ac:dyDescent="0.3">
      <c r="A131501">
        <v>25250</v>
      </c>
      <c r="B131501" s="2" t="s">
        <v>43700</v>
      </c>
    </row>
    <row r="131502" spans="1:2" x14ac:dyDescent="0.3">
      <c r="A131502">
        <v>25250</v>
      </c>
      <c r="B131502" s="2" t="s">
        <v>43710</v>
      </c>
    </row>
    <row r="131503" spans="1:2" x14ac:dyDescent="0.3">
      <c r="A131503">
        <v>25250</v>
      </c>
      <c r="B131503" s="2" t="s">
        <v>43764</v>
      </c>
    </row>
    <row r="131504" spans="1:2" x14ac:dyDescent="0.3">
      <c r="A131504">
        <v>25251</v>
      </c>
      <c r="B131504" s="2" t="s">
        <v>43690</v>
      </c>
    </row>
    <row r="131505" spans="1:2" x14ac:dyDescent="0.3">
      <c r="A131505">
        <v>25251</v>
      </c>
      <c r="B131505" s="2" t="s">
        <v>43691</v>
      </c>
    </row>
    <row r="131506" spans="1:2" x14ac:dyDescent="0.3">
      <c r="A131506">
        <v>25251</v>
      </c>
      <c r="B131506" s="2" t="s">
        <v>43693</v>
      </c>
    </row>
    <row r="131507" spans="1:2" x14ac:dyDescent="0.3">
      <c r="A131507">
        <v>25251</v>
      </c>
      <c r="B131507" s="2" t="s">
        <v>43698</v>
      </c>
    </row>
    <row r="131508" spans="1:2" x14ac:dyDescent="0.3">
      <c r="A131508">
        <v>25251</v>
      </c>
      <c r="B131508" s="2" t="s">
        <v>3492</v>
      </c>
    </row>
    <row r="131509" spans="1:2" x14ac:dyDescent="0.3">
      <c r="A131509">
        <v>25251</v>
      </c>
      <c r="B131509" s="2" t="s">
        <v>43746</v>
      </c>
    </row>
    <row r="131510" spans="1:2" x14ac:dyDescent="0.3">
      <c r="A131510">
        <v>25251</v>
      </c>
      <c r="B131510" s="2" t="s">
        <v>43753</v>
      </c>
    </row>
    <row r="131511" spans="1:2" x14ac:dyDescent="0.3">
      <c r="A131511">
        <v>25252</v>
      </c>
      <c r="B131511" s="2" t="s">
        <v>43691</v>
      </c>
    </row>
    <row r="131512" spans="1:2" x14ac:dyDescent="0.3">
      <c r="A131512">
        <v>25252</v>
      </c>
      <c r="B131512" s="2" t="s">
        <v>43692</v>
      </c>
    </row>
    <row r="131513" spans="1:2" x14ac:dyDescent="0.3">
      <c r="A131513">
        <v>25252</v>
      </c>
      <c r="B131513" s="2" t="s">
        <v>43701</v>
      </c>
    </row>
    <row r="131514" spans="1:2" x14ac:dyDescent="0.3">
      <c r="A131514">
        <v>25252</v>
      </c>
      <c r="B131514" s="2" t="s">
        <v>43725</v>
      </c>
    </row>
    <row r="131515" spans="1:2" x14ac:dyDescent="0.3">
      <c r="A131515">
        <v>25252</v>
      </c>
      <c r="B131515" s="2" t="s">
        <v>43738</v>
      </c>
    </row>
    <row r="131516" spans="1:2" x14ac:dyDescent="0.3">
      <c r="A131516">
        <v>25252</v>
      </c>
      <c r="B131516" s="2" t="s">
        <v>43748</v>
      </c>
    </row>
    <row r="131517" spans="1:2" x14ac:dyDescent="0.3">
      <c r="A131517">
        <v>25253</v>
      </c>
      <c r="B131517" s="2" t="s">
        <v>43691</v>
      </c>
    </row>
    <row r="131518" spans="1:2" x14ac:dyDescent="0.3">
      <c r="A131518">
        <v>25253</v>
      </c>
      <c r="B131518" s="2" t="s">
        <v>43693</v>
      </c>
    </row>
    <row r="131519" spans="1:2" x14ac:dyDescent="0.3">
      <c r="A131519">
        <v>25255</v>
      </c>
      <c r="B131519" s="2" t="s">
        <v>43690</v>
      </c>
    </row>
    <row r="131520" spans="1:2" x14ac:dyDescent="0.3">
      <c r="A131520">
        <v>25255</v>
      </c>
      <c r="B131520" s="2" t="s">
        <v>43693</v>
      </c>
    </row>
    <row r="131521" spans="1:2" x14ac:dyDescent="0.3">
      <c r="A131521">
        <v>25255</v>
      </c>
      <c r="B131521" s="2" t="s">
        <v>43695</v>
      </c>
    </row>
    <row r="131522" spans="1:2" x14ac:dyDescent="0.3">
      <c r="A131522">
        <v>25255</v>
      </c>
      <c r="B131522" s="2" t="s">
        <v>43700</v>
      </c>
    </row>
    <row r="131523" spans="1:2" x14ac:dyDescent="0.3">
      <c r="A131523">
        <v>25255</v>
      </c>
      <c r="B131523" s="2" t="s">
        <v>43708</v>
      </c>
    </row>
    <row r="131524" spans="1:2" x14ac:dyDescent="0.3">
      <c r="A131524">
        <v>25255</v>
      </c>
      <c r="B131524" s="2" t="s">
        <v>43710</v>
      </c>
    </row>
    <row r="131525" spans="1:2" x14ac:dyDescent="0.3">
      <c r="A131525">
        <v>25255</v>
      </c>
      <c r="B131525" s="2" t="s">
        <v>43747</v>
      </c>
    </row>
    <row r="131526" spans="1:2" x14ac:dyDescent="0.3">
      <c r="A131526">
        <v>25256</v>
      </c>
      <c r="B131526" s="2" t="s">
        <v>43690</v>
      </c>
    </row>
    <row r="131527" spans="1:2" x14ac:dyDescent="0.3">
      <c r="A131527">
        <v>25256</v>
      </c>
      <c r="B131527" s="2" t="s">
        <v>43692</v>
      </c>
    </row>
    <row r="131528" spans="1:2" x14ac:dyDescent="0.3">
      <c r="A131528">
        <v>25256</v>
      </c>
      <c r="B131528" s="2" t="s">
        <v>43697</v>
      </c>
    </row>
    <row r="131529" spans="1:2" x14ac:dyDescent="0.3">
      <c r="A131529">
        <v>25256</v>
      </c>
      <c r="B131529" s="2" t="s">
        <v>43697</v>
      </c>
    </row>
    <row r="131530" spans="1:2" x14ac:dyDescent="0.3">
      <c r="A131530">
        <v>25256</v>
      </c>
      <c r="B131530" s="2" t="s">
        <v>43702</v>
      </c>
    </row>
    <row r="131531" spans="1:2" x14ac:dyDescent="0.3">
      <c r="A131531">
        <v>25258</v>
      </c>
      <c r="B131531" s="2" t="s">
        <v>43741</v>
      </c>
    </row>
    <row r="131532" spans="1:2" x14ac:dyDescent="0.3">
      <c r="A131532">
        <v>25259</v>
      </c>
      <c r="B131532" s="2" t="s">
        <v>43690</v>
      </c>
    </row>
    <row r="131533" spans="1:2" x14ac:dyDescent="0.3">
      <c r="A131533">
        <v>25259</v>
      </c>
      <c r="B131533" s="2" t="s">
        <v>43691</v>
      </c>
    </row>
    <row r="131534" spans="1:2" x14ac:dyDescent="0.3">
      <c r="A131534">
        <v>25259</v>
      </c>
      <c r="B131534" s="2" t="s">
        <v>43723</v>
      </c>
    </row>
    <row r="131535" spans="1:2" x14ac:dyDescent="0.3">
      <c r="A131535">
        <v>25260</v>
      </c>
      <c r="B131535" s="2" t="s">
        <v>43690</v>
      </c>
    </row>
    <row r="131536" spans="1:2" x14ac:dyDescent="0.3">
      <c r="A131536">
        <v>25260</v>
      </c>
      <c r="B131536" s="2" t="s">
        <v>43691</v>
      </c>
    </row>
    <row r="131537" spans="1:2" x14ac:dyDescent="0.3">
      <c r="A131537">
        <v>25260</v>
      </c>
      <c r="B131537" s="2" t="s">
        <v>43692</v>
      </c>
    </row>
    <row r="131538" spans="1:2" x14ac:dyDescent="0.3">
      <c r="A131538">
        <v>25260</v>
      </c>
      <c r="B131538" s="2" t="s">
        <v>43693</v>
      </c>
    </row>
    <row r="131539" spans="1:2" x14ac:dyDescent="0.3">
      <c r="A131539">
        <v>25260</v>
      </c>
      <c r="B131539" s="2" t="s">
        <v>22882</v>
      </c>
    </row>
    <row r="131540" spans="1:2" x14ac:dyDescent="0.3">
      <c r="A131540">
        <v>25263</v>
      </c>
      <c r="B131540" s="2" t="s">
        <v>43690</v>
      </c>
    </row>
    <row r="131541" spans="1:2" x14ac:dyDescent="0.3">
      <c r="A131541">
        <v>25263</v>
      </c>
      <c r="B131541" s="2" t="s">
        <v>43691</v>
      </c>
    </row>
    <row r="131542" spans="1:2" x14ac:dyDescent="0.3">
      <c r="A131542">
        <v>25264</v>
      </c>
      <c r="B131542" s="2" t="s">
        <v>43690</v>
      </c>
    </row>
    <row r="131543" spans="1:2" x14ac:dyDescent="0.3">
      <c r="A131543">
        <v>25264</v>
      </c>
      <c r="B131543" s="2" t="s">
        <v>43693</v>
      </c>
    </row>
    <row r="131544" spans="1:2" x14ac:dyDescent="0.3">
      <c r="A131544">
        <v>25264</v>
      </c>
      <c r="B131544" s="2" t="s">
        <v>43695</v>
      </c>
    </row>
    <row r="131545" spans="1:2" x14ac:dyDescent="0.3">
      <c r="A131545">
        <v>25264</v>
      </c>
      <c r="B131545" s="2" t="s">
        <v>43700</v>
      </c>
    </row>
    <row r="131546" spans="1:2" x14ac:dyDescent="0.3">
      <c r="A131546">
        <v>25264</v>
      </c>
      <c r="B131546" s="2" t="s">
        <v>3492</v>
      </c>
    </row>
    <row r="131547" spans="1:2" x14ac:dyDescent="0.3">
      <c r="A131547">
        <v>25264</v>
      </c>
      <c r="B131547" s="2" t="s">
        <v>43710</v>
      </c>
    </row>
    <row r="131548" spans="1:2" x14ac:dyDescent="0.3">
      <c r="A131548">
        <v>25264</v>
      </c>
      <c r="B131548" s="2" t="s">
        <v>43730</v>
      </c>
    </row>
    <row r="131549" spans="1:2" x14ac:dyDescent="0.3">
      <c r="A131549">
        <v>25264</v>
      </c>
      <c r="B131549" s="2" t="s">
        <v>43743</v>
      </c>
    </row>
    <row r="131550" spans="1:2" x14ac:dyDescent="0.3">
      <c r="A131550">
        <v>25265</v>
      </c>
      <c r="B131550" s="2" t="s">
        <v>43695</v>
      </c>
    </row>
    <row r="131551" spans="1:2" x14ac:dyDescent="0.3">
      <c r="A131551">
        <v>25266</v>
      </c>
      <c r="B131551" s="2" t="s">
        <v>43690</v>
      </c>
    </row>
    <row r="131552" spans="1:2" x14ac:dyDescent="0.3">
      <c r="A131552">
        <v>25266</v>
      </c>
      <c r="B131552" s="2" t="s">
        <v>43691</v>
      </c>
    </row>
    <row r="131553" spans="1:2" x14ac:dyDescent="0.3">
      <c r="A131553">
        <v>25266</v>
      </c>
      <c r="B131553" s="2" t="s">
        <v>43692</v>
      </c>
    </row>
    <row r="131554" spans="1:2" x14ac:dyDescent="0.3">
      <c r="A131554">
        <v>25266</v>
      </c>
      <c r="B131554" s="2" t="s">
        <v>43695</v>
      </c>
    </row>
    <row r="131555" spans="1:2" x14ac:dyDescent="0.3">
      <c r="A131555">
        <v>25266</v>
      </c>
      <c r="B131555" s="2" t="s">
        <v>43710</v>
      </c>
    </row>
    <row r="131556" spans="1:2" x14ac:dyDescent="0.3">
      <c r="A131556">
        <v>25266</v>
      </c>
      <c r="B131556" s="2" t="s">
        <v>43711</v>
      </c>
    </row>
    <row r="131557" spans="1:2" x14ac:dyDescent="0.3">
      <c r="A131557">
        <v>25266</v>
      </c>
      <c r="B131557" s="2" t="s">
        <v>43745</v>
      </c>
    </row>
    <row r="131558" spans="1:2" x14ac:dyDescent="0.3">
      <c r="A131558">
        <v>25268</v>
      </c>
      <c r="B131558" s="2" t="s">
        <v>43690</v>
      </c>
    </row>
    <row r="131559" spans="1:2" x14ac:dyDescent="0.3">
      <c r="A131559">
        <v>25268</v>
      </c>
      <c r="B131559" s="2" t="s">
        <v>22882</v>
      </c>
    </row>
    <row r="131560" spans="1:2" x14ac:dyDescent="0.3">
      <c r="A131560">
        <v>25268</v>
      </c>
      <c r="B131560" s="2" t="s">
        <v>4294</v>
      </c>
    </row>
    <row r="131561" spans="1:2" x14ac:dyDescent="0.3">
      <c r="A131561">
        <v>25270</v>
      </c>
      <c r="B131561" s="2" t="s">
        <v>43691</v>
      </c>
    </row>
    <row r="131562" spans="1:2" x14ac:dyDescent="0.3">
      <c r="A131562">
        <v>25270</v>
      </c>
      <c r="B131562" s="2" t="s">
        <v>43694</v>
      </c>
    </row>
    <row r="131563" spans="1:2" x14ac:dyDescent="0.3">
      <c r="A131563">
        <v>25270</v>
      </c>
      <c r="B131563" s="2" t="s">
        <v>43698</v>
      </c>
    </row>
    <row r="131564" spans="1:2" x14ac:dyDescent="0.3">
      <c r="A131564">
        <v>25270</v>
      </c>
      <c r="B131564" s="2" t="s">
        <v>4294</v>
      </c>
    </row>
    <row r="131565" spans="1:2" x14ac:dyDescent="0.3">
      <c r="A131565">
        <v>25270</v>
      </c>
      <c r="B131565" s="2" t="s">
        <v>43714</v>
      </c>
    </row>
    <row r="131566" spans="1:2" x14ac:dyDescent="0.3">
      <c r="A131566">
        <v>25270</v>
      </c>
      <c r="B131566" s="2" t="s">
        <v>43720</v>
      </c>
    </row>
    <row r="131567" spans="1:2" x14ac:dyDescent="0.3">
      <c r="A131567">
        <v>25271</v>
      </c>
      <c r="B131567" s="2" t="s">
        <v>43695</v>
      </c>
    </row>
    <row r="131568" spans="1:2" x14ac:dyDescent="0.3">
      <c r="A131568">
        <v>25271</v>
      </c>
      <c r="B131568" s="2" t="s">
        <v>43743</v>
      </c>
    </row>
    <row r="131569" spans="1:2" x14ac:dyDescent="0.3">
      <c r="A131569">
        <v>25272</v>
      </c>
      <c r="B131569" s="2" t="s">
        <v>43690</v>
      </c>
    </row>
    <row r="131570" spans="1:2" x14ac:dyDescent="0.3">
      <c r="A131570">
        <v>25272</v>
      </c>
      <c r="B131570" s="2" t="s">
        <v>43691</v>
      </c>
    </row>
    <row r="131571" spans="1:2" x14ac:dyDescent="0.3">
      <c r="A131571">
        <v>25272</v>
      </c>
      <c r="B131571" s="2" t="s">
        <v>43692</v>
      </c>
    </row>
    <row r="131572" spans="1:2" x14ac:dyDescent="0.3">
      <c r="A131572">
        <v>25272</v>
      </c>
      <c r="B131572" s="2" t="s">
        <v>43694</v>
      </c>
    </row>
    <row r="131573" spans="1:2" x14ac:dyDescent="0.3">
      <c r="A131573">
        <v>25272</v>
      </c>
      <c r="B131573" s="2" t="s">
        <v>43696</v>
      </c>
    </row>
    <row r="131574" spans="1:2" x14ac:dyDescent="0.3">
      <c r="A131574">
        <v>25272</v>
      </c>
      <c r="B131574" s="2" t="s">
        <v>43698</v>
      </c>
    </row>
    <row r="131575" spans="1:2" x14ac:dyDescent="0.3">
      <c r="A131575">
        <v>25272</v>
      </c>
      <c r="B131575" s="2" t="s">
        <v>43699</v>
      </c>
    </row>
    <row r="131576" spans="1:2" x14ac:dyDescent="0.3">
      <c r="A131576">
        <v>25272</v>
      </c>
      <c r="B131576" s="2" t="s">
        <v>22882</v>
      </c>
    </row>
    <row r="131577" spans="1:2" x14ac:dyDescent="0.3">
      <c r="A131577">
        <v>25272</v>
      </c>
      <c r="B131577" s="2" t="s">
        <v>43701</v>
      </c>
    </row>
    <row r="131578" spans="1:2" x14ac:dyDescent="0.3">
      <c r="A131578">
        <v>25272</v>
      </c>
      <c r="B131578" s="2" t="s">
        <v>43704</v>
      </c>
    </row>
    <row r="131579" spans="1:2" x14ac:dyDescent="0.3">
      <c r="A131579">
        <v>25272</v>
      </c>
      <c r="B131579" s="2" t="s">
        <v>43707</v>
      </c>
    </row>
    <row r="131580" spans="1:2" x14ac:dyDescent="0.3">
      <c r="A131580">
        <v>25272</v>
      </c>
      <c r="B131580" s="2" t="s">
        <v>43738</v>
      </c>
    </row>
    <row r="131581" spans="1:2" x14ac:dyDescent="0.3">
      <c r="A131581">
        <v>25273</v>
      </c>
      <c r="B131581" s="2" t="s">
        <v>43691</v>
      </c>
    </row>
    <row r="131582" spans="1:2" x14ac:dyDescent="0.3">
      <c r="A131582">
        <v>25273</v>
      </c>
      <c r="B131582" s="2" t="s">
        <v>43741</v>
      </c>
    </row>
    <row r="131583" spans="1:2" x14ac:dyDescent="0.3">
      <c r="A131583">
        <v>25274</v>
      </c>
      <c r="B131583" s="2" t="s">
        <v>43690</v>
      </c>
    </row>
    <row r="131584" spans="1:2" x14ac:dyDescent="0.3">
      <c r="A131584">
        <v>25274</v>
      </c>
      <c r="B131584" s="2" t="s">
        <v>43700</v>
      </c>
    </row>
    <row r="131585" spans="1:2" x14ac:dyDescent="0.3">
      <c r="A131585">
        <v>25274</v>
      </c>
      <c r="B131585" s="2" t="s">
        <v>22882</v>
      </c>
    </row>
    <row r="131586" spans="1:2" x14ac:dyDescent="0.3">
      <c r="A131586">
        <v>25274</v>
      </c>
      <c r="B131586" s="2" t="s">
        <v>43706</v>
      </c>
    </row>
    <row r="131587" spans="1:2" x14ac:dyDescent="0.3">
      <c r="A131587">
        <v>25274</v>
      </c>
      <c r="B131587" s="2" t="s">
        <v>43764</v>
      </c>
    </row>
    <row r="131588" spans="1:2" x14ac:dyDescent="0.3">
      <c r="A131588">
        <v>25275</v>
      </c>
      <c r="B131588" s="2" t="s">
        <v>43690</v>
      </c>
    </row>
    <row r="131589" spans="1:2" x14ac:dyDescent="0.3">
      <c r="A131589">
        <v>25275</v>
      </c>
      <c r="B131589" s="2" t="s">
        <v>22882</v>
      </c>
    </row>
    <row r="131590" spans="1:2" x14ac:dyDescent="0.3">
      <c r="A131590">
        <v>25275</v>
      </c>
      <c r="B131590" s="2" t="s">
        <v>36284</v>
      </c>
    </row>
    <row r="131591" spans="1:2" x14ac:dyDescent="0.3">
      <c r="A131591">
        <v>25275</v>
      </c>
      <c r="B131591" s="2" t="s">
        <v>43742</v>
      </c>
    </row>
    <row r="131592" spans="1:2" x14ac:dyDescent="0.3">
      <c r="A131592">
        <v>25275</v>
      </c>
      <c r="B131592" s="2" t="s">
        <v>43763</v>
      </c>
    </row>
    <row r="131593" spans="1:2" x14ac:dyDescent="0.3">
      <c r="A131593">
        <v>25276</v>
      </c>
      <c r="B131593" s="2" t="s">
        <v>43690</v>
      </c>
    </row>
    <row r="131594" spans="1:2" x14ac:dyDescent="0.3">
      <c r="A131594">
        <v>25276</v>
      </c>
      <c r="B131594" s="2" t="s">
        <v>43691</v>
      </c>
    </row>
    <row r="131595" spans="1:2" x14ac:dyDescent="0.3">
      <c r="A131595">
        <v>25276</v>
      </c>
      <c r="B131595" s="2" t="s">
        <v>43692</v>
      </c>
    </row>
    <row r="131596" spans="1:2" x14ac:dyDescent="0.3">
      <c r="A131596">
        <v>25276</v>
      </c>
      <c r="B131596" s="2" t="s">
        <v>43693</v>
      </c>
    </row>
    <row r="131597" spans="1:2" x14ac:dyDescent="0.3">
      <c r="A131597">
        <v>25276</v>
      </c>
      <c r="B131597" s="2" t="s">
        <v>43697</v>
      </c>
    </row>
    <row r="131598" spans="1:2" x14ac:dyDescent="0.3">
      <c r="A131598">
        <v>25276</v>
      </c>
      <c r="B131598" s="2" t="s">
        <v>43697</v>
      </c>
    </row>
    <row r="131599" spans="1:2" x14ac:dyDescent="0.3">
      <c r="A131599">
        <v>25276</v>
      </c>
      <c r="B131599" s="2" t="s">
        <v>43739</v>
      </c>
    </row>
    <row r="131600" spans="1:2" x14ac:dyDescent="0.3">
      <c r="A131600">
        <v>25277</v>
      </c>
      <c r="B131600" s="2" t="s">
        <v>43745</v>
      </c>
    </row>
    <row r="131601" spans="1:2" x14ac:dyDescent="0.3">
      <c r="A131601">
        <v>25277</v>
      </c>
      <c r="B131601" s="2" t="s">
        <v>43748</v>
      </c>
    </row>
    <row r="131602" spans="1:2" x14ac:dyDescent="0.3">
      <c r="A131602">
        <v>25278</v>
      </c>
      <c r="B131602" s="2" t="s">
        <v>43690</v>
      </c>
    </row>
    <row r="131603" spans="1:2" x14ac:dyDescent="0.3">
      <c r="A131603">
        <v>25278</v>
      </c>
      <c r="B131603" s="2" t="s">
        <v>3492</v>
      </c>
    </row>
    <row r="131604" spans="1:2" x14ac:dyDescent="0.3">
      <c r="A131604">
        <v>25278</v>
      </c>
      <c r="B131604" s="2" t="s">
        <v>43708</v>
      </c>
    </row>
    <row r="131605" spans="1:2" x14ac:dyDescent="0.3">
      <c r="A131605">
        <v>25279</v>
      </c>
      <c r="B131605" s="2" t="s">
        <v>43690</v>
      </c>
    </row>
    <row r="131606" spans="1:2" x14ac:dyDescent="0.3">
      <c r="A131606">
        <v>25279</v>
      </c>
      <c r="B131606" s="2" t="s">
        <v>43691</v>
      </c>
    </row>
    <row r="131607" spans="1:2" x14ac:dyDescent="0.3">
      <c r="A131607">
        <v>25279</v>
      </c>
      <c r="B131607" s="2" t="s">
        <v>43692</v>
      </c>
    </row>
    <row r="131608" spans="1:2" x14ac:dyDescent="0.3">
      <c r="A131608">
        <v>25280</v>
      </c>
      <c r="B131608" s="2" t="s">
        <v>43693</v>
      </c>
    </row>
    <row r="131609" spans="1:2" x14ac:dyDescent="0.3">
      <c r="A131609">
        <v>25280</v>
      </c>
      <c r="B131609" s="2" t="s">
        <v>43695</v>
      </c>
    </row>
    <row r="131610" spans="1:2" x14ac:dyDescent="0.3">
      <c r="A131610">
        <v>25281</v>
      </c>
      <c r="B131610" s="2" t="s">
        <v>43691</v>
      </c>
    </row>
    <row r="131611" spans="1:2" x14ac:dyDescent="0.3">
      <c r="A131611">
        <v>25281</v>
      </c>
      <c r="B131611" s="2" t="s">
        <v>43692</v>
      </c>
    </row>
    <row r="131612" spans="1:2" x14ac:dyDescent="0.3">
      <c r="A131612">
        <v>25281</v>
      </c>
      <c r="B131612" s="2" t="s">
        <v>43694</v>
      </c>
    </row>
    <row r="131613" spans="1:2" x14ac:dyDescent="0.3">
      <c r="A131613">
        <v>25281</v>
      </c>
      <c r="B131613" s="2" t="s">
        <v>43748</v>
      </c>
    </row>
    <row r="131614" spans="1:2" x14ac:dyDescent="0.3">
      <c r="A131614">
        <v>25281</v>
      </c>
      <c r="B131614" s="2" t="s">
        <v>43852</v>
      </c>
    </row>
    <row r="131615" spans="1:2" x14ac:dyDescent="0.3">
      <c r="A131615">
        <v>25283</v>
      </c>
      <c r="B131615" s="2" t="s">
        <v>43690</v>
      </c>
    </row>
    <row r="131616" spans="1:2" x14ac:dyDescent="0.3">
      <c r="A131616">
        <v>25283</v>
      </c>
      <c r="B131616" s="2" t="s">
        <v>43691</v>
      </c>
    </row>
    <row r="131617" spans="1:2" x14ac:dyDescent="0.3">
      <c r="A131617">
        <v>25283</v>
      </c>
      <c r="B131617" s="2" t="s">
        <v>43692</v>
      </c>
    </row>
    <row r="131618" spans="1:2" x14ac:dyDescent="0.3">
      <c r="A131618">
        <v>25283</v>
      </c>
      <c r="B131618" s="2" t="s">
        <v>43694</v>
      </c>
    </row>
    <row r="131619" spans="1:2" x14ac:dyDescent="0.3">
      <c r="A131619">
        <v>25283</v>
      </c>
      <c r="B131619" s="2" t="s">
        <v>43695</v>
      </c>
    </row>
    <row r="131620" spans="1:2" x14ac:dyDescent="0.3">
      <c r="A131620">
        <v>25283</v>
      </c>
      <c r="B131620" s="2" t="s">
        <v>43696</v>
      </c>
    </row>
    <row r="131621" spans="1:2" x14ac:dyDescent="0.3">
      <c r="A131621">
        <v>25283</v>
      </c>
      <c r="B131621" s="2" t="s">
        <v>43701</v>
      </c>
    </row>
    <row r="131622" spans="1:2" x14ac:dyDescent="0.3">
      <c r="A131622">
        <v>25283</v>
      </c>
      <c r="B131622" s="2" t="s">
        <v>43707</v>
      </c>
    </row>
    <row r="131623" spans="1:2" x14ac:dyDescent="0.3">
      <c r="A131623">
        <v>25283</v>
      </c>
      <c r="B131623" s="2" t="s">
        <v>43773</v>
      </c>
    </row>
    <row r="131624" spans="1:2" x14ac:dyDescent="0.3">
      <c r="A131624">
        <v>25284</v>
      </c>
      <c r="B131624" s="2" t="s">
        <v>43690</v>
      </c>
    </row>
    <row r="131625" spans="1:2" x14ac:dyDescent="0.3">
      <c r="A131625">
        <v>25284</v>
      </c>
      <c r="B131625" s="2" t="s">
        <v>43701</v>
      </c>
    </row>
    <row r="131626" spans="1:2" x14ac:dyDescent="0.3">
      <c r="A131626">
        <v>25284</v>
      </c>
      <c r="B131626" s="2" t="s">
        <v>43702</v>
      </c>
    </row>
    <row r="131627" spans="1:2" x14ac:dyDescent="0.3">
      <c r="A131627">
        <v>25284</v>
      </c>
      <c r="B131627" s="2" t="s">
        <v>3492</v>
      </c>
    </row>
    <row r="131628" spans="1:2" x14ac:dyDescent="0.3">
      <c r="A131628">
        <v>25285</v>
      </c>
      <c r="B131628" s="2" t="s">
        <v>43695</v>
      </c>
    </row>
    <row r="131629" spans="1:2" x14ac:dyDescent="0.3">
      <c r="A131629">
        <v>25285</v>
      </c>
      <c r="B131629" s="2" t="s">
        <v>43710</v>
      </c>
    </row>
    <row r="131630" spans="1:2" x14ac:dyDescent="0.3">
      <c r="A131630">
        <v>25286</v>
      </c>
      <c r="B131630" s="2" t="s">
        <v>43690</v>
      </c>
    </row>
    <row r="131631" spans="1:2" x14ac:dyDescent="0.3">
      <c r="A131631">
        <v>25286</v>
      </c>
      <c r="B131631" s="2" t="s">
        <v>43691</v>
      </c>
    </row>
    <row r="131632" spans="1:2" x14ac:dyDescent="0.3">
      <c r="A131632">
        <v>25286</v>
      </c>
      <c r="B131632" s="2" t="s">
        <v>43692</v>
      </c>
    </row>
    <row r="131633" spans="1:2" x14ac:dyDescent="0.3">
      <c r="A131633">
        <v>25286</v>
      </c>
      <c r="B131633" s="2" t="s">
        <v>43693</v>
      </c>
    </row>
    <row r="131634" spans="1:2" x14ac:dyDescent="0.3">
      <c r="A131634">
        <v>25286</v>
      </c>
      <c r="B131634" s="2" t="s">
        <v>43695</v>
      </c>
    </row>
    <row r="131635" spans="1:2" x14ac:dyDescent="0.3">
      <c r="A131635">
        <v>25286</v>
      </c>
      <c r="B131635" s="2" t="s">
        <v>43697</v>
      </c>
    </row>
    <row r="131636" spans="1:2" x14ac:dyDescent="0.3">
      <c r="A131636">
        <v>25286</v>
      </c>
      <c r="B131636" s="2" t="s">
        <v>43697</v>
      </c>
    </row>
    <row r="131637" spans="1:2" x14ac:dyDescent="0.3">
      <c r="A131637">
        <v>25286</v>
      </c>
      <c r="B131637" s="2" t="s">
        <v>43700</v>
      </c>
    </row>
    <row r="131638" spans="1:2" x14ac:dyDescent="0.3">
      <c r="A131638">
        <v>25286</v>
      </c>
      <c r="B131638" s="2" t="s">
        <v>43710</v>
      </c>
    </row>
    <row r="131639" spans="1:2" x14ac:dyDescent="0.3">
      <c r="A131639">
        <v>25286</v>
      </c>
      <c r="B131639" s="2" t="s">
        <v>43747</v>
      </c>
    </row>
    <row r="131640" spans="1:2" x14ac:dyDescent="0.3">
      <c r="A131640">
        <v>25287</v>
      </c>
      <c r="B131640" s="2" t="s">
        <v>43690</v>
      </c>
    </row>
    <row r="131641" spans="1:2" x14ac:dyDescent="0.3">
      <c r="A131641">
        <v>25287</v>
      </c>
      <c r="B131641" s="2" t="s">
        <v>43691</v>
      </c>
    </row>
    <row r="131642" spans="1:2" x14ac:dyDescent="0.3">
      <c r="A131642">
        <v>25287</v>
      </c>
      <c r="B131642" s="2" t="s">
        <v>43698</v>
      </c>
    </row>
    <row r="131643" spans="1:2" x14ac:dyDescent="0.3">
      <c r="A131643">
        <v>25287</v>
      </c>
      <c r="B131643" s="2" t="s">
        <v>4294</v>
      </c>
    </row>
    <row r="131644" spans="1:2" x14ac:dyDescent="0.3">
      <c r="A131644">
        <v>25287</v>
      </c>
      <c r="B131644" s="2" t="s">
        <v>43727</v>
      </c>
    </row>
    <row r="131645" spans="1:2" x14ac:dyDescent="0.3">
      <c r="A131645">
        <v>25287</v>
      </c>
      <c r="B131645" s="2" t="s">
        <v>43753</v>
      </c>
    </row>
    <row r="131646" spans="1:2" x14ac:dyDescent="0.3">
      <c r="A131646">
        <v>25288</v>
      </c>
      <c r="B131646" s="2" t="s">
        <v>43691</v>
      </c>
    </row>
    <row r="131647" spans="1:2" x14ac:dyDescent="0.3">
      <c r="A131647">
        <v>25288</v>
      </c>
      <c r="B131647" s="2" t="s">
        <v>43692</v>
      </c>
    </row>
    <row r="131648" spans="1:2" x14ac:dyDescent="0.3">
      <c r="A131648">
        <v>25288</v>
      </c>
      <c r="B131648" s="2" t="s">
        <v>43694</v>
      </c>
    </row>
    <row r="131649" spans="1:2" x14ac:dyDescent="0.3">
      <c r="A131649">
        <v>25288</v>
      </c>
      <c r="B131649" s="2" t="s">
        <v>43697</v>
      </c>
    </row>
    <row r="131650" spans="1:2" x14ac:dyDescent="0.3">
      <c r="A131650">
        <v>25288</v>
      </c>
      <c r="B131650" s="2" t="s">
        <v>43697</v>
      </c>
    </row>
    <row r="131651" spans="1:2" x14ac:dyDescent="0.3">
      <c r="A131651">
        <v>25288</v>
      </c>
      <c r="B131651" s="2" t="s">
        <v>43698</v>
      </c>
    </row>
    <row r="131652" spans="1:2" x14ac:dyDescent="0.3">
      <c r="A131652">
        <v>25288</v>
      </c>
      <c r="B131652" s="2" t="s">
        <v>43714</v>
      </c>
    </row>
    <row r="131653" spans="1:2" x14ac:dyDescent="0.3">
      <c r="A131653">
        <v>25288</v>
      </c>
      <c r="B131653" s="2" t="s">
        <v>43716</v>
      </c>
    </row>
    <row r="131654" spans="1:2" x14ac:dyDescent="0.3">
      <c r="A131654">
        <v>25288</v>
      </c>
      <c r="B131654" s="2" t="s">
        <v>43716</v>
      </c>
    </row>
    <row r="131655" spans="1:2" x14ac:dyDescent="0.3">
      <c r="A131655">
        <v>25288</v>
      </c>
      <c r="B131655" s="2" t="s">
        <v>43731</v>
      </c>
    </row>
    <row r="131656" spans="1:2" x14ac:dyDescent="0.3">
      <c r="A131656">
        <v>25288</v>
      </c>
      <c r="B131656" s="2" t="s">
        <v>43735</v>
      </c>
    </row>
    <row r="131657" spans="1:2" x14ac:dyDescent="0.3">
      <c r="A131657">
        <v>25288</v>
      </c>
      <c r="B131657" s="2" t="s">
        <v>43737</v>
      </c>
    </row>
    <row r="131658" spans="1:2" x14ac:dyDescent="0.3">
      <c r="A131658">
        <v>25289</v>
      </c>
      <c r="B131658" s="2" t="s">
        <v>43690</v>
      </c>
    </row>
    <row r="131659" spans="1:2" x14ac:dyDescent="0.3">
      <c r="A131659">
        <v>25289</v>
      </c>
      <c r="B131659" s="2" t="s">
        <v>43691</v>
      </c>
    </row>
    <row r="131660" spans="1:2" x14ac:dyDescent="0.3">
      <c r="A131660">
        <v>25289</v>
      </c>
      <c r="B131660" s="2" t="s">
        <v>43694</v>
      </c>
    </row>
    <row r="131661" spans="1:2" x14ac:dyDescent="0.3">
      <c r="A131661">
        <v>25289</v>
      </c>
      <c r="B131661" s="2" t="s">
        <v>43699</v>
      </c>
    </row>
    <row r="131662" spans="1:2" x14ac:dyDescent="0.3">
      <c r="A131662">
        <v>25289</v>
      </c>
      <c r="B131662" s="2" t="s">
        <v>43702</v>
      </c>
    </row>
    <row r="131663" spans="1:2" x14ac:dyDescent="0.3">
      <c r="A131663">
        <v>25289</v>
      </c>
      <c r="B131663" s="2" t="s">
        <v>43703</v>
      </c>
    </row>
    <row r="131664" spans="1:2" x14ac:dyDescent="0.3">
      <c r="A131664">
        <v>25289</v>
      </c>
      <c r="B131664" s="2" t="s">
        <v>43705</v>
      </c>
    </row>
    <row r="131665" spans="1:2" x14ac:dyDescent="0.3">
      <c r="A131665">
        <v>25289</v>
      </c>
      <c r="B131665" s="2" t="s">
        <v>43715</v>
      </c>
    </row>
    <row r="131666" spans="1:2" x14ac:dyDescent="0.3">
      <c r="A131666">
        <v>25289</v>
      </c>
      <c r="B131666" s="2" t="s">
        <v>43720</v>
      </c>
    </row>
    <row r="131667" spans="1:2" x14ac:dyDescent="0.3">
      <c r="A131667">
        <v>25289</v>
      </c>
      <c r="B131667" s="2" t="s">
        <v>43721</v>
      </c>
    </row>
    <row r="131668" spans="1:2" x14ac:dyDescent="0.3">
      <c r="A131668">
        <v>25290</v>
      </c>
      <c r="B131668" s="2" t="s">
        <v>43690</v>
      </c>
    </row>
    <row r="131669" spans="1:2" x14ac:dyDescent="0.3">
      <c r="A131669">
        <v>25290</v>
      </c>
      <c r="B131669" s="2" t="s">
        <v>43691</v>
      </c>
    </row>
    <row r="131670" spans="1:2" x14ac:dyDescent="0.3">
      <c r="A131670">
        <v>25290</v>
      </c>
      <c r="B131670" s="2" t="s">
        <v>43692</v>
      </c>
    </row>
    <row r="131671" spans="1:2" x14ac:dyDescent="0.3">
      <c r="A131671">
        <v>25290</v>
      </c>
      <c r="B131671" s="2" t="s">
        <v>43698</v>
      </c>
    </row>
    <row r="131672" spans="1:2" x14ac:dyDescent="0.3">
      <c r="A131672">
        <v>25290</v>
      </c>
      <c r="B131672" s="2" t="s">
        <v>43699</v>
      </c>
    </row>
    <row r="131673" spans="1:2" x14ac:dyDescent="0.3">
      <c r="A131673">
        <v>25290</v>
      </c>
      <c r="B131673" s="2" t="s">
        <v>43706</v>
      </c>
    </row>
    <row r="131674" spans="1:2" x14ac:dyDescent="0.3">
      <c r="A131674">
        <v>25291</v>
      </c>
      <c r="B131674" s="2" t="s">
        <v>43690</v>
      </c>
    </row>
    <row r="131675" spans="1:2" x14ac:dyDescent="0.3">
      <c r="A131675">
        <v>25291</v>
      </c>
      <c r="B131675" s="2" t="s">
        <v>43727</v>
      </c>
    </row>
    <row r="131676" spans="1:2" x14ac:dyDescent="0.3">
      <c r="A131676">
        <v>25292</v>
      </c>
      <c r="B131676" s="2" t="s">
        <v>43690</v>
      </c>
    </row>
    <row r="131677" spans="1:2" x14ac:dyDescent="0.3">
      <c r="A131677">
        <v>25292</v>
      </c>
      <c r="B131677" s="2" t="s">
        <v>43691</v>
      </c>
    </row>
    <row r="131678" spans="1:2" x14ac:dyDescent="0.3">
      <c r="A131678">
        <v>25292</v>
      </c>
      <c r="B131678" s="2" t="s">
        <v>43693</v>
      </c>
    </row>
    <row r="131679" spans="1:2" x14ac:dyDescent="0.3">
      <c r="A131679">
        <v>25292</v>
      </c>
      <c r="B131679" s="2" t="s">
        <v>43694</v>
      </c>
    </row>
    <row r="131680" spans="1:2" x14ac:dyDescent="0.3">
      <c r="A131680">
        <v>25292</v>
      </c>
      <c r="B131680" s="2" t="s">
        <v>43698</v>
      </c>
    </row>
    <row r="131681" spans="1:2" x14ac:dyDescent="0.3">
      <c r="A131681">
        <v>25292</v>
      </c>
      <c r="B131681" s="2" t="s">
        <v>43699</v>
      </c>
    </row>
    <row r="131682" spans="1:2" x14ac:dyDescent="0.3">
      <c r="A131682">
        <v>25292</v>
      </c>
      <c r="B131682" s="2" t="s">
        <v>22882</v>
      </c>
    </row>
    <row r="131683" spans="1:2" x14ac:dyDescent="0.3">
      <c r="A131683">
        <v>25292</v>
      </c>
      <c r="B131683" s="2" t="s">
        <v>43702</v>
      </c>
    </row>
    <row r="131684" spans="1:2" x14ac:dyDescent="0.3">
      <c r="A131684">
        <v>25292</v>
      </c>
      <c r="B131684" s="2" t="s">
        <v>43703</v>
      </c>
    </row>
    <row r="131685" spans="1:2" x14ac:dyDescent="0.3">
      <c r="A131685">
        <v>25292</v>
      </c>
      <c r="B131685" s="2" t="s">
        <v>43707</v>
      </c>
    </row>
    <row r="131686" spans="1:2" x14ac:dyDescent="0.3">
      <c r="A131686">
        <v>25293</v>
      </c>
      <c r="B131686" s="2" t="s">
        <v>43690</v>
      </c>
    </row>
    <row r="131687" spans="1:2" x14ac:dyDescent="0.3">
      <c r="A131687">
        <v>25293</v>
      </c>
      <c r="B131687" s="2" t="s">
        <v>43691</v>
      </c>
    </row>
    <row r="131688" spans="1:2" x14ac:dyDescent="0.3">
      <c r="A131688">
        <v>25293</v>
      </c>
      <c r="B131688" s="2" t="s">
        <v>43693</v>
      </c>
    </row>
    <row r="131689" spans="1:2" x14ac:dyDescent="0.3">
      <c r="A131689">
        <v>25293</v>
      </c>
      <c r="B131689" s="2" t="s">
        <v>43699</v>
      </c>
    </row>
    <row r="131690" spans="1:2" x14ac:dyDescent="0.3">
      <c r="A131690">
        <v>25293</v>
      </c>
      <c r="B131690" s="2" t="s">
        <v>43700</v>
      </c>
    </row>
    <row r="131691" spans="1:2" x14ac:dyDescent="0.3">
      <c r="A131691">
        <v>25293</v>
      </c>
      <c r="B131691" s="2" t="s">
        <v>22882</v>
      </c>
    </row>
    <row r="131692" spans="1:2" x14ac:dyDescent="0.3">
      <c r="A131692">
        <v>25294</v>
      </c>
      <c r="B131692" s="2" t="s">
        <v>43691</v>
      </c>
    </row>
    <row r="131693" spans="1:2" x14ac:dyDescent="0.3">
      <c r="A131693">
        <v>25294</v>
      </c>
      <c r="B131693" s="2" t="s">
        <v>43692</v>
      </c>
    </row>
    <row r="131694" spans="1:2" x14ac:dyDescent="0.3">
      <c r="A131694">
        <v>25294</v>
      </c>
      <c r="B131694" s="2" t="s">
        <v>43696</v>
      </c>
    </row>
    <row r="131695" spans="1:2" x14ac:dyDescent="0.3">
      <c r="A131695">
        <v>25294</v>
      </c>
      <c r="B131695" s="2" t="s">
        <v>43699</v>
      </c>
    </row>
    <row r="131696" spans="1:2" x14ac:dyDescent="0.3">
      <c r="A131696">
        <v>25294</v>
      </c>
      <c r="B131696" s="2" t="s">
        <v>43703</v>
      </c>
    </row>
    <row r="131697" spans="1:2" x14ac:dyDescent="0.3">
      <c r="A131697">
        <v>25294</v>
      </c>
      <c r="B131697" s="2" t="s">
        <v>43713</v>
      </c>
    </row>
    <row r="131698" spans="1:2" x14ac:dyDescent="0.3">
      <c r="A131698">
        <v>25296</v>
      </c>
      <c r="B131698" s="2" t="s">
        <v>43690</v>
      </c>
    </row>
    <row r="131699" spans="1:2" x14ac:dyDescent="0.3">
      <c r="A131699">
        <v>25296</v>
      </c>
      <c r="B131699" s="2" t="s">
        <v>43693</v>
      </c>
    </row>
    <row r="131700" spans="1:2" x14ac:dyDescent="0.3">
      <c r="A131700">
        <v>25296</v>
      </c>
      <c r="B131700" s="2" t="s">
        <v>43694</v>
      </c>
    </row>
    <row r="131701" spans="1:2" x14ac:dyDescent="0.3">
      <c r="A131701">
        <v>25296</v>
      </c>
      <c r="B131701" s="2" t="s">
        <v>43700</v>
      </c>
    </row>
    <row r="131702" spans="1:2" x14ac:dyDescent="0.3">
      <c r="A131702">
        <v>25296</v>
      </c>
      <c r="B131702" s="2" t="s">
        <v>22882</v>
      </c>
    </row>
    <row r="131703" spans="1:2" x14ac:dyDescent="0.3">
      <c r="A131703">
        <v>25296</v>
      </c>
      <c r="B131703" s="2" t="s">
        <v>43702</v>
      </c>
    </row>
    <row r="131704" spans="1:2" x14ac:dyDescent="0.3">
      <c r="A131704">
        <v>25296</v>
      </c>
      <c r="B131704" s="2" t="s">
        <v>43716</v>
      </c>
    </row>
    <row r="131705" spans="1:2" x14ac:dyDescent="0.3">
      <c r="A131705">
        <v>25296</v>
      </c>
      <c r="B131705" s="2" t="s">
        <v>43716</v>
      </c>
    </row>
    <row r="131706" spans="1:2" x14ac:dyDescent="0.3">
      <c r="A131706">
        <v>25296</v>
      </c>
      <c r="B131706" s="2" t="s">
        <v>43786</v>
      </c>
    </row>
    <row r="131707" spans="1:2" x14ac:dyDescent="0.3">
      <c r="A131707">
        <v>25298</v>
      </c>
      <c r="B131707" s="2" t="s">
        <v>43691</v>
      </c>
    </row>
    <row r="131708" spans="1:2" x14ac:dyDescent="0.3">
      <c r="A131708">
        <v>25298</v>
      </c>
      <c r="B131708" s="2" t="s">
        <v>43692</v>
      </c>
    </row>
    <row r="131709" spans="1:2" x14ac:dyDescent="0.3">
      <c r="A131709">
        <v>25298</v>
      </c>
      <c r="B131709" s="2" t="s">
        <v>30155</v>
      </c>
    </row>
    <row r="131710" spans="1:2" x14ac:dyDescent="0.3">
      <c r="A131710">
        <v>25298</v>
      </c>
      <c r="B131710" s="2" t="s">
        <v>43727</v>
      </c>
    </row>
    <row r="131711" spans="1:2" x14ac:dyDescent="0.3">
      <c r="A131711">
        <v>25299</v>
      </c>
      <c r="B131711" s="2" t="s">
        <v>43690</v>
      </c>
    </row>
    <row r="131712" spans="1:2" x14ac:dyDescent="0.3">
      <c r="A131712">
        <v>25299</v>
      </c>
      <c r="B131712" s="2" t="s">
        <v>43695</v>
      </c>
    </row>
    <row r="131713" spans="1:2" x14ac:dyDescent="0.3">
      <c r="A131713">
        <v>25299</v>
      </c>
      <c r="B131713" s="2" t="s">
        <v>43762</v>
      </c>
    </row>
    <row r="131714" spans="1:2" x14ac:dyDescent="0.3">
      <c r="A131714">
        <v>25300</v>
      </c>
      <c r="B131714" s="2" t="s">
        <v>43691</v>
      </c>
    </row>
    <row r="131715" spans="1:2" x14ac:dyDescent="0.3">
      <c r="A131715">
        <v>25300</v>
      </c>
      <c r="B131715" s="2" t="s">
        <v>43702</v>
      </c>
    </row>
    <row r="131716" spans="1:2" x14ac:dyDescent="0.3">
      <c r="A131716">
        <v>25300</v>
      </c>
      <c r="B131716" s="2" t="s">
        <v>43728</v>
      </c>
    </row>
    <row r="131717" spans="1:2" x14ac:dyDescent="0.3">
      <c r="A131717">
        <v>25300</v>
      </c>
      <c r="B131717" s="2" t="s">
        <v>31712</v>
      </c>
    </row>
    <row r="131718" spans="1:2" x14ac:dyDescent="0.3">
      <c r="A131718">
        <v>25301</v>
      </c>
      <c r="B131718" s="2" t="s">
        <v>43690</v>
      </c>
    </row>
    <row r="131719" spans="1:2" x14ac:dyDescent="0.3">
      <c r="A131719">
        <v>25301</v>
      </c>
      <c r="B131719" s="2" t="s">
        <v>43695</v>
      </c>
    </row>
    <row r="131720" spans="1:2" x14ac:dyDescent="0.3">
      <c r="A131720">
        <v>25301</v>
      </c>
      <c r="B131720" s="2" t="s">
        <v>43747</v>
      </c>
    </row>
    <row r="131721" spans="1:2" x14ac:dyDescent="0.3">
      <c r="A131721">
        <v>25301</v>
      </c>
      <c r="B131721" s="2" t="s">
        <v>43779</v>
      </c>
    </row>
    <row r="131722" spans="1:2" x14ac:dyDescent="0.3">
      <c r="A131722">
        <v>25302</v>
      </c>
      <c r="B131722" s="2" t="s">
        <v>43690</v>
      </c>
    </row>
    <row r="131723" spans="1:2" x14ac:dyDescent="0.3">
      <c r="A131723">
        <v>25302</v>
      </c>
      <c r="B131723" s="2" t="s">
        <v>43691</v>
      </c>
    </row>
    <row r="131724" spans="1:2" x14ac:dyDescent="0.3">
      <c r="A131724">
        <v>25302</v>
      </c>
      <c r="B131724" s="2" t="s">
        <v>43694</v>
      </c>
    </row>
    <row r="131725" spans="1:2" x14ac:dyDescent="0.3">
      <c r="A131725">
        <v>25302</v>
      </c>
      <c r="B131725" s="2" t="s">
        <v>43696</v>
      </c>
    </row>
    <row r="131726" spans="1:2" x14ac:dyDescent="0.3">
      <c r="A131726">
        <v>25302</v>
      </c>
      <c r="B131726" s="2" t="s">
        <v>43699</v>
      </c>
    </row>
    <row r="131727" spans="1:2" x14ac:dyDescent="0.3">
      <c r="A131727">
        <v>25302</v>
      </c>
      <c r="B131727" s="2" t="s">
        <v>22882</v>
      </c>
    </row>
    <row r="131728" spans="1:2" x14ac:dyDescent="0.3">
      <c r="A131728">
        <v>25302</v>
      </c>
      <c r="B131728" s="2" t="s">
        <v>43748</v>
      </c>
    </row>
    <row r="131729" spans="1:2" x14ac:dyDescent="0.3">
      <c r="A131729">
        <v>25304</v>
      </c>
      <c r="B131729" s="2" t="s">
        <v>43690</v>
      </c>
    </row>
    <row r="131730" spans="1:2" x14ac:dyDescent="0.3">
      <c r="A131730">
        <v>25304</v>
      </c>
      <c r="B131730" s="2" t="s">
        <v>43691</v>
      </c>
    </row>
    <row r="131731" spans="1:2" x14ac:dyDescent="0.3">
      <c r="A131731">
        <v>25304</v>
      </c>
      <c r="B131731" s="2" t="s">
        <v>43693</v>
      </c>
    </row>
    <row r="131732" spans="1:2" x14ac:dyDescent="0.3">
      <c r="A131732">
        <v>25304</v>
      </c>
      <c r="B131732" s="2" t="s">
        <v>43724</v>
      </c>
    </row>
    <row r="131733" spans="1:2" x14ac:dyDescent="0.3">
      <c r="A131733">
        <v>25305</v>
      </c>
      <c r="B131733" s="2" t="s">
        <v>43690</v>
      </c>
    </row>
    <row r="131734" spans="1:2" x14ac:dyDescent="0.3">
      <c r="A131734">
        <v>25305</v>
      </c>
      <c r="B131734" s="2" t="s">
        <v>43693</v>
      </c>
    </row>
    <row r="131735" spans="1:2" x14ac:dyDescent="0.3">
      <c r="A131735">
        <v>25305</v>
      </c>
      <c r="B131735" s="2" t="s">
        <v>43695</v>
      </c>
    </row>
    <row r="131736" spans="1:2" x14ac:dyDescent="0.3">
      <c r="A131736">
        <v>25305</v>
      </c>
      <c r="B131736" s="2" t="s">
        <v>43700</v>
      </c>
    </row>
    <row r="131737" spans="1:2" x14ac:dyDescent="0.3">
      <c r="A131737">
        <v>25305</v>
      </c>
      <c r="B131737" s="2" t="s">
        <v>43741</v>
      </c>
    </row>
    <row r="131738" spans="1:2" x14ac:dyDescent="0.3">
      <c r="A131738">
        <v>25306</v>
      </c>
      <c r="B131738" s="2" t="s">
        <v>43691</v>
      </c>
    </row>
    <row r="131739" spans="1:2" x14ac:dyDescent="0.3">
      <c r="A131739">
        <v>25306</v>
      </c>
      <c r="B131739" s="2" t="s">
        <v>43692</v>
      </c>
    </row>
    <row r="131740" spans="1:2" x14ac:dyDescent="0.3">
      <c r="A131740">
        <v>25306</v>
      </c>
      <c r="B131740" s="2" t="s">
        <v>36284</v>
      </c>
    </row>
    <row r="131741" spans="1:2" x14ac:dyDescent="0.3">
      <c r="A131741">
        <v>25307</v>
      </c>
      <c r="B131741" s="2" t="s">
        <v>43696</v>
      </c>
    </row>
    <row r="131742" spans="1:2" x14ac:dyDescent="0.3">
      <c r="A131742">
        <v>25307</v>
      </c>
      <c r="B131742" s="2" t="s">
        <v>43699</v>
      </c>
    </row>
    <row r="131743" spans="1:2" x14ac:dyDescent="0.3">
      <c r="A131743">
        <v>25307</v>
      </c>
      <c r="B131743" s="2" t="s">
        <v>43704</v>
      </c>
    </row>
    <row r="131744" spans="1:2" x14ac:dyDescent="0.3">
      <c r="A131744">
        <v>25307</v>
      </c>
      <c r="B131744" s="2" t="s">
        <v>43706</v>
      </c>
    </row>
    <row r="131745" spans="1:2" x14ac:dyDescent="0.3">
      <c r="A131745">
        <v>25307</v>
      </c>
      <c r="B131745" s="2" t="s">
        <v>43782</v>
      </c>
    </row>
    <row r="131746" spans="1:2" x14ac:dyDescent="0.3">
      <c r="A131746">
        <v>25307</v>
      </c>
      <c r="B131746" s="2" t="s">
        <v>43873</v>
      </c>
    </row>
    <row r="131747" spans="1:2" x14ac:dyDescent="0.3">
      <c r="A131747">
        <v>25308</v>
      </c>
      <c r="B131747" s="2" t="s">
        <v>43690</v>
      </c>
    </row>
    <row r="131748" spans="1:2" x14ac:dyDescent="0.3">
      <c r="A131748">
        <v>25308</v>
      </c>
      <c r="B131748" s="2" t="s">
        <v>43691</v>
      </c>
    </row>
    <row r="131749" spans="1:2" x14ac:dyDescent="0.3">
      <c r="A131749">
        <v>25308</v>
      </c>
      <c r="B131749" s="2" t="s">
        <v>43692</v>
      </c>
    </row>
    <row r="131750" spans="1:2" x14ac:dyDescent="0.3">
      <c r="A131750">
        <v>25308</v>
      </c>
      <c r="B131750" s="2" t="s">
        <v>43694</v>
      </c>
    </row>
    <row r="131751" spans="1:2" x14ac:dyDescent="0.3">
      <c r="A131751">
        <v>25308</v>
      </c>
      <c r="B131751" s="2" t="s">
        <v>43698</v>
      </c>
    </row>
    <row r="131752" spans="1:2" x14ac:dyDescent="0.3">
      <c r="A131752">
        <v>25308</v>
      </c>
      <c r="B131752" s="2" t="s">
        <v>22882</v>
      </c>
    </row>
    <row r="131753" spans="1:2" x14ac:dyDescent="0.3">
      <c r="A131753">
        <v>25308</v>
      </c>
      <c r="B131753" s="2" t="s">
        <v>43714</v>
      </c>
    </row>
    <row r="131754" spans="1:2" x14ac:dyDescent="0.3">
      <c r="A131754">
        <v>25309</v>
      </c>
      <c r="B131754" s="2" t="s">
        <v>43694</v>
      </c>
    </row>
    <row r="131755" spans="1:2" x14ac:dyDescent="0.3">
      <c r="A131755">
        <v>25309</v>
      </c>
      <c r="B131755" s="2" t="s">
        <v>43699</v>
      </c>
    </row>
    <row r="131756" spans="1:2" x14ac:dyDescent="0.3">
      <c r="A131756">
        <v>25309</v>
      </c>
      <c r="B131756" s="2" t="s">
        <v>43722</v>
      </c>
    </row>
    <row r="131757" spans="1:2" x14ac:dyDescent="0.3">
      <c r="A131757">
        <v>25309</v>
      </c>
      <c r="B131757" s="2" t="s">
        <v>43725</v>
      </c>
    </row>
    <row r="131758" spans="1:2" x14ac:dyDescent="0.3">
      <c r="A131758">
        <v>25309</v>
      </c>
      <c r="B131758" s="2" t="s">
        <v>43728</v>
      </c>
    </row>
    <row r="131759" spans="1:2" x14ac:dyDescent="0.3">
      <c r="A131759">
        <v>25309</v>
      </c>
      <c r="B131759" s="2" t="s">
        <v>43730</v>
      </c>
    </row>
    <row r="131760" spans="1:2" x14ac:dyDescent="0.3">
      <c r="A131760">
        <v>25309</v>
      </c>
      <c r="B131760" s="2" t="s">
        <v>43733</v>
      </c>
    </row>
    <row r="131761" spans="1:2" x14ac:dyDescent="0.3">
      <c r="A131761">
        <v>25309</v>
      </c>
      <c r="B131761" s="2" t="s">
        <v>43758</v>
      </c>
    </row>
    <row r="131762" spans="1:2" x14ac:dyDescent="0.3">
      <c r="A131762">
        <v>25309</v>
      </c>
      <c r="B131762" s="2" t="s">
        <v>43759</v>
      </c>
    </row>
    <row r="131763" spans="1:2" x14ac:dyDescent="0.3">
      <c r="A131763">
        <v>25309</v>
      </c>
      <c r="B131763" s="2" t="s">
        <v>43759</v>
      </c>
    </row>
    <row r="131764" spans="1:2" x14ac:dyDescent="0.3">
      <c r="A131764">
        <v>25309</v>
      </c>
      <c r="B131764" s="2" t="s">
        <v>43790</v>
      </c>
    </row>
    <row r="131765" spans="1:2" x14ac:dyDescent="0.3">
      <c r="A131765">
        <v>25310</v>
      </c>
      <c r="B131765" s="2" t="s">
        <v>43691</v>
      </c>
    </row>
    <row r="131766" spans="1:2" x14ac:dyDescent="0.3">
      <c r="A131766">
        <v>25311</v>
      </c>
      <c r="B131766" s="2" t="s">
        <v>43690</v>
      </c>
    </row>
    <row r="131767" spans="1:2" x14ac:dyDescent="0.3">
      <c r="A131767">
        <v>25311</v>
      </c>
      <c r="B131767" s="2" t="s">
        <v>43691</v>
      </c>
    </row>
    <row r="131768" spans="1:2" x14ac:dyDescent="0.3">
      <c r="A131768">
        <v>25311</v>
      </c>
      <c r="B131768" s="2" t="s">
        <v>43694</v>
      </c>
    </row>
    <row r="131769" spans="1:2" x14ac:dyDescent="0.3">
      <c r="A131769">
        <v>25311</v>
      </c>
      <c r="B131769" s="2" t="s">
        <v>43696</v>
      </c>
    </row>
    <row r="131770" spans="1:2" x14ac:dyDescent="0.3">
      <c r="A131770">
        <v>25311</v>
      </c>
      <c r="B131770" s="2" t="s">
        <v>43701</v>
      </c>
    </row>
    <row r="131771" spans="1:2" x14ac:dyDescent="0.3">
      <c r="A131771">
        <v>25311</v>
      </c>
      <c r="B131771" s="2" t="s">
        <v>43704</v>
      </c>
    </row>
    <row r="131772" spans="1:2" x14ac:dyDescent="0.3">
      <c r="A131772">
        <v>25311</v>
      </c>
      <c r="B131772" s="2" t="s">
        <v>43705</v>
      </c>
    </row>
    <row r="131773" spans="1:2" x14ac:dyDescent="0.3">
      <c r="A131773">
        <v>25311</v>
      </c>
      <c r="B131773" s="2" t="s">
        <v>43707</v>
      </c>
    </row>
    <row r="131774" spans="1:2" x14ac:dyDescent="0.3">
      <c r="A131774">
        <v>25311</v>
      </c>
      <c r="B131774" s="2" t="s">
        <v>43712</v>
      </c>
    </row>
    <row r="131775" spans="1:2" x14ac:dyDescent="0.3">
      <c r="A131775">
        <v>25311</v>
      </c>
      <c r="B131775" s="2" t="s">
        <v>43720</v>
      </c>
    </row>
    <row r="131776" spans="1:2" x14ac:dyDescent="0.3">
      <c r="A131776">
        <v>25311</v>
      </c>
      <c r="B131776" s="2" t="s">
        <v>30155</v>
      </c>
    </row>
    <row r="131777" spans="1:2" x14ac:dyDescent="0.3">
      <c r="A131777">
        <v>25311</v>
      </c>
      <c r="B131777" s="2" t="s">
        <v>43733</v>
      </c>
    </row>
    <row r="131778" spans="1:2" x14ac:dyDescent="0.3">
      <c r="A131778">
        <v>25311</v>
      </c>
      <c r="B131778" s="2" t="s">
        <v>43760</v>
      </c>
    </row>
    <row r="131779" spans="1:2" x14ac:dyDescent="0.3">
      <c r="A131779">
        <v>25311</v>
      </c>
      <c r="B131779" s="2" t="s">
        <v>43781</v>
      </c>
    </row>
    <row r="131780" spans="1:2" x14ac:dyDescent="0.3">
      <c r="A131780">
        <v>25312</v>
      </c>
      <c r="B131780" s="2" t="s">
        <v>43690</v>
      </c>
    </row>
    <row r="131781" spans="1:2" x14ac:dyDescent="0.3">
      <c r="A131781">
        <v>25313</v>
      </c>
      <c r="B131781" s="2" t="s">
        <v>43690</v>
      </c>
    </row>
    <row r="131782" spans="1:2" x14ac:dyDescent="0.3">
      <c r="A131782">
        <v>25313</v>
      </c>
      <c r="B131782" s="2" t="s">
        <v>43691</v>
      </c>
    </row>
    <row r="131783" spans="1:2" x14ac:dyDescent="0.3">
      <c r="A131783">
        <v>25313</v>
      </c>
      <c r="B131783" s="2" t="s">
        <v>43692</v>
      </c>
    </row>
    <row r="131784" spans="1:2" x14ac:dyDescent="0.3">
      <c r="A131784">
        <v>25313</v>
      </c>
      <c r="B131784" s="2" t="s">
        <v>43693</v>
      </c>
    </row>
    <row r="131785" spans="1:2" x14ac:dyDescent="0.3">
      <c r="A131785">
        <v>25313</v>
      </c>
      <c r="B131785" s="2" t="s">
        <v>43695</v>
      </c>
    </row>
    <row r="131786" spans="1:2" x14ac:dyDescent="0.3">
      <c r="A131786">
        <v>25314</v>
      </c>
      <c r="B131786" s="2" t="s">
        <v>43690</v>
      </c>
    </row>
    <row r="131787" spans="1:2" x14ac:dyDescent="0.3">
      <c r="A131787">
        <v>25314</v>
      </c>
      <c r="B131787" s="2" t="s">
        <v>43691</v>
      </c>
    </row>
    <row r="131788" spans="1:2" x14ac:dyDescent="0.3">
      <c r="A131788">
        <v>25314</v>
      </c>
      <c r="B131788" s="2" t="s">
        <v>43692</v>
      </c>
    </row>
    <row r="131789" spans="1:2" x14ac:dyDescent="0.3">
      <c r="A131789">
        <v>25314</v>
      </c>
      <c r="B131789" s="2" t="s">
        <v>43697</v>
      </c>
    </row>
    <row r="131790" spans="1:2" x14ac:dyDescent="0.3">
      <c r="A131790">
        <v>25314</v>
      </c>
      <c r="B131790" s="2" t="s">
        <v>43697</v>
      </c>
    </row>
    <row r="131791" spans="1:2" x14ac:dyDescent="0.3">
      <c r="A131791">
        <v>25315</v>
      </c>
      <c r="B131791" s="2" t="s">
        <v>43691</v>
      </c>
    </row>
    <row r="131792" spans="1:2" x14ac:dyDescent="0.3">
      <c r="A131792">
        <v>25315</v>
      </c>
      <c r="B131792" s="2" t="s">
        <v>43701</v>
      </c>
    </row>
    <row r="131793" spans="1:2" x14ac:dyDescent="0.3">
      <c r="A131793">
        <v>25315</v>
      </c>
      <c r="B131793" s="2" t="s">
        <v>3492</v>
      </c>
    </row>
    <row r="131794" spans="1:2" x14ac:dyDescent="0.3">
      <c r="A131794">
        <v>25316</v>
      </c>
      <c r="B131794" s="2" t="s">
        <v>43690</v>
      </c>
    </row>
    <row r="131795" spans="1:2" x14ac:dyDescent="0.3">
      <c r="A131795">
        <v>25316</v>
      </c>
      <c r="B131795" s="2" t="s">
        <v>43691</v>
      </c>
    </row>
    <row r="131796" spans="1:2" x14ac:dyDescent="0.3">
      <c r="A131796">
        <v>25316</v>
      </c>
      <c r="B131796" s="2" t="s">
        <v>43693</v>
      </c>
    </row>
    <row r="131797" spans="1:2" x14ac:dyDescent="0.3">
      <c r="A131797">
        <v>25316</v>
      </c>
      <c r="B131797" s="2" t="s">
        <v>43694</v>
      </c>
    </row>
    <row r="131798" spans="1:2" x14ac:dyDescent="0.3">
      <c r="A131798">
        <v>25316</v>
      </c>
      <c r="B131798" s="2" t="s">
        <v>43696</v>
      </c>
    </row>
    <row r="131799" spans="1:2" x14ac:dyDescent="0.3">
      <c r="A131799">
        <v>25316</v>
      </c>
      <c r="B131799" s="2" t="s">
        <v>43699</v>
      </c>
    </row>
    <row r="131800" spans="1:2" x14ac:dyDescent="0.3">
      <c r="A131800">
        <v>25316</v>
      </c>
      <c r="B131800" s="2" t="s">
        <v>43701</v>
      </c>
    </row>
    <row r="131801" spans="1:2" x14ac:dyDescent="0.3">
      <c r="A131801">
        <v>25316</v>
      </c>
      <c r="B131801" s="2" t="s">
        <v>43703</v>
      </c>
    </row>
    <row r="131802" spans="1:2" x14ac:dyDescent="0.3">
      <c r="A131802">
        <v>25316</v>
      </c>
      <c r="B131802" s="2" t="s">
        <v>43766</v>
      </c>
    </row>
    <row r="131803" spans="1:2" x14ac:dyDescent="0.3">
      <c r="A131803">
        <v>25316</v>
      </c>
      <c r="B131803" s="2" t="s">
        <v>43784</v>
      </c>
    </row>
    <row r="131804" spans="1:2" x14ac:dyDescent="0.3">
      <c r="A131804">
        <v>25317</v>
      </c>
      <c r="B131804" s="2" t="s">
        <v>43690</v>
      </c>
    </row>
    <row r="131805" spans="1:2" x14ac:dyDescent="0.3">
      <c r="A131805">
        <v>25317</v>
      </c>
      <c r="B131805" s="2" t="s">
        <v>43695</v>
      </c>
    </row>
    <row r="131806" spans="1:2" x14ac:dyDescent="0.3">
      <c r="A131806">
        <v>25318</v>
      </c>
      <c r="B131806" s="2" t="s">
        <v>43690</v>
      </c>
    </row>
    <row r="131807" spans="1:2" x14ac:dyDescent="0.3">
      <c r="A131807">
        <v>25318</v>
      </c>
      <c r="B131807" s="2" t="s">
        <v>43691</v>
      </c>
    </row>
    <row r="131808" spans="1:2" x14ac:dyDescent="0.3">
      <c r="A131808">
        <v>25318</v>
      </c>
      <c r="B131808" s="2" t="s">
        <v>43694</v>
      </c>
    </row>
    <row r="131809" spans="1:2" x14ac:dyDescent="0.3">
      <c r="A131809">
        <v>25318</v>
      </c>
      <c r="B131809" s="2" t="s">
        <v>43699</v>
      </c>
    </row>
    <row r="131810" spans="1:2" x14ac:dyDescent="0.3">
      <c r="A131810">
        <v>25318</v>
      </c>
      <c r="B131810" s="2" t="s">
        <v>3492</v>
      </c>
    </row>
    <row r="131811" spans="1:2" x14ac:dyDescent="0.3">
      <c r="A131811">
        <v>25318</v>
      </c>
      <c r="B131811" s="2" t="s">
        <v>43707</v>
      </c>
    </row>
    <row r="131812" spans="1:2" x14ac:dyDescent="0.3">
      <c r="A131812">
        <v>25318</v>
      </c>
      <c r="B131812" s="2" t="s">
        <v>43708</v>
      </c>
    </row>
    <row r="131813" spans="1:2" x14ac:dyDescent="0.3">
      <c r="A131813">
        <v>25318</v>
      </c>
      <c r="B131813" s="2" t="s">
        <v>43712</v>
      </c>
    </row>
    <row r="131814" spans="1:2" x14ac:dyDescent="0.3">
      <c r="A131814">
        <v>25318</v>
      </c>
      <c r="B131814" s="2" t="s">
        <v>36284</v>
      </c>
    </row>
    <row r="131815" spans="1:2" x14ac:dyDescent="0.3">
      <c r="A131815">
        <v>25319</v>
      </c>
      <c r="B131815" s="2" t="s">
        <v>43691</v>
      </c>
    </row>
    <row r="131816" spans="1:2" x14ac:dyDescent="0.3">
      <c r="A131816">
        <v>25319</v>
      </c>
      <c r="B131816" s="2" t="s">
        <v>43696</v>
      </c>
    </row>
    <row r="131817" spans="1:2" x14ac:dyDescent="0.3">
      <c r="A131817">
        <v>25319</v>
      </c>
      <c r="B131817" s="2" t="s">
        <v>4294</v>
      </c>
    </row>
    <row r="131818" spans="1:2" x14ac:dyDescent="0.3">
      <c r="A131818">
        <v>25319</v>
      </c>
      <c r="B131818" s="2" t="s">
        <v>43713</v>
      </c>
    </row>
    <row r="131819" spans="1:2" x14ac:dyDescent="0.3">
      <c r="A131819">
        <v>25319</v>
      </c>
      <c r="B131819" s="2" t="s">
        <v>43717</v>
      </c>
    </row>
    <row r="131820" spans="1:2" x14ac:dyDescent="0.3">
      <c r="A131820">
        <v>25319</v>
      </c>
      <c r="B131820" s="2" t="s">
        <v>43718</v>
      </c>
    </row>
    <row r="131821" spans="1:2" x14ac:dyDescent="0.3">
      <c r="A131821">
        <v>25319</v>
      </c>
      <c r="B131821" s="2" t="s">
        <v>43721</v>
      </c>
    </row>
    <row r="131822" spans="1:2" x14ac:dyDescent="0.3">
      <c r="A131822">
        <v>25319</v>
      </c>
      <c r="B131822" s="2" t="s">
        <v>43726</v>
      </c>
    </row>
    <row r="131823" spans="1:2" x14ac:dyDescent="0.3">
      <c r="A131823">
        <v>25319</v>
      </c>
      <c r="B131823" s="2" t="s">
        <v>43731</v>
      </c>
    </row>
    <row r="131824" spans="1:2" x14ac:dyDescent="0.3">
      <c r="A131824">
        <v>25319</v>
      </c>
      <c r="B131824" s="2" t="s">
        <v>43780</v>
      </c>
    </row>
    <row r="131825" spans="1:2" x14ac:dyDescent="0.3">
      <c r="A131825">
        <v>25320</v>
      </c>
      <c r="B131825" s="2" t="s">
        <v>43752</v>
      </c>
    </row>
    <row r="131826" spans="1:2" x14ac:dyDescent="0.3">
      <c r="A131826">
        <v>25321</v>
      </c>
      <c r="B131826" s="2" t="s">
        <v>43690</v>
      </c>
    </row>
    <row r="131827" spans="1:2" x14ac:dyDescent="0.3">
      <c r="A131827">
        <v>25321</v>
      </c>
      <c r="B131827" s="2" t="s">
        <v>43691</v>
      </c>
    </row>
    <row r="131828" spans="1:2" x14ac:dyDescent="0.3">
      <c r="A131828">
        <v>25321</v>
      </c>
      <c r="B131828" s="2" t="s">
        <v>43696</v>
      </c>
    </row>
    <row r="131829" spans="1:2" x14ac:dyDescent="0.3">
      <c r="A131829">
        <v>25321</v>
      </c>
      <c r="B131829" s="2" t="s">
        <v>43713</v>
      </c>
    </row>
    <row r="131830" spans="1:2" x14ac:dyDescent="0.3">
      <c r="A131830">
        <v>25321</v>
      </c>
      <c r="B131830" s="2" t="s">
        <v>43717</v>
      </c>
    </row>
    <row r="131831" spans="1:2" x14ac:dyDescent="0.3">
      <c r="A131831">
        <v>25321</v>
      </c>
      <c r="B131831" s="2" t="s">
        <v>43726</v>
      </c>
    </row>
    <row r="131832" spans="1:2" x14ac:dyDescent="0.3">
      <c r="A131832">
        <v>25322</v>
      </c>
      <c r="B131832" s="2" t="s">
        <v>43690</v>
      </c>
    </row>
    <row r="131833" spans="1:2" x14ac:dyDescent="0.3">
      <c r="A131833">
        <v>25322</v>
      </c>
      <c r="B131833" s="2" t="s">
        <v>43691</v>
      </c>
    </row>
    <row r="131834" spans="1:2" x14ac:dyDescent="0.3">
      <c r="A131834">
        <v>25322</v>
      </c>
      <c r="B131834" s="2" t="s">
        <v>43692</v>
      </c>
    </row>
    <row r="131835" spans="1:2" x14ac:dyDescent="0.3">
      <c r="A131835">
        <v>25322</v>
      </c>
      <c r="B131835" s="2" t="s">
        <v>43695</v>
      </c>
    </row>
    <row r="131836" spans="1:2" x14ac:dyDescent="0.3">
      <c r="A131836">
        <v>25323</v>
      </c>
      <c r="B131836" s="2" t="s">
        <v>43690</v>
      </c>
    </row>
    <row r="131837" spans="1:2" x14ac:dyDescent="0.3">
      <c r="A131837">
        <v>25324</v>
      </c>
      <c r="B131837" s="2" t="s">
        <v>43692</v>
      </c>
    </row>
    <row r="131838" spans="1:2" x14ac:dyDescent="0.3">
      <c r="A131838">
        <v>25324</v>
      </c>
      <c r="B131838" s="2" t="s">
        <v>43697</v>
      </c>
    </row>
    <row r="131839" spans="1:2" x14ac:dyDescent="0.3">
      <c r="A131839">
        <v>25324</v>
      </c>
      <c r="B131839" s="2" t="s">
        <v>43697</v>
      </c>
    </row>
    <row r="131840" spans="1:2" x14ac:dyDescent="0.3">
      <c r="A131840">
        <v>25324</v>
      </c>
      <c r="B131840" s="2" t="s">
        <v>43739</v>
      </c>
    </row>
    <row r="131841" spans="1:2" x14ac:dyDescent="0.3">
      <c r="A131841">
        <v>25325</v>
      </c>
      <c r="B131841" s="2" t="s">
        <v>43695</v>
      </c>
    </row>
    <row r="131842" spans="1:2" x14ac:dyDescent="0.3">
      <c r="A131842">
        <v>25326</v>
      </c>
      <c r="B131842" s="2" t="s">
        <v>43690</v>
      </c>
    </row>
    <row r="131843" spans="1:2" x14ac:dyDescent="0.3">
      <c r="A131843">
        <v>25326</v>
      </c>
      <c r="B131843" s="2" t="s">
        <v>43691</v>
      </c>
    </row>
    <row r="131844" spans="1:2" x14ac:dyDescent="0.3">
      <c r="A131844">
        <v>25326</v>
      </c>
      <c r="B131844" s="2" t="s">
        <v>43692</v>
      </c>
    </row>
    <row r="131845" spans="1:2" x14ac:dyDescent="0.3">
      <c r="A131845">
        <v>25326</v>
      </c>
      <c r="B131845" s="2" t="s">
        <v>43693</v>
      </c>
    </row>
    <row r="131846" spans="1:2" x14ac:dyDescent="0.3">
      <c r="A131846">
        <v>25326</v>
      </c>
      <c r="B131846" s="2" t="s">
        <v>43700</v>
      </c>
    </row>
    <row r="131847" spans="1:2" x14ac:dyDescent="0.3">
      <c r="A131847">
        <v>25326</v>
      </c>
      <c r="B131847" s="2" t="s">
        <v>43743</v>
      </c>
    </row>
    <row r="131848" spans="1:2" x14ac:dyDescent="0.3">
      <c r="A131848">
        <v>25327</v>
      </c>
      <c r="B131848" s="2" t="s">
        <v>43690</v>
      </c>
    </row>
    <row r="131849" spans="1:2" x14ac:dyDescent="0.3">
      <c r="A131849">
        <v>25328</v>
      </c>
      <c r="B131849" s="2" t="s">
        <v>43690</v>
      </c>
    </row>
    <row r="131850" spans="1:2" x14ac:dyDescent="0.3">
      <c r="A131850">
        <v>25328</v>
      </c>
      <c r="B131850" s="2" t="s">
        <v>43691</v>
      </c>
    </row>
    <row r="131851" spans="1:2" x14ac:dyDescent="0.3">
      <c r="A131851">
        <v>25328</v>
      </c>
      <c r="B131851" s="2" t="s">
        <v>43705</v>
      </c>
    </row>
    <row r="131852" spans="1:2" x14ac:dyDescent="0.3">
      <c r="A131852">
        <v>25328</v>
      </c>
      <c r="B131852" s="2" t="s">
        <v>43713</v>
      </c>
    </row>
    <row r="131853" spans="1:2" x14ac:dyDescent="0.3">
      <c r="A131853">
        <v>25328</v>
      </c>
      <c r="B131853" s="2" t="s">
        <v>43717</v>
      </c>
    </row>
    <row r="131854" spans="1:2" x14ac:dyDescent="0.3">
      <c r="A131854">
        <v>25329</v>
      </c>
      <c r="B131854" s="2" t="s">
        <v>43690</v>
      </c>
    </row>
    <row r="131855" spans="1:2" x14ac:dyDescent="0.3">
      <c r="A131855">
        <v>25329</v>
      </c>
      <c r="B131855" s="2" t="s">
        <v>43691</v>
      </c>
    </row>
    <row r="131856" spans="1:2" x14ac:dyDescent="0.3">
      <c r="A131856">
        <v>25329</v>
      </c>
      <c r="B131856" s="2" t="s">
        <v>43692</v>
      </c>
    </row>
    <row r="131857" spans="1:2" x14ac:dyDescent="0.3">
      <c r="A131857">
        <v>25329</v>
      </c>
      <c r="B131857" s="2" t="s">
        <v>43693</v>
      </c>
    </row>
    <row r="131858" spans="1:2" x14ac:dyDescent="0.3">
      <c r="A131858">
        <v>25329</v>
      </c>
      <c r="B131858" s="2" t="s">
        <v>43711</v>
      </c>
    </row>
    <row r="131859" spans="1:2" x14ac:dyDescent="0.3">
      <c r="A131859">
        <v>25330</v>
      </c>
      <c r="B131859" s="2" t="s">
        <v>43690</v>
      </c>
    </row>
    <row r="131860" spans="1:2" x14ac:dyDescent="0.3">
      <c r="A131860">
        <v>25330</v>
      </c>
      <c r="B131860" s="2" t="s">
        <v>43691</v>
      </c>
    </row>
    <row r="131861" spans="1:2" x14ac:dyDescent="0.3">
      <c r="A131861">
        <v>25330</v>
      </c>
      <c r="B131861" s="2" t="s">
        <v>43692</v>
      </c>
    </row>
    <row r="131862" spans="1:2" x14ac:dyDescent="0.3">
      <c r="A131862">
        <v>25330</v>
      </c>
      <c r="B131862" s="2" t="s">
        <v>43693</v>
      </c>
    </row>
    <row r="131863" spans="1:2" x14ac:dyDescent="0.3">
      <c r="A131863">
        <v>25330</v>
      </c>
      <c r="B131863" s="2" t="s">
        <v>43696</v>
      </c>
    </row>
    <row r="131864" spans="1:2" x14ac:dyDescent="0.3">
      <c r="A131864">
        <v>25330</v>
      </c>
      <c r="B131864" s="2" t="s">
        <v>43700</v>
      </c>
    </row>
    <row r="131865" spans="1:2" x14ac:dyDescent="0.3">
      <c r="A131865">
        <v>25330</v>
      </c>
      <c r="B131865" s="2" t="s">
        <v>43701</v>
      </c>
    </row>
    <row r="131866" spans="1:2" x14ac:dyDescent="0.3">
      <c r="A131866">
        <v>25330</v>
      </c>
      <c r="B131866" s="2" t="s">
        <v>43764</v>
      </c>
    </row>
    <row r="131867" spans="1:2" x14ac:dyDescent="0.3">
      <c r="A131867">
        <v>25331</v>
      </c>
      <c r="B131867" s="2" t="s">
        <v>43690</v>
      </c>
    </row>
    <row r="131868" spans="1:2" x14ac:dyDescent="0.3">
      <c r="A131868">
        <v>25331</v>
      </c>
      <c r="B131868" s="2" t="s">
        <v>43691</v>
      </c>
    </row>
    <row r="131869" spans="1:2" x14ac:dyDescent="0.3">
      <c r="A131869">
        <v>25333</v>
      </c>
      <c r="B131869" s="2" t="s">
        <v>43690</v>
      </c>
    </row>
    <row r="131870" spans="1:2" x14ac:dyDescent="0.3">
      <c r="A131870">
        <v>25333</v>
      </c>
      <c r="B131870" s="2" t="s">
        <v>43691</v>
      </c>
    </row>
    <row r="131871" spans="1:2" x14ac:dyDescent="0.3">
      <c r="A131871">
        <v>25333</v>
      </c>
      <c r="B131871" s="2" t="s">
        <v>43694</v>
      </c>
    </row>
    <row r="131872" spans="1:2" x14ac:dyDescent="0.3">
      <c r="A131872">
        <v>25333</v>
      </c>
      <c r="B131872" s="2" t="s">
        <v>43696</v>
      </c>
    </row>
    <row r="131873" spans="1:2" x14ac:dyDescent="0.3">
      <c r="A131873">
        <v>25333</v>
      </c>
      <c r="B131873" s="2" t="s">
        <v>43698</v>
      </c>
    </row>
    <row r="131874" spans="1:2" x14ac:dyDescent="0.3">
      <c r="A131874">
        <v>25333</v>
      </c>
      <c r="B131874" s="2" t="s">
        <v>22882</v>
      </c>
    </row>
    <row r="131875" spans="1:2" x14ac:dyDescent="0.3">
      <c r="A131875">
        <v>25333</v>
      </c>
      <c r="B131875" s="2" t="s">
        <v>43701</v>
      </c>
    </row>
    <row r="131876" spans="1:2" x14ac:dyDescent="0.3">
      <c r="A131876">
        <v>25333</v>
      </c>
      <c r="B131876" s="2" t="s">
        <v>4294</v>
      </c>
    </row>
    <row r="131877" spans="1:2" x14ac:dyDescent="0.3">
      <c r="A131877">
        <v>25333</v>
      </c>
      <c r="B131877" s="2" t="s">
        <v>43704</v>
      </c>
    </row>
    <row r="131878" spans="1:2" x14ac:dyDescent="0.3">
      <c r="A131878">
        <v>25333</v>
      </c>
      <c r="B131878" s="2" t="s">
        <v>43705</v>
      </c>
    </row>
    <row r="131879" spans="1:2" x14ac:dyDescent="0.3">
      <c r="A131879">
        <v>25333</v>
      </c>
      <c r="B131879" s="2" t="s">
        <v>43708</v>
      </c>
    </row>
    <row r="131880" spans="1:2" x14ac:dyDescent="0.3">
      <c r="A131880">
        <v>25333</v>
      </c>
      <c r="B131880" s="2" t="s">
        <v>43714</v>
      </c>
    </row>
    <row r="131881" spans="1:2" x14ac:dyDescent="0.3">
      <c r="A131881">
        <v>25333</v>
      </c>
      <c r="B131881" s="2" t="s">
        <v>43719</v>
      </c>
    </row>
    <row r="131882" spans="1:2" x14ac:dyDescent="0.3">
      <c r="A131882">
        <v>25333</v>
      </c>
      <c r="B131882" s="2" t="s">
        <v>43724</v>
      </c>
    </row>
    <row r="131883" spans="1:2" x14ac:dyDescent="0.3">
      <c r="A131883">
        <v>25333</v>
      </c>
      <c r="B131883" s="2" t="s">
        <v>30155</v>
      </c>
    </row>
    <row r="131884" spans="1:2" x14ac:dyDescent="0.3">
      <c r="A131884">
        <v>25333</v>
      </c>
      <c r="B131884" s="2" t="s">
        <v>43765</v>
      </c>
    </row>
    <row r="131885" spans="1:2" x14ac:dyDescent="0.3">
      <c r="A131885">
        <v>25334</v>
      </c>
      <c r="B131885" s="2" t="s">
        <v>43693</v>
      </c>
    </row>
    <row r="131886" spans="1:2" x14ac:dyDescent="0.3">
      <c r="A131886">
        <v>25334</v>
      </c>
      <c r="B131886" s="2" t="s">
        <v>43724</v>
      </c>
    </row>
    <row r="131887" spans="1:2" x14ac:dyDescent="0.3">
      <c r="A131887">
        <v>25334</v>
      </c>
      <c r="B131887" s="2" t="s">
        <v>43750</v>
      </c>
    </row>
    <row r="131888" spans="1:2" x14ac:dyDescent="0.3">
      <c r="A131888">
        <v>25335</v>
      </c>
      <c r="B131888" s="2" t="s">
        <v>43704</v>
      </c>
    </row>
    <row r="131889" spans="1:2" x14ac:dyDescent="0.3">
      <c r="A131889">
        <v>25335</v>
      </c>
      <c r="B131889" s="2" t="s">
        <v>43721</v>
      </c>
    </row>
    <row r="131890" spans="1:2" x14ac:dyDescent="0.3">
      <c r="A131890">
        <v>25336</v>
      </c>
      <c r="B131890" s="2" t="s">
        <v>43690</v>
      </c>
    </row>
    <row r="131891" spans="1:2" x14ac:dyDescent="0.3">
      <c r="A131891">
        <v>25336</v>
      </c>
      <c r="B131891" s="2" t="s">
        <v>43691</v>
      </c>
    </row>
    <row r="131892" spans="1:2" x14ac:dyDescent="0.3">
      <c r="A131892">
        <v>25336</v>
      </c>
      <c r="B131892" s="2" t="s">
        <v>43693</v>
      </c>
    </row>
    <row r="131893" spans="1:2" x14ac:dyDescent="0.3">
      <c r="A131893">
        <v>25336</v>
      </c>
      <c r="B131893" s="2" t="s">
        <v>43695</v>
      </c>
    </row>
    <row r="131894" spans="1:2" x14ac:dyDescent="0.3">
      <c r="A131894">
        <v>25336</v>
      </c>
      <c r="B131894" s="2" t="s">
        <v>43696</v>
      </c>
    </row>
    <row r="131895" spans="1:2" x14ac:dyDescent="0.3">
      <c r="A131895">
        <v>25336</v>
      </c>
      <c r="B131895" s="2" t="s">
        <v>43701</v>
      </c>
    </row>
    <row r="131896" spans="1:2" x14ac:dyDescent="0.3">
      <c r="A131896">
        <v>25336</v>
      </c>
      <c r="B131896" s="2" t="s">
        <v>43735</v>
      </c>
    </row>
    <row r="131897" spans="1:2" x14ac:dyDescent="0.3">
      <c r="A131897">
        <v>25336</v>
      </c>
      <c r="B131897" s="2" t="s">
        <v>43747</v>
      </c>
    </row>
    <row r="131898" spans="1:2" x14ac:dyDescent="0.3">
      <c r="A131898">
        <v>25338</v>
      </c>
      <c r="B131898" s="2" t="s">
        <v>43695</v>
      </c>
    </row>
    <row r="131899" spans="1:2" x14ac:dyDescent="0.3">
      <c r="A131899">
        <v>25339</v>
      </c>
      <c r="B131899" s="2" t="s">
        <v>43690</v>
      </c>
    </row>
    <row r="131900" spans="1:2" x14ac:dyDescent="0.3">
      <c r="A131900">
        <v>25339</v>
      </c>
      <c r="B131900" s="2" t="s">
        <v>3492</v>
      </c>
    </row>
    <row r="131901" spans="1:2" x14ac:dyDescent="0.3">
      <c r="A131901">
        <v>25339</v>
      </c>
      <c r="B131901" s="2" t="s">
        <v>43708</v>
      </c>
    </row>
    <row r="131902" spans="1:2" x14ac:dyDescent="0.3">
      <c r="A131902">
        <v>25340</v>
      </c>
      <c r="B131902" s="2" t="s">
        <v>43691</v>
      </c>
    </row>
    <row r="131903" spans="1:2" x14ac:dyDescent="0.3">
      <c r="A131903">
        <v>25340</v>
      </c>
      <c r="B131903" s="2" t="s">
        <v>43694</v>
      </c>
    </row>
    <row r="131904" spans="1:2" x14ac:dyDescent="0.3">
      <c r="A131904">
        <v>25340</v>
      </c>
      <c r="B131904" s="2" t="s">
        <v>43714</v>
      </c>
    </row>
    <row r="131905" spans="1:2" x14ac:dyDescent="0.3">
      <c r="A131905">
        <v>25340</v>
      </c>
      <c r="B131905" s="2" t="s">
        <v>43724</v>
      </c>
    </row>
    <row r="131906" spans="1:2" x14ac:dyDescent="0.3">
      <c r="A131906">
        <v>25341</v>
      </c>
      <c r="B131906" s="2" t="s">
        <v>43695</v>
      </c>
    </row>
    <row r="131907" spans="1:2" x14ac:dyDescent="0.3">
      <c r="A131907">
        <v>25341</v>
      </c>
      <c r="B131907" s="2" t="s">
        <v>43700</v>
      </c>
    </row>
    <row r="131908" spans="1:2" x14ac:dyDescent="0.3">
      <c r="A131908">
        <v>25343</v>
      </c>
      <c r="B131908" s="2" t="s">
        <v>43690</v>
      </c>
    </row>
    <row r="131909" spans="1:2" x14ac:dyDescent="0.3">
      <c r="A131909">
        <v>25343</v>
      </c>
      <c r="B131909" s="2" t="s">
        <v>43691</v>
      </c>
    </row>
    <row r="131910" spans="1:2" x14ac:dyDescent="0.3">
      <c r="A131910">
        <v>25343</v>
      </c>
      <c r="B131910" s="2" t="s">
        <v>43694</v>
      </c>
    </row>
    <row r="131911" spans="1:2" x14ac:dyDescent="0.3">
      <c r="A131911">
        <v>25343</v>
      </c>
      <c r="B131911" s="2" t="s">
        <v>43696</v>
      </c>
    </row>
    <row r="131912" spans="1:2" x14ac:dyDescent="0.3">
      <c r="A131912">
        <v>25343</v>
      </c>
      <c r="B131912" s="2" t="s">
        <v>43698</v>
      </c>
    </row>
    <row r="131913" spans="1:2" x14ac:dyDescent="0.3">
      <c r="A131913">
        <v>25343</v>
      </c>
      <c r="B131913" s="2" t="s">
        <v>22882</v>
      </c>
    </row>
    <row r="131914" spans="1:2" x14ac:dyDescent="0.3">
      <c r="A131914">
        <v>25343</v>
      </c>
      <c r="B131914" s="2" t="s">
        <v>43701</v>
      </c>
    </row>
    <row r="131915" spans="1:2" x14ac:dyDescent="0.3">
      <c r="A131915">
        <v>25343</v>
      </c>
      <c r="B131915" s="2" t="s">
        <v>43702</v>
      </c>
    </row>
    <row r="131916" spans="1:2" x14ac:dyDescent="0.3">
      <c r="A131916">
        <v>25343</v>
      </c>
      <c r="B131916" s="2" t="s">
        <v>43703</v>
      </c>
    </row>
    <row r="131917" spans="1:2" x14ac:dyDescent="0.3">
      <c r="A131917">
        <v>25343</v>
      </c>
      <c r="B131917" s="2" t="s">
        <v>4294</v>
      </c>
    </row>
    <row r="131918" spans="1:2" x14ac:dyDescent="0.3">
      <c r="A131918">
        <v>25343</v>
      </c>
      <c r="B131918" s="2" t="s">
        <v>43714</v>
      </c>
    </row>
    <row r="131919" spans="1:2" x14ac:dyDescent="0.3">
      <c r="A131919">
        <v>25343</v>
      </c>
      <c r="B131919" s="2" t="s">
        <v>43721</v>
      </c>
    </row>
    <row r="131920" spans="1:2" x14ac:dyDescent="0.3">
      <c r="A131920">
        <v>25343</v>
      </c>
      <c r="B131920" s="2" t="s">
        <v>43735</v>
      </c>
    </row>
    <row r="131921" spans="1:2" x14ac:dyDescent="0.3">
      <c r="A131921">
        <v>25343</v>
      </c>
      <c r="B131921" s="2" t="s">
        <v>43778</v>
      </c>
    </row>
    <row r="131922" spans="1:2" x14ac:dyDescent="0.3">
      <c r="A131922">
        <v>25344</v>
      </c>
      <c r="B131922" s="2" t="s">
        <v>43700</v>
      </c>
    </row>
    <row r="131923" spans="1:2" x14ac:dyDescent="0.3">
      <c r="A131923">
        <v>25344</v>
      </c>
      <c r="B131923" s="2" t="s">
        <v>22882</v>
      </c>
    </row>
    <row r="131924" spans="1:2" x14ac:dyDescent="0.3">
      <c r="A131924">
        <v>25344</v>
      </c>
      <c r="B131924" s="2" t="s">
        <v>4294</v>
      </c>
    </row>
    <row r="131925" spans="1:2" x14ac:dyDescent="0.3">
      <c r="A131925">
        <v>25344</v>
      </c>
      <c r="B131925" s="2" t="s">
        <v>43706</v>
      </c>
    </row>
    <row r="131926" spans="1:2" x14ac:dyDescent="0.3">
      <c r="A131926">
        <v>25346</v>
      </c>
      <c r="B131926" s="2" t="s">
        <v>43690</v>
      </c>
    </row>
    <row r="131927" spans="1:2" x14ac:dyDescent="0.3">
      <c r="A131927">
        <v>25346</v>
      </c>
      <c r="B131927" s="2" t="s">
        <v>43698</v>
      </c>
    </row>
    <row r="131928" spans="1:2" x14ac:dyDescent="0.3">
      <c r="A131928">
        <v>25346</v>
      </c>
      <c r="B131928" s="2" t="s">
        <v>43700</v>
      </c>
    </row>
    <row r="131929" spans="1:2" x14ac:dyDescent="0.3">
      <c r="A131929">
        <v>25346</v>
      </c>
      <c r="B131929" s="2" t="s">
        <v>43708</v>
      </c>
    </row>
    <row r="131930" spans="1:2" x14ac:dyDescent="0.3">
      <c r="A131930">
        <v>25347</v>
      </c>
      <c r="B131930" s="2" t="s">
        <v>43690</v>
      </c>
    </row>
    <row r="131931" spans="1:2" x14ac:dyDescent="0.3">
      <c r="A131931">
        <v>25347</v>
      </c>
      <c r="B131931" s="2" t="s">
        <v>43691</v>
      </c>
    </row>
    <row r="131932" spans="1:2" x14ac:dyDescent="0.3">
      <c r="A131932">
        <v>25347</v>
      </c>
      <c r="B131932" s="2" t="s">
        <v>43692</v>
      </c>
    </row>
    <row r="131933" spans="1:2" x14ac:dyDescent="0.3">
      <c r="A131933">
        <v>25347</v>
      </c>
      <c r="B131933" s="2" t="s">
        <v>43694</v>
      </c>
    </row>
    <row r="131934" spans="1:2" x14ac:dyDescent="0.3">
      <c r="A131934">
        <v>25347</v>
      </c>
      <c r="B131934" s="2" t="s">
        <v>43695</v>
      </c>
    </row>
    <row r="131935" spans="1:2" x14ac:dyDescent="0.3">
      <c r="A131935">
        <v>25347</v>
      </c>
      <c r="B131935" s="2" t="s">
        <v>43697</v>
      </c>
    </row>
    <row r="131936" spans="1:2" x14ac:dyDescent="0.3">
      <c r="A131936">
        <v>25347</v>
      </c>
      <c r="B131936" s="2" t="s">
        <v>43697</v>
      </c>
    </row>
    <row r="131937" spans="1:2" x14ac:dyDescent="0.3">
      <c r="A131937">
        <v>25347</v>
      </c>
      <c r="B131937" s="2" t="s">
        <v>43718</v>
      </c>
    </row>
    <row r="131938" spans="1:2" x14ac:dyDescent="0.3">
      <c r="A131938">
        <v>25348</v>
      </c>
      <c r="B131938" s="2" t="s">
        <v>43695</v>
      </c>
    </row>
    <row r="131939" spans="1:2" x14ac:dyDescent="0.3">
      <c r="A131939">
        <v>25349</v>
      </c>
      <c r="B131939" s="2" t="s">
        <v>43690</v>
      </c>
    </row>
    <row r="131940" spans="1:2" x14ac:dyDescent="0.3">
      <c r="A131940">
        <v>25349</v>
      </c>
      <c r="B131940" s="2" t="s">
        <v>43691</v>
      </c>
    </row>
    <row r="131941" spans="1:2" x14ac:dyDescent="0.3">
      <c r="A131941">
        <v>25349</v>
      </c>
      <c r="B131941" s="2" t="s">
        <v>43692</v>
      </c>
    </row>
    <row r="131942" spans="1:2" x14ac:dyDescent="0.3">
      <c r="A131942">
        <v>25349</v>
      </c>
      <c r="B131942" s="2" t="s">
        <v>43693</v>
      </c>
    </row>
    <row r="131943" spans="1:2" x14ac:dyDescent="0.3">
      <c r="A131943">
        <v>25349</v>
      </c>
      <c r="B131943" s="2" t="s">
        <v>43716</v>
      </c>
    </row>
    <row r="131944" spans="1:2" x14ac:dyDescent="0.3">
      <c r="A131944">
        <v>25349</v>
      </c>
      <c r="B131944" s="2" t="s">
        <v>43716</v>
      </c>
    </row>
    <row r="131945" spans="1:2" x14ac:dyDescent="0.3">
      <c r="A131945">
        <v>25350</v>
      </c>
      <c r="B131945" s="2" t="s">
        <v>43695</v>
      </c>
    </row>
    <row r="131946" spans="1:2" x14ac:dyDescent="0.3">
      <c r="A131946">
        <v>25351</v>
      </c>
      <c r="B131946" s="2" t="s">
        <v>43691</v>
      </c>
    </row>
    <row r="131947" spans="1:2" x14ac:dyDescent="0.3">
      <c r="A131947">
        <v>25351</v>
      </c>
      <c r="B131947" s="2" t="s">
        <v>43693</v>
      </c>
    </row>
    <row r="131948" spans="1:2" x14ac:dyDescent="0.3">
      <c r="A131948">
        <v>25351</v>
      </c>
      <c r="B131948" s="2" t="s">
        <v>43697</v>
      </c>
    </row>
    <row r="131949" spans="1:2" x14ac:dyDescent="0.3">
      <c r="A131949">
        <v>25351</v>
      </c>
      <c r="B131949" s="2" t="s">
        <v>43697</v>
      </c>
    </row>
    <row r="131950" spans="1:2" x14ac:dyDescent="0.3">
      <c r="A131950">
        <v>25351</v>
      </c>
      <c r="B131950" s="2" t="s">
        <v>43699</v>
      </c>
    </row>
    <row r="131951" spans="1:2" x14ac:dyDescent="0.3">
      <c r="A131951">
        <v>25351</v>
      </c>
      <c r="B131951" s="2" t="s">
        <v>3492</v>
      </c>
    </row>
    <row r="131952" spans="1:2" x14ac:dyDescent="0.3">
      <c r="A131952">
        <v>25351</v>
      </c>
      <c r="B131952" s="2" t="s">
        <v>43715</v>
      </c>
    </row>
    <row r="131953" spans="1:2" x14ac:dyDescent="0.3">
      <c r="A131953">
        <v>25351</v>
      </c>
      <c r="B131953" s="2" t="s">
        <v>43722</v>
      </c>
    </row>
    <row r="131954" spans="1:2" x14ac:dyDescent="0.3">
      <c r="A131954">
        <v>25351</v>
      </c>
      <c r="B131954" s="2" t="s">
        <v>43725</v>
      </c>
    </row>
    <row r="131955" spans="1:2" x14ac:dyDescent="0.3">
      <c r="A131955">
        <v>25351</v>
      </c>
      <c r="B131955" s="2" t="s">
        <v>43733</v>
      </c>
    </row>
    <row r="131956" spans="1:2" x14ac:dyDescent="0.3">
      <c r="A131956">
        <v>25351</v>
      </c>
      <c r="B131956" s="2" t="s">
        <v>43751</v>
      </c>
    </row>
    <row r="131957" spans="1:2" x14ac:dyDescent="0.3">
      <c r="A131957">
        <v>25353</v>
      </c>
      <c r="B131957" s="2" t="s">
        <v>43690</v>
      </c>
    </row>
    <row r="131958" spans="1:2" x14ac:dyDescent="0.3">
      <c r="A131958">
        <v>25353</v>
      </c>
      <c r="B131958" s="2" t="s">
        <v>43691</v>
      </c>
    </row>
    <row r="131959" spans="1:2" x14ac:dyDescent="0.3">
      <c r="A131959">
        <v>25353</v>
      </c>
      <c r="B131959" s="2" t="s">
        <v>43693</v>
      </c>
    </row>
    <row r="131960" spans="1:2" x14ac:dyDescent="0.3">
      <c r="A131960">
        <v>25353</v>
      </c>
      <c r="B131960" s="2" t="s">
        <v>43888</v>
      </c>
    </row>
    <row r="131961" spans="1:2" x14ac:dyDescent="0.3">
      <c r="A131961">
        <v>25354</v>
      </c>
      <c r="B131961" s="2" t="s">
        <v>43690</v>
      </c>
    </row>
    <row r="131962" spans="1:2" x14ac:dyDescent="0.3">
      <c r="A131962">
        <v>25354</v>
      </c>
      <c r="B131962" s="2" t="s">
        <v>43691</v>
      </c>
    </row>
    <row r="131963" spans="1:2" x14ac:dyDescent="0.3">
      <c r="A131963">
        <v>25354</v>
      </c>
      <c r="B131963" s="2" t="s">
        <v>43692</v>
      </c>
    </row>
    <row r="131964" spans="1:2" x14ac:dyDescent="0.3">
      <c r="A131964">
        <v>25354</v>
      </c>
      <c r="B131964" s="2" t="s">
        <v>43693</v>
      </c>
    </row>
    <row r="131965" spans="1:2" x14ac:dyDescent="0.3">
      <c r="A131965">
        <v>25354</v>
      </c>
      <c r="B131965" s="2" t="s">
        <v>3492</v>
      </c>
    </row>
    <row r="131966" spans="1:2" x14ac:dyDescent="0.3">
      <c r="A131966">
        <v>25354</v>
      </c>
      <c r="B131966" s="2" t="s">
        <v>43759</v>
      </c>
    </row>
    <row r="131967" spans="1:2" x14ac:dyDescent="0.3">
      <c r="A131967">
        <v>25354</v>
      </c>
      <c r="B131967" s="2" t="s">
        <v>43759</v>
      </c>
    </row>
    <row r="131968" spans="1:2" x14ac:dyDescent="0.3">
      <c r="A131968">
        <v>25355</v>
      </c>
      <c r="B131968" s="2" t="s">
        <v>43695</v>
      </c>
    </row>
    <row r="131969" spans="1:2" x14ac:dyDescent="0.3">
      <c r="A131969">
        <v>25356</v>
      </c>
      <c r="B131969" s="2" t="s">
        <v>43691</v>
      </c>
    </row>
    <row r="131970" spans="1:2" x14ac:dyDescent="0.3">
      <c r="A131970">
        <v>25356</v>
      </c>
      <c r="B131970" s="2" t="s">
        <v>43713</v>
      </c>
    </row>
    <row r="131971" spans="1:2" x14ac:dyDescent="0.3">
      <c r="A131971">
        <v>25356</v>
      </c>
      <c r="B131971" s="2" t="s">
        <v>43717</v>
      </c>
    </row>
    <row r="131972" spans="1:2" x14ac:dyDescent="0.3">
      <c r="A131972">
        <v>25356</v>
      </c>
      <c r="B131972" s="2" t="s">
        <v>43725</v>
      </c>
    </row>
    <row r="131973" spans="1:2" x14ac:dyDescent="0.3">
      <c r="A131973">
        <v>25356</v>
      </c>
      <c r="B131973" s="2" t="s">
        <v>43751</v>
      </c>
    </row>
    <row r="131974" spans="1:2" x14ac:dyDescent="0.3">
      <c r="A131974">
        <v>25356</v>
      </c>
      <c r="B131974" s="2" t="s">
        <v>43820</v>
      </c>
    </row>
    <row r="131975" spans="1:2" x14ac:dyDescent="0.3">
      <c r="A131975">
        <v>25357</v>
      </c>
      <c r="B131975" s="2" t="s">
        <v>43690</v>
      </c>
    </row>
    <row r="131976" spans="1:2" x14ac:dyDescent="0.3">
      <c r="A131976">
        <v>25357</v>
      </c>
      <c r="B131976" s="2" t="s">
        <v>43700</v>
      </c>
    </row>
    <row r="131977" spans="1:2" x14ac:dyDescent="0.3">
      <c r="A131977">
        <v>25357</v>
      </c>
      <c r="B131977" s="2" t="s">
        <v>43764</v>
      </c>
    </row>
    <row r="131978" spans="1:2" x14ac:dyDescent="0.3">
      <c r="A131978">
        <v>25358</v>
      </c>
      <c r="B131978" s="2" t="s">
        <v>43695</v>
      </c>
    </row>
    <row r="131979" spans="1:2" x14ac:dyDescent="0.3">
      <c r="A131979">
        <v>25360</v>
      </c>
      <c r="B131979" s="2" t="s">
        <v>43691</v>
      </c>
    </row>
    <row r="131980" spans="1:2" x14ac:dyDescent="0.3">
      <c r="A131980">
        <v>25360</v>
      </c>
      <c r="B131980" s="2" t="s">
        <v>43694</v>
      </c>
    </row>
    <row r="131981" spans="1:2" x14ac:dyDescent="0.3">
      <c r="A131981">
        <v>25360</v>
      </c>
      <c r="B131981" s="2" t="s">
        <v>43698</v>
      </c>
    </row>
    <row r="131982" spans="1:2" x14ac:dyDescent="0.3">
      <c r="A131982">
        <v>25360</v>
      </c>
      <c r="B131982" s="2" t="s">
        <v>43706</v>
      </c>
    </row>
    <row r="131983" spans="1:2" x14ac:dyDescent="0.3">
      <c r="A131983">
        <v>25360</v>
      </c>
      <c r="B131983" s="2" t="s">
        <v>43714</v>
      </c>
    </row>
    <row r="131984" spans="1:2" x14ac:dyDescent="0.3">
      <c r="A131984">
        <v>25360</v>
      </c>
      <c r="B131984" s="2" t="s">
        <v>43717</v>
      </c>
    </row>
    <row r="131985" spans="1:2" x14ac:dyDescent="0.3">
      <c r="A131985">
        <v>25361</v>
      </c>
      <c r="B131985" s="2" t="s">
        <v>43693</v>
      </c>
    </row>
    <row r="131986" spans="1:2" x14ac:dyDescent="0.3">
      <c r="A131986">
        <v>25361</v>
      </c>
      <c r="B131986" s="2" t="s">
        <v>43700</v>
      </c>
    </row>
    <row r="131987" spans="1:2" x14ac:dyDescent="0.3">
      <c r="A131987">
        <v>25361</v>
      </c>
      <c r="B131987" s="2" t="s">
        <v>3492</v>
      </c>
    </row>
    <row r="131988" spans="1:2" x14ac:dyDescent="0.3">
      <c r="A131988">
        <v>25361</v>
      </c>
      <c r="B131988" s="2" t="s">
        <v>43712</v>
      </c>
    </row>
    <row r="131989" spans="1:2" x14ac:dyDescent="0.3">
      <c r="A131989">
        <v>25362</v>
      </c>
      <c r="B131989" s="2" t="s">
        <v>43690</v>
      </c>
    </row>
    <row r="131990" spans="1:2" x14ac:dyDescent="0.3">
      <c r="A131990">
        <v>25362</v>
      </c>
      <c r="B131990" s="2" t="s">
        <v>43691</v>
      </c>
    </row>
    <row r="131991" spans="1:2" x14ac:dyDescent="0.3">
      <c r="A131991">
        <v>25362</v>
      </c>
      <c r="B131991" s="2" t="s">
        <v>43693</v>
      </c>
    </row>
    <row r="131992" spans="1:2" x14ac:dyDescent="0.3">
      <c r="A131992">
        <v>25362</v>
      </c>
      <c r="B131992" s="2" t="s">
        <v>43695</v>
      </c>
    </row>
    <row r="131993" spans="1:2" x14ac:dyDescent="0.3">
      <c r="A131993">
        <v>25362</v>
      </c>
      <c r="B131993" s="2" t="s">
        <v>43705</v>
      </c>
    </row>
    <row r="131994" spans="1:2" x14ac:dyDescent="0.3">
      <c r="A131994">
        <v>25362</v>
      </c>
      <c r="B131994" s="2" t="s">
        <v>43711</v>
      </c>
    </row>
    <row r="131995" spans="1:2" x14ac:dyDescent="0.3">
      <c r="A131995">
        <v>25363</v>
      </c>
      <c r="B131995" s="2" t="s">
        <v>43690</v>
      </c>
    </row>
    <row r="131996" spans="1:2" x14ac:dyDescent="0.3">
      <c r="A131996">
        <v>25363</v>
      </c>
      <c r="B131996" s="2" t="s">
        <v>43691</v>
      </c>
    </row>
    <row r="131997" spans="1:2" x14ac:dyDescent="0.3">
      <c r="A131997">
        <v>25363</v>
      </c>
      <c r="B131997" s="2" t="s">
        <v>43714</v>
      </c>
    </row>
    <row r="131998" spans="1:2" x14ac:dyDescent="0.3">
      <c r="A131998">
        <v>25363</v>
      </c>
      <c r="B131998" s="2" t="s">
        <v>43724</v>
      </c>
    </row>
    <row r="131999" spans="1:2" x14ac:dyDescent="0.3">
      <c r="A131999">
        <v>25365</v>
      </c>
      <c r="B131999" s="2" t="s">
        <v>43691</v>
      </c>
    </row>
    <row r="132000" spans="1:2" x14ac:dyDescent="0.3">
      <c r="A132000">
        <v>25365</v>
      </c>
      <c r="B132000" s="2" t="s">
        <v>43692</v>
      </c>
    </row>
    <row r="132001" spans="1:2" x14ac:dyDescent="0.3">
      <c r="A132001">
        <v>25365</v>
      </c>
      <c r="B132001" s="2" t="s">
        <v>43718</v>
      </c>
    </row>
    <row r="132002" spans="1:2" x14ac:dyDescent="0.3">
      <c r="A132002">
        <v>25365</v>
      </c>
      <c r="B132002" s="2" t="s">
        <v>43731</v>
      </c>
    </row>
    <row r="132003" spans="1:2" x14ac:dyDescent="0.3">
      <c r="A132003">
        <v>25366</v>
      </c>
      <c r="B132003" s="2" t="s">
        <v>43691</v>
      </c>
    </row>
    <row r="132004" spans="1:2" x14ac:dyDescent="0.3">
      <c r="A132004">
        <v>25366</v>
      </c>
      <c r="B132004" s="2" t="s">
        <v>43725</v>
      </c>
    </row>
    <row r="132005" spans="1:2" x14ac:dyDescent="0.3">
      <c r="A132005">
        <v>25366</v>
      </c>
      <c r="B132005" s="2" t="s">
        <v>43737</v>
      </c>
    </row>
    <row r="132006" spans="1:2" x14ac:dyDescent="0.3">
      <c r="A132006">
        <v>25366</v>
      </c>
      <c r="B132006" s="2" t="s">
        <v>43789</v>
      </c>
    </row>
    <row r="132007" spans="1:2" x14ac:dyDescent="0.3">
      <c r="A132007">
        <v>25367</v>
      </c>
      <c r="B132007" s="2" t="s">
        <v>43690</v>
      </c>
    </row>
    <row r="132008" spans="1:2" x14ac:dyDescent="0.3">
      <c r="A132008">
        <v>25367</v>
      </c>
      <c r="B132008" s="2" t="s">
        <v>43697</v>
      </c>
    </row>
    <row r="132009" spans="1:2" x14ac:dyDescent="0.3">
      <c r="A132009">
        <v>25367</v>
      </c>
      <c r="B132009" s="2" t="s">
        <v>43697</v>
      </c>
    </row>
    <row r="132010" spans="1:2" x14ac:dyDescent="0.3">
      <c r="A132010">
        <v>25367</v>
      </c>
      <c r="B132010" s="2" t="s">
        <v>43699</v>
      </c>
    </row>
    <row r="132011" spans="1:2" x14ac:dyDescent="0.3">
      <c r="A132011">
        <v>25367</v>
      </c>
      <c r="B132011" s="2" t="s">
        <v>3492</v>
      </c>
    </row>
    <row r="132012" spans="1:2" x14ac:dyDescent="0.3">
      <c r="A132012">
        <v>25367</v>
      </c>
      <c r="B132012" s="2" t="s">
        <v>43729</v>
      </c>
    </row>
    <row r="132013" spans="1:2" x14ac:dyDescent="0.3">
      <c r="A132013">
        <v>25367</v>
      </c>
      <c r="B132013" s="2" t="s">
        <v>43730</v>
      </c>
    </row>
    <row r="132014" spans="1:2" x14ac:dyDescent="0.3">
      <c r="A132014">
        <v>25367</v>
      </c>
      <c r="B132014" s="2" t="s">
        <v>43768</v>
      </c>
    </row>
    <row r="132015" spans="1:2" x14ac:dyDescent="0.3">
      <c r="A132015">
        <v>25367</v>
      </c>
      <c r="B132015" s="2" t="s">
        <v>43774</v>
      </c>
    </row>
    <row r="132016" spans="1:2" x14ac:dyDescent="0.3">
      <c r="A132016">
        <v>25367</v>
      </c>
      <c r="B132016" s="2" t="s">
        <v>43800</v>
      </c>
    </row>
    <row r="132017" spans="1:2" x14ac:dyDescent="0.3">
      <c r="A132017">
        <v>25368</v>
      </c>
      <c r="B132017" s="2" t="s">
        <v>43690</v>
      </c>
    </row>
    <row r="132018" spans="1:2" x14ac:dyDescent="0.3">
      <c r="A132018">
        <v>25368</v>
      </c>
      <c r="B132018" s="2" t="s">
        <v>43691</v>
      </c>
    </row>
    <row r="132019" spans="1:2" x14ac:dyDescent="0.3">
      <c r="A132019">
        <v>25369</v>
      </c>
      <c r="B132019" s="2" t="s">
        <v>43693</v>
      </c>
    </row>
    <row r="132020" spans="1:2" x14ac:dyDescent="0.3">
      <c r="A132020">
        <v>25369</v>
      </c>
      <c r="B132020" s="2" t="s">
        <v>43710</v>
      </c>
    </row>
    <row r="132021" spans="1:2" x14ac:dyDescent="0.3">
      <c r="A132021">
        <v>25371</v>
      </c>
      <c r="B132021" s="2" t="s">
        <v>43690</v>
      </c>
    </row>
    <row r="132022" spans="1:2" x14ac:dyDescent="0.3">
      <c r="A132022">
        <v>25371</v>
      </c>
      <c r="B132022" s="2" t="s">
        <v>43691</v>
      </c>
    </row>
    <row r="132023" spans="1:2" x14ac:dyDescent="0.3">
      <c r="A132023">
        <v>25371</v>
      </c>
      <c r="B132023" s="2" t="s">
        <v>43694</v>
      </c>
    </row>
    <row r="132024" spans="1:2" x14ac:dyDescent="0.3">
      <c r="A132024">
        <v>25371</v>
      </c>
      <c r="B132024" s="2" t="s">
        <v>43698</v>
      </c>
    </row>
    <row r="132025" spans="1:2" x14ac:dyDescent="0.3">
      <c r="A132025">
        <v>25371</v>
      </c>
      <c r="B132025" s="2" t="s">
        <v>43709</v>
      </c>
    </row>
    <row r="132026" spans="1:2" x14ac:dyDescent="0.3">
      <c r="A132026">
        <v>25371</v>
      </c>
      <c r="B132026" s="2" t="s">
        <v>43716</v>
      </c>
    </row>
    <row r="132027" spans="1:2" x14ac:dyDescent="0.3">
      <c r="A132027">
        <v>25371</v>
      </c>
      <c r="B132027" s="2" t="s">
        <v>43716</v>
      </c>
    </row>
    <row r="132028" spans="1:2" x14ac:dyDescent="0.3">
      <c r="A132028">
        <v>25371</v>
      </c>
      <c r="B132028" s="2" t="s">
        <v>43719</v>
      </c>
    </row>
    <row r="132029" spans="1:2" x14ac:dyDescent="0.3">
      <c r="A132029">
        <v>25371</v>
      </c>
      <c r="B132029" s="2" t="s">
        <v>43722</v>
      </c>
    </row>
    <row r="132030" spans="1:2" x14ac:dyDescent="0.3">
      <c r="A132030">
        <v>25371</v>
      </c>
      <c r="B132030" s="2" t="s">
        <v>43734</v>
      </c>
    </row>
    <row r="132031" spans="1:2" x14ac:dyDescent="0.3">
      <c r="A132031">
        <v>25371</v>
      </c>
      <c r="B132031" s="2" t="s">
        <v>43759</v>
      </c>
    </row>
    <row r="132032" spans="1:2" x14ac:dyDescent="0.3">
      <c r="A132032">
        <v>25371</v>
      </c>
      <c r="B132032" s="2" t="s">
        <v>43759</v>
      </c>
    </row>
    <row r="132033" spans="1:2" x14ac:dyDescent="0.3">
      <c r="A132033">
        <v>25371</v>
      </c>
      <c r="B132033" s="2" t="s">
        <v>43761</v>
      </c>
    </row>
    <row r="132034" spans="1:2" x14ac:dyDescent="0.3">
      <c r="A132034">
        <v>25371</v>
      </c>
      <c r="B132034" s="2" t="s">
        <v>43766</v>
      </c>
    </row>
    <row r="132035" spans="1:2" x14ac:dyDescent="0.3">
      <c r="A132035">
        <v>25371</v>
      </c>
      <c r="B132035" s="2" t="s">
        <v>43772</v>
      </c>
    </row>
    <row r="132036" spans="1:2" x14ac:dyDescent="0.3">
      <c r="A132036">
        <v>25371</v>
      </c>
      <c r="B132036" s="2" t="s">
        <v>43784</v>
      </c>
    </row>
    <row r="132037" spans="1:2" x14ac:dyDescent="0.3">
      <c r="A132037">
        <v>25371</v>
      </c>
      <c r="B132037" s="2" t="s">
        <v>43795</v>
      </c>
    </row>
    <row r="132038" spans="1:2" x14ac:dyDescent="0.3">
      <c r="A132038">
        <v>25371</v>
      </c>
      <c r="B132038" s="2" t="s">
        <v>43869</v>
      </c>
    </row>
    <row r="132039" spans="1:2" x14ac:dyDescent="0.3">
      <c r="A132039">
        <v>25372</v>
      </c>
      <c r="B132039" s="2" t="s">
        <v>43691</v>
      </c>
    </row>
    <row r="132040" spans="1:2" x14ac:dyDescent="0.3">
      <c r="A132040">
        <v>25372</v>
      </c>
      <c r="B132040" s="2" t="s">
        <v>43698</v>
      </c>
    </row>
    <row r="132041" spans="1:2" x14ac:dyDescent="0.3">
      <c r="A132041">
        <v>25373</v>
      </c>
      <c r="B132041" s="2" t="s">
        <v>43690</v>
      </c>
    </row>
    <row r="132042" spans="1:2" x14ac:dyDescent="0.3">
      <c r="A132042">
        <v>25373</v>
      </c>
      <c r="B132042" s="2" t="s">
        <v>43691</v>
      </c>
    </row>
    <row r="132043" spans="1:2" x14ac:dyDescent="0.3">
      <c r="A132043">
        <v>25373</v>
      </c>
      <c r="B132043" s="2" t="s">
        <v>43692</v>
      </c>
    </row>
    <row r="132044" spans="1:2" x14ac:dyDescent="0.3">
      <c r="A132044">
        <v>25373</v>
      </c>
      <c r="B132044" s="2" t="s">
        <v>43696</v>
      </c>
    </row>
    <row r="132045" spans="1:2" x14ac:dyDescent="0.3">
      <c r="A132045">
        <v>25375</v>
      </c>
      <c r="B132045" s="2" t="s">
        <v>43690</v>
      </c>
    </row>
    <row r="132046" spans="1:2" x14ac:dyDescent="0.3">
      <c r="A132046">
        <v>25375</v>
      </c>
      <c r="B132046" s="2" t="s">
        <v>43692</v>
      </c>
    </row>
    <row r="132047" spans="1:2" x14ac:dyDescent="0.3">
      <c r="A132047">
        <v>25375</v>
      </c>
      <c r="B132047" s="2" t="s">
        <v>43693</v>
      </c>
    </row>
    <row r="132048" spans="1:2" x14ac:dyDescent="0.3">
      <c r="A132048">
        <v>25376</v>
      </c>
      <c r="B132048" s="2" t="s">
        <v>43691</v>
      </c>
    </row>
    <row r="132049" spans="1:2" x14ac:dyDescent="0.3">
      <c r="A132049">
        <v>25376</v>
      </c>
      <c r="B132049" s="2" t="s">
        <v>43692</v>
      </c>
    </row>
    <row r="132050" spans="1:2" x14ac:dyDescent="0.3">
      <c r="A132050">
        <v>25376</v>
      </c>
      <c r="B132050" s="2" t="s">
        <v>43696</v>
      </c>
    </row>
    <row r="132051" spans="1:2" x14ac:dyDescent="0.3">
      <c r="A132051">
        <v>25376</v>
      </c>
      <c r="B132051" s="2" t="s">
        <v>43701</v>
      </c>
    </row>
    <row r="132052" spans="1:2" x14ac:dyDescent="0.3">
      <c r="A132052">
        <v>25376</v>
      </c>
      <c r="B132052" s="2" t="s">
        <v>43713</v>
      </c>
    </row>
    <row r="132053" spans="1:2" x14ac:dyDescent="0.3">
      <c r="A132053">
        <v>25376</v>
      </c>
      <c r="B132053" s="2" t="s">
        <v>43726</v>
      </c>
    </row>
    <row r="132054" spans="1:2" x14ac:dyDescent="0.3">
      <c r="A132054">
        <v>25376</v>
      </c>
      <c r="B132054" s="2" t="s">
        <v>43744</v>
      </c>
    </row>
    <row r="132055" spans="1:2" x14ac:dyDescent="0.3">
      <c r="A132055">
        <v>25376</v>
      </c>
      <c r="B132055" s="2" t="s">
        <v>43889</v>
      </c>
    </row>
    <row r="132056" spans="1:2" x14ac:dyDescent="0.3">
      <c r="A132056">
        <v>25377</v>
      </c>
      <c r="B132056" s="2" t="s">
        <v>43690</v>
      </c>
    </row>
    <row r="132057" spans="1:2" x14ac:dyDescent="0.3">
      <c r="A132057">
        <v>25377</v>
      </c>
      <c r="B132057" s="2" t="s">
        <v>43691</v>
      </c>
    </row>
    <row r="132058" spans="1:2" x14ac:dyDescent="0.3">
      <c r="A132058">
        <v>25377</v>
      </c>
      <c r="B132058" s="2" t="s">
        <v>43694</v>
      </c>
    </row>
    <row r="132059" spans="1:2" x14ac:dyDescent="0.3">
      <c r="A132059">
        <v>25377</v>
      </c>
      <c r="B132059" s="2" t="s">
        <v>43696</v>
      </c>
    </row>
    <row r="132060" spans="1:2" x14ac:dyDescent="0.3">
      <c r="A132060">
        <v>25377</v>
      </c>
      <c r="B132060" s="2" t="s">
        <v>43703</v>
      </c>
    </row>
    <row r="132061" spans="1:2" x14ac:dyDescent="0.3">
      <c r="A132061">
        <v>25377</v>
      </c>
      <c r="B132061" s="2" t="s">
        <v>43707</v>
      </c>
    </row>
    <row r="132062" spans="1:2" x14ac:dyDescent="0.3">
      <c r="A132062">
        <v>25377</v>
      </c>
      <c r="B132062" s="2" t="s">
        <v>43718</v>
      </c>
    </row>
    <row r="132063" spans="1:2" x14ac:dyDescent="0.3">
      <c r="A132063">
        <v>25380</v>
      </c>
      <c r="B132063" s="2" t="s">
        <v>43706</v>
      </c>
    </row>
    <row r="132064" spans="1:2" x14ac:dyDescent="0.3">
      <c r="A132064">
        <v>25380</v>
      </c>
      <c r="B132064" s="2" t="s">
        <v>43712</v>
      </c>
    </row>
    <row r="132065" spans="1:2" x14ac:dyDescent="0.3">
      <c r="A132065">
        <v>25381</v>
      </c>
      <c r="B132065" s="2" t="s">
        <v>43697</v>
      </c>
    </row>
    <row r="132066" spans="1:2" x14ac:dyDescent="0.3">
      <c r="A132066">
        <v>25381</v>
      </c>
      <c r="B132066" s="2" t="s">
        <v>43697</v>
      </c>
    </row>
    <row r="132067" spans="1:2" x14ac:dyDescent="0.3">
      <c r="A132067">
        <v>25382</v>
      </c>
      <c r="B132067" s="2" t="s">
        <v>43695</v>
      </c>
    </row>
    <row r="132068" spans="1:2" x14ac:dyDescent="0.3">
      <c r="A132068">
        <v>25383</v>
      </c>
      <c r="B132068" s="2" t="s">
        <v>43695</v>
      </c>
    </row>
    <row r="132069" spans="1:2" x14ac:dyDescent="0.3">
      <c r="A132069">
        <v>25384</v>
      </c>
      <c r="B132069" s="2" t="s">
        <v>43690</v>
      </c>
    </row>
    <row r="132070" spans="1:2" x14ac:dyDescent="0.3">
      <c r="A132070">
        <v>25384</v>
      </c>
      <c r="B132070" s="2" t="s">
        <v>43691</v>
      </c>
    </row>
    <row r="132071" spans="1:2" x14ac:dyDescent="0.3">
      <c r="A132071">
        <v>25384</v>
      </c>
      <c r="B132071" s="2" t="s">
        <v>43692</v>
      </c>
    </row>
    <row r="132072" spans="1:2" x14ac:dyDescent="0.3">
      <c r="A132072">
        <v>25387</v>
      </c>
      <c r="B132072" s="2" t="s">
        <v>43693</v>
      </c>
    </row>
    <row r="132073" spans="1:2" x14ac:dyDescent="0.3">
      <c r="A132073">
        <v>25387</v>
      </c>
      <c r="B132073" s="2" t="s">
        <v>43695</v>
      </c>
    </row>
    <row r="132074" spans="1:2" x14ac:dyDescent="0.3">
      <c r="A132074">
        <v>25388</v>
      </c>
      <c r="B132074" s="2" t="s">
        <v>43690</v>
      </c>
    </row>
    <row r="132075" spans="1:2" x14ac:dyDescent="0.3">
      <c r="A132075">
        <v>25388</v>
      </c>
      <c r="B132075" s="2" t="s">
        <v>43706</v>
      </c>
    </row>
    <row r="132076" spans="1:2" x14ac:dyDescent="0.3">
      <c r="A132076">
        <v>25388</v>
      </c>
      <c r="B132076" s="2" t="s">
        <v>43708</v>
      </c>
    </row>
    <row r="132077" spans="1:2" x14ac:dyDescent="0.3">
      <c r="A132077">
        <v>25388</v>
      </c>
      <c r="B132077" s="2" t="s">
        <v>43732</v>
      </c>
    </row>
    <row r="132078" spans="1:2" x14ac:dyDescent="0.3">
      <c r="A132078">
        <v>25389</v>
      </c>
      <c r="B132078" s="2" t="s">
        <v>43690</v>
      </c>
    </row>
    <row r="132079" spans="1:2" x14ac:dyDescent="0.3">
      <c r="A132079">
        <v>25389</v>
      </c>
      <c r="B132079" s="2" t="s">
        <v>43693</v>
      </c>
    </row>
    <row r="132080" spans="1:2" x14ac:dyDescent="0.3">
      <c r="A132080">
        <v>25389</v>
      </c>
      <c r="B132080" s="2" t="s">
        <v>43723</v>
      </c>
    </row>
    <row r="132081" spans="1:2" x14ac:dyDescent="0.3">
      <c r="A132081">
        <v>25390</v>
      </c>
      <c r="B132081" s="2" t="s">
        <v>43690</v>
      </c>
    </row>
    <row r="132082" spans="1:2" x14ac:dyDescent="0.3">
      <c r="A132082">
        <v>25390</v>
      </c>
      <c r="B132082" s="2" t="s">
        <v>43691</v>
      </c>
    </row>
    <row r="132083" spans="1:2" x14ac:dyDescent="0.3">
      <c r="A132083">
        <v>25390</v>
      </c>
      <c r="B132083" s="2" t="s">
        <v>43692</v>
      </c>
    </row>
    <row r="132084" spans="1:2" x14ac:dyDescent="0.3">
      <c r="A132084">
        <v>25390</v>
      </c>
      <c r="B132084" s="2" t="s">
        <v>43695</v>
      </c>
    </row>
    <row r="132085" spans="1:2" x14ac:dyDescent="0.3">
      <c r="A132085">
        <v>25390</v>
      </c>
      <c r="B132085" s="2" t="s">
        <v>43697</v>
      </c>
    </row>
    <row r="132086" spans="1:2" x14ac:dyDescent="0.3">
      <c r="A132086">
        <v>25390</v>
      </c>
      <c r="B132086" s="2" t="s">
        <v>43697</v>
      </c>
    </row>
    <row r="132087" spans="1:2" x14ac:dyDescent="0.3">
      <c r="A132087">
        <v>25390</v>
      </c>
      <c r="B132087" s="2" t="s">
        <v>43710</v>
      </c>
    </row>
    <row r="132088" spans="1:2" x14ac:dyDescent="0.3">
      <c r="A132088">
        <v>25391</v>
      </c>
      <c r="B132088" s="2" t="s">
        <v>43698</v>
      </c>
    </row>
    <row r="132089" spans="1:2" x14ac:dyDescent="0.3">
      <c r="A132089">
        <v>25391</v>
      </c>
      <c r="B132089" s="2" t="s">
        <v>43700</v>
      </c>
    </row>
    <row r="132090" spans="1:2" x14ac:dyDescent="0.3">
      <c r="A132090">
        <v>25391</v>
      </c>
      <c r="B132090" s="2" t="s">
        <v>43712</v>
      </c>
    </row>
    <row r="132091" spans="1:2" x14ac:dyDescent="0.3">
      <c r="A132091">
        <v>25392</v>
      </c>
      <c r="B132091" s="2" t="s">
        <v>43763</v>
      </c>
    </row>
    <row r="132092" spans="1:2" x14ac:dyDescent="0.3">
      <c r="A132092">
        <v>25393</v>
      </c>
      <c r="B132092" s="2" t="s">
        <v>43690</v>
      </c>
    </row>
    <row r="132093" spans="1:2" x14ac:dyDescent="0.3">
      <c r="A132093">
        <v>25393</v>
      </c>
      <c r="B132093" s="2" t="s">
        <v>43691</v>
      </c>
    </row>
    <row r="132094" spans="1:2" x14ac:dyDescent="0.3">
      <c r="A132094">
        <v>25393</v>
      </c>
      <c r="B132094" s="2" t="s">
        <v>43692</v>
      </c>
    </row>
    <row r="132095" spans="1:2" x14ac:dyDescent="0.3">
      <c r="A132095">
        <v>25393</v>
      </c>
      <c r="B132095" s="2" t="s">
        <v>43709</v>
      </c>
    </row>
    <row r="132096" spans="1:2" x14ac:dyDescent="0.3">
      <c r="A132096">
        <v>25393</v>
      </c>
      <c r="B132096" s="2" t="s">
        <v>43722</v>
      </c>
    </row>
    <row r="132097" spans="1:2" x14ac:dyDescent="0.3">
      <c r="A132097">
        <v>25393</v>
      </c>
      <c r="B132097" s="2" t="s">
        <v>43727</v>
      </c>
    </row>
    <row r="132098" spans="1:2" x14ac:dyDescent="0.3">
      <c r="A132098">
        <v>25393</v>
      </c>
      <c r="B132098" s="2" t="s">
        <v>43738</v>
      </c>
    </row>
    <row r="132099" spans="1:2" x14ac:dyDescent="0.3">
      <c r="A132099">
        <v>25393</v>
      </c>
      <c r="B132099" s="2" t="s">
        <v>43747</v>
      </c>
    </row>
    <row r="132100" spans="1:2" x14ac:dyDescent="0.3">
      <c r="A132100">
        <v>25393</v>
      </c>
      <c r="B132100" s="2" t="s">
        <v>43753</v>
      </c>
    </row>
    <row r="132101" spans="1:2" x14ac:dyDescent="0.3">
      <c r="A132101">
        <v>25393</v>
      </c>
      <c r="B132101" s="2" t="s">
        <v>43781</v>
      </c>
    </row>
    <row r="132102" spans="1:2" x14ac:dyDescent="0.3">
      <c r="A132102">
        <v>25393</v>
      </c>
      <c r="B132102" s="2" t="s">
        <v>43789</v>
      </c>
    </row>
    <row r="132103" spans="1:2" x14ac:dyDescent="0.3">
      <c r="A132103">
        <v>25394</v>
      </c>
      <c r="B132103" s="2" t="s">
        <v>43690</v>
      </c>
    </row>
    <row r="132104" spans="1:2" x14ac:dyDescent="0.3">
      <c r="A132104">
        <v>25394</v>
      </c>
      <c r="B132104" s="2" t="s">
        <v>43691</v>
      </c>
    </row>
    <row r="132105" spans="1:2" x14ac:dyDescent="0.3">
      <c r="A132105">
        <v>25394</v>
      </c>
      <c r="B132105" s="2" t="s">
        <v>43694</v>
      </c>
    </row>
    <row r="132106" spans="1:2" x14ac:dyDescent="0.3">
      <c r="A132106">
        <v>25394</v>
      </c>
      <c r="B132106" s="2" t="s">
        <v>22882</v>
      </c>
    </row>
    <row r="132107" spans="1:2" x14ac:dyDescent="0.3">
      <c r="A132107">
        <v>25395</v>
      </c>
      <c r="B132107" s="2" t="s">
        <v>43697</v>
      </c>
    </row>
    <row r="132108" spans="1:2" x14ac:dyDescent="0.3">
      <c r="A132108">
        <v>25395</v>
      </c>
      <c r="B132108" s="2" t="s">
        <v>43697</v>
      </c>
    </row>
    <row r="132109" spans="1:2" x14ac:dyDescent="0.3">
      <c r="A132109">
        <v>25396</v>
      </c>
      <c r="B132109" s="2" t="s">
        <v>43695</v>
      </c>
    </row>
    <row r="132110" spans="1:2" x14ac:dyDescent="0.3">
      <c r="A132110">
        <v>25397</v>
      </c>
      <c r="B132110" s="2" t="s">
        <v>43695</v>
      </c>
    </row>
    <row r="132111" spans="1:2" x14ac:dyDescent="0.3">
      <c r="A132111">
        <v>25398</v>
      </c>
      <c r="B132111" s="2" t="s">
        <v>43690</v>
      </c>
    </row>
    <row r="132112" spans="1:2" x14ac:dyDescent="0.3">
      <c r="A132112">
        <v>25398</v>
      </c>
      <c r="B132112" s="2" t="s">
        <v>43691</v>
      </c>
    </row>
    <row r="132113" spans="1:2" x14ac:dyDescent="0.3">
      <c r="A132113">
        <v>25398</v>
      </c>
      <c r="B132113" s="2" t="s">
        <v>43696</v>
      </c>
    </row>
    <row r="132114" spans="1:2" x14ac:dyDescent="0.3">
      <c r="A132114">
        <v>25398</v>
      </c>
      <c r="B132114" s="2" t="s">
        <v>43701</v>
      </c>
    </row>
    <row r="132115" spans="1:2" x14ac:dyDescent="0.3">
      <c r="A132115">
        <v>25398</v>
      </c>
      <c r="B132115" s="2" t="s">
        <v>43705</v>
      </c>
    </row>
    <row r="132116" spans="1:2" x14ac:dyDescent="0.3">
      <c r="A132116">
        <v>25398</v>
      </c>
      <c r="B132116" s="2" t="s">
        <v>43714</v>
      </c>
    </row>
    <row r="132117" spans="1:2" x14ac:dyDescent="0.3">
      <c r="A132117">
        <v>25398</v>
      </c>
      <c r="B132117" s="2" t="s">
        <v>43715</v>
      </c>
    </row>
    <row r="132118" spans="1:2" x14ac:dyDescent="0.3">
      <c r="A132118">
        <v>25398</v>
      </c>
      <c r="B132118" s="2" t="s">
        <v>43720</v>
      </c>
    </row>
    <row r="132119" spans="1:2" x14ac:dyDescent="0.3">
      <c r="A132119">
        <v>25398</v>
      </c>
      <c r="B132119" s="2" t="s">
        <v>43721</v>
      </c>
    </row>
    <row r="132120" spans="1:2" x14ac:dyDescent="0.3">
      <c r="A132120">
        <v>25398</v>
      </c>
      <c r="B132120" s="2" t="s">
        <v>43724</v>
      </c>
    </row>
    <row r="132121" spans="1:2" x14ac:dyDescent="0.3">
      <c r="A132121">
        <v>25399</v>
      </c>
      <c r="B132121" s="2" t="s">
        <v>43690</v>
      </c>
    </row>
    <row r="132122" spans="1:2" x14ac:dyDescent="0.3">
      <c r="A132122">
        <v>25399</v>
      </c>
      <c r="B132122" s="2" t="s">
        <v>43691</v>
      </c>
    </row>
    <row r="132123" spans="1:2" x14ac:dyDescent="0.3">
      <c r="A132123">
        <v>25399</v>
      </c>
      <c r="B132123" s="2" t="s">
        <v>43694</v>
      </c>
    </row>
    <row r="132124" spans="1:2" x14ac:dyDescent="0.3">
      <c r="A132124">
        <v>25399</v>
      </c>
      <c r="B132124" s="2" t="s">
        <v>43696</v>
      </c>
    </row>
    <row r="132125" spans="1:2" x14ac:dyDescent="0.3">
      <c r="A132125">
        <v>25399</v>
      </c>
      <c r="B132125" s="2" t="s">
        <v>43699</v>
      </c>
    </row>
    <row r="132126" spans="1:2" x14ac:dyDescent="0.3">
      <c r="A132126">
        <v>25399</v>
      </c>
      <c r="B132126" s="2" t="s">
        <v>43703</v>
      </c>
    </row>
    <row r="132127" spans="1:2" x14ac:dyDescent="0.3">
      <c r="A132127">
        <v>25399</v>
      </c>
      <c r="B132127" s="2" t="s">
        <v>43704</v>
      </c>
    </row>
    <row r="132128" spans="1:2" x14ac:dyDescent="0.3">
      <c r="A132128">
        <v>25399</v>
      </c>
      <c r="B132128" s="2" t="s">
        <v>43721</v>
      </c>
    </row>
    <row r="132129" spans="1:2" x14ac:dyDescent="0.3">
      <c r="A132129">
        <v>25399</v>
      </c>
      <c r="B132129" s="2" t="s">
        <v>43751</v>
      </c>
    </row>
    <row r="132130" spans="1:2" x14ac:dyDescent="0.3">
      <c r="A132130">
        <v>25400</v>
      </c>
      <c r="B132130" s="2" t="s">
        <v>43729</v>
      </c>
    </row>
    <row r="132131" spans="1:2" x14ac:dyDescent="0.3">
      <c r="A132131">
        <v>25400</v>
      </c>
      <c r="B132131" s="2" t="s">
        <v>43762</v>
      </c>
    </row>
    <row r="132132" spans="1:2" x14ac:dyDescent="0.3">
      <c r="A132132">
        <v>25401</v>
      </c>
      <c r="B132132" s="2" t="s">
        <v>43690</v>
      </c>
    </row>
    <row r="132133" spans="1:2" x14ac:dyDescent="0.3">
      <c r="A132133">
        <v>25401</v>
      </c>
      <c r="B132133" s="2" t="s">
        <v>43693</v>
      </c>
    </row>
    <row r="132134" spans="1:2" x14ac:dyDescent="0.3">
      <c r="A132134">
        <v>25401</v>
      </c>
      <c r="B132134" s="2" t="s">
        <v>43695</v>
      </c>
    </row>
    <row r="132135" spans="1:2" x14ac:dyDescent="0.3">
      <c r="A132135">
        <v>25401</v>
      </c>
      <c r="B132135" s="2" t="s">
        <v>43739</v>
      </c>
    </row>
    <row r="132136" spans="1:2" x14ac:dyDescent="0.3">
      <c r="A132136">
        <v>25402</v>
      </c>
      <c r="B132136" s="2" t="s">
        <v>43691</v>
      </c>
    </row>
    <row r="132137" spans="1:2" x14ac:dyDescent="0.3">
      <c r="A132137">
        <v>25402</v>
      </c>
      <c r="B132137" s="2" t="s">
        <v>43693</v>
      </c>
    </row>
    <row r="132138" spans="1:2" x14ac:dyDescent="0.3">
      <c r="A132138">
        <v>25402</v>
      </c>
      <c r="B132138" s="2" t="s">
        <v>43695</v>
      </c>
    </row>
    <row r="132139" spans="1:2" x14ac:dyDescent="0.3">
      <c r="A132139">
        <v>25402</v>
      </c>
      <c r="B132139" s="2" t="s">
        <v>43697</v>
      </c>
    </row>
    <row r="132140" spans="1:2" x14ac:dyDescent="0.3">
      <c r="A132140">
        <v>25402</v>
      </c>
      <c r="B132140" s="2" t="s">
        <v>43697</v>
      </c>
    </row>
    <row r="132141" spans="1:2" x14ac:dyDescent="0.3">
      <c r="A132141">
        <v>25402</v>
      </c>
      <c r="B132141" s="2" t="s">
        <v>43700</v>
      </c>
    </row>
    <row r="132142" spans="1:2" x14ac:dyDescent="0.3">
      <c r="A132142">
        <v>25402</v>
      </c>
      <c r="B132142" s="2" t="s">
        <v>43711</v>
      </c>
    </row>
    <row r="132143" spans="1:2" x14ac:dyDescent="0.3">
      <c r="A132143">
        <v>25402</v>
      </c>
      <c r="B132143" s="2" t="s">
        <v>43757</v>
      </c>
    </row>
    <row r="132144" spans="1:2" x14ac:dyDescent="0.3">
      <c r="A132144">
        <v>25403</v>
      </c>
      <c r="B132144" s="2" t="s">
        <v>43690</v>
      </c>
    </row>
    <row r="132145" spans="1:2" x14ac:dyDescent="0.3">
      <c r="A132145">
        <v>25403</v>
      </c>
      <c r="B132145" s="2" t="s">
        <v>43691</v>
      </c>
    </row>
    <row r="132146" spans="1:2" x14ac:dyDescent="0.3">
      <c r="A132146">
        <v>25403</v>
      </c>
      <c r="B132146" s="2" t="s">
        <v>43694</v>
      </c>
    </row>
    <row r="132147" spans="1:2" x14ac:dyDescent="0.3">
      <c r="A132147">
        <v>25403</v>
      </c>
      <c r="B132147" s="2" t="s">
        <v>43699</v>
      </c>
    </row>
    <row r="132148" spans="1:2" x14ac:dyDescent="0.3">
      <c r="A132148">
        <v>25403</v>
      </c>
      <c r="B132148" s="2" t="s">
        <v>43703</v>
      </c>
    </row>
    <row r="132149" spans="1:2" x14ac:dyDescent="0.3">
      <c r="A132149">
        <v>25403</v>
      </c>
      <c r="B132149" s="2" t="s">
        <v>43707</v>
      </c>
    </row>
    <row r="132150" spans="1:2" x14ac:dyDescent="0.3">
      <c r="A132150">
        <v>25403</v>
      </c>
      <c r="B132150" s="2" t="s">
        <v>43724</v>
      </c>
    </row>
    <row r="132151" spans="1:2" x14ac:dyDescent="0.3">
      <c r="A132151">
        <v>25405</v>
      </c>
      <c r="B132151" s="2" t="s">
        <v>43690</v>
      </c>
    </row>
    <row r="132152" spans="1:2" x14ac:dyDescent="0.3">
      <c r="A132152">
        <v>25405</v>
      </c>
      <c r="B132152" s="2" t="s">
        <v>43691</v>
      </c>
    </row>
    <row r="132153" spans="1:2" x14ac:dyDescent="0.3">
      <c r="A132153">
        <v>25405</v>
      </c>
      <c r="B132153" s="2" t="s">
        <v>43692</v>
      </c>
    </row>
    <row r="132154" spans="1:2" x14ac:dyDescent="0.3">
      <c r="A132154">
        <v>25405</v>
      </c>
      <c r="B132154" s="2" t="s">
        <v>43693</v>
      </c>
    </row>
    <row r="132155" spans="1:2" x14ac:dyDescent="0.3">
      <c r="A132155">
        <v>25405</v>
      </c>
      <c r="B132155" s="2" t="s">
        <v>43695</v>
      </c>
    </row>
    <row r="132156" spans="1:2" x14ac:dyDescent="0.3">
      <c r="A132156">
        <v>25406</v>
      </c>
      <c r="B132156" s="2" t="s">
        <v>43695</v>
      </c>
    </row>
    <row r="132157" spans="1:2" x14ac:dyDescent="0.3">
      <c r="A132157">
        <v>25406</v>
      </c>
      <c r="B132157" s="2" t="s">
        <v>43700</v>
      </c>
    </row>
    <row r="132158" spans="1:2" x14ac:dyDescent="0.3">
      <c r="A132158">
        <v>25406</v>
      </c>
      <c r="B132158" s="2" t="s">
        <v>43710</v>
      </c>
    </row>
    <row r="132159" spans="1:2" x14ac:dyDescent="0.3">
      <c r="A132159">
        <v>25406</v>
      </c>
      <c r="B132159" s="2" t="s">
        <v>43748</v>
      </c>
    </row>
    <row r="132160" spans="1:2" x14ac:dyDescent="0.3">
      <c r="A132160">
        <v>25407</v>
      </c>
      <c r="B132160" s="2" t="s">
        <v>43690</v>
      </c>
    </row>
    <row r="132161" spans="1:2" x14ac:dyDescent="0.3">
      <c r="A132161">
        <v>25407</v>
      </c>
      <c r="B132161" s="2" t="s">
        <v>43691</v>
      </c>
    </row>
    <row r="132162" spans="1:2" x14ac:dyDescent="0.3">
      <c r="A132162">
        <v>25407</v>
      </c>
      <c r="B132162" s="2" t="s">
        <v>43693</v>
      </c>
    </row>
    <row r="132163" spans="1:2" x14ac:dyDescent="0.3">
      <c r="A132163">
        <v>25407</v>
      </c>
      <c r="B132163" s="2" t="s">
        <v>43700</v>
      </c>
    </row>
    <row r="132164" spans="1:2" x14ac:dyDescent="0.3">
      <c r="A132164">
        <v>25408</v>
      </c>
      <c r="B132164" s="2" t="s">
        <v>43690</v>
      </c>
    </row>
    <row r="132165" spans="1:2" x14ac:dyDescent="0.3">
      <c r="A132165">
        <v>25408</v>
      </c>
      <c r="B132165" s="2" t="s">
        <v>43691</v>
      </c>
    </row>
    <row r="132166" spans="1:2" x14ac:dyDescent="0.3">
      <c r="A132166">
        <v>25408</v>
      </c>
      <c r="B132166" s="2" t="s">
        <v>43700</v>
      </c>
    </row>
    <row r="132167" spans="1:2" x14ac:dyDescent="0.3">
      <c r="A132167">
        <v>25409</v>
      </c>
      <c r="B132167" s="2" t="s">
        <v>43712</v>
      </c>
    </row>
    <row r="132168" spans="1:2" x14ac:dyDescent="0.3">
      <c r="A132168">
        <v>25410</v>
      </c>
      <c r="B132168" s="2" t="s">
        <v>43691</v>
      </c>
    </row>
    <row r="132169" spans="1:2" x14ac:dyDescent="0.3">
      <c r="A132169">
        <v>25410</v>
      </c>
      <c r="B132169" s="2" t="s">
        <v>43692</v>
      </c>
    </row>
    <row r="132170" spans="1:2" x14ac:dyDescent="0.3">
      <c r="A132170">
        <v>25410</v>
      </c>
      <c r="B132170" s="2" t="s">
        <v>43699</v>
      </c>
    </row>
    <row r="132171" spans="1:2" x14ac:dyDescent="0.3">
      <c r="A132171">
        <v>25410</v>
      </c>
      <c r="B132171" s="2" t="s">
        <v>43751</v>
      </c>
    </row>
    <row r="132172" spans="1:2" x14ac:dyDescent="0.3">
      <c r="A132172">
        <v>25410</v>
      </c>
      <c r="B132172" s="2" t="s">
        <v>43752</v>
      </c>
    </row>
    <row r="132173" spans="1:2" x14ac:dyDescent="0.3">
      <c r="A132173">
        <v>25411</v>
      </c>
      <c r="B132173" s="2" t="s">
        <v>43690</v>
      </c>
    </row>
    <row r="132174" spans="1:2" x14ac:dyDescent="0.3">
      <c r="A132174">
        <v>25411</v>
      </c>
      <c r="B132174" s="2" t="s">
        <v>43691</v>
      </c>
    </row>
    <row r="132175" spans="1:2" x14ac:dyDescent="0.3">
      <c r="A132175">
        <v>25411</v>
      </c>
      <c r="B132175" s="2" t="s">
        <v>43692</v>
      </c>
    </row>
    <row r="132176" spans="1:2" x14ac:dyDescent="0.3">
      <c r="A132176">
        <v>25411</v>
      </c>
      <c r="B132176" s="2" t="s">
        <v>43693</v>
      </c>
    </row>
    <row r="132177" spans="1:2" x14ac:dyDescent="0.3">
      <c r="A132177">
        <v>25412</v>
      </c>
      <c r="B132177" s="2" t="s">
        <v>43690</v>
      </c>
    </row>
    <row r="132178" spans="1:2" x14ac:dyDescent="0.3">
      <c r="A132178">
        <v>25412</v>
      </c>
      <c r="B132178" s="2" t="s">
        <v>43691</v>
      </c>
    </row>
    <row r="132179" spans="1:2" x14ac:dyDescent="0.3">
      <c r="A132179">
        <v>25412</v>
      </c>
      <c r="B132179" s="2" t="s">
        <v>43692</v>
      </c>
    </row>
    <row r="132180" spans="1:2" x14ac:dyDescent="0.3">
      <c r="A132180">
        <v>25413</v>
      </c>
      <c r="B132180" s="2" t="s">
        <v>43690</v>
      </c>
    </row>
    <row r="132181" spans="1:2" x14ac:dyDescent="0.3">
      <c r="A132181">
        <v>25413</v>
      </c>
      <c r="B132181" s="2" t="s">
        <v>43691</v>
      </c>
    </row>
    <row r="132182" spans="1:2" x14ac:dyDescent="0.3">
      <c r="A132182">
        <v>25413</v>
      </c>
      <c r="B132182" s="2" t="s">
        <v>43694</v>
      </c>
    </row>
    <row r="132183" spans="1:2" x14ac:dyDescent="0.3">
      <c r="A132183">
        <v>25413</v>
      </c>
      <c r="B132183" s="2" t="s">
        <v>43702</v>
      </c>
    </row>
    <row r="132184" spans="1:2" x14ac:dyDescent="0.3">
      <c r="A132184">
        <v>25413</v>
      </c>
      <c r="B132184" s="2" t="s">
        <v>43704</v>
      </c>
    </row>
    <row r="132185" spans="1:2" x14ac:dyDescent="0.3">
      <c r="A132185">
        <v>25413</v>
      </c>
      <c r="B132185" s="2" t="s">
        <v>43706</v>
      </c>
    </row>
    <row r="132186" spans="1:2" x14ac:dyDescent="0.3">
      <c r="A132186">
        <v>25413</v>
      </c>
      <c r="B132186" s="2" t="s">
        <v>43707</v>
      </c>
    </row>
    <row r="132187" spans="1:2" x14ac:dyDescent="0.3">
      <c r="A132187">
        <v>25413</v>
      </c>
      <c r="B132187" s="2" t="s">
        <v>43759</v>
      </c>
    </row>
    <row r="132188" spans="1:2" x14ac:dyDescent="0.3">
      <c r="A132188">
        <v>25413</v>
      </c>
      <c r="B132188" s="2" t="s">
        <v>43759</v>
      </c>
    </row>
    <row r="132189" spans="1:2" x14ac:dyDescent="0.3">
      <c r="A132189">
        <v>25414</v>
      </c>
      <c r="B132189" s="2" t="s">
        <v>43690</v>
      </c>
    </row>
    <row r="132190" spans="1:2" x14ac:dyDescent="0.3">
      <c r="A132190">
        <v>25414</v>
      </c>
      <c r="B132190" s="2" t="s">
        <v>43691</v>
      </c>
    </row>
    <row r="132191" spans="1:2" x14ac:dyDescent="0.3">
      <c r="A132191">
        <v>25414</v>
      </c>
      <c r="B132191" s="2" t="s">
        <v>43692</v>
      </c>
    </row>
    <row r="132192" spans="1:2" x14ac:dyDescent="0.3">
      <c r="A132192">
        <v>25414</v>
      </c>
      <c r="B132192" s="2" t="s">
        <v>43717</v>
      </c>
    </row>
    <row r="132193" spans="1:2" x14ac:dyDescent="0.3">
      <c r="A132193">
        <v>25414</v>
      </c>
      <c r="B132193" s="2" t="s">
        <v>43720</v>
      </c>
    </row>
    <row r="132194" spans="1:2" x14ac:dyDescent="0.3">
      <c r="A132194">
        <v>25415</v>
      </c>
      <c r="B132194" s="2" t="s">
        <v>43690</v>
      </c>
    </row>
    <row r="132195" spans="1:2" x14ac:dyDescent="0.3">
      <c r="A132195">
        <v>25415</v>
      </c>
      <c r="B132195" s="2" t="s">
        <v>43693</v>
      </c>
    </row>
    <row r="132196" spans="1:2" x14ac:dyDescent="0.3">
      <c r="A132196">
        <v>25415</v>
      </c>
      <c r="B132196" s="2" t="s">
        <v>43700</v>
      </c>
    </row>
    <row r="132197" spans="1:2" x14ac:dyDescent="0.3">
      <c r="A132197">
        <v>25415</v>
      </c>
      <c r="B132197" s="2" t="s">
        <v>43706</v>
      </c>
    </row>
    <row r="132198" spans="1:2" x14ac:dyDescent="0.3">
      <c r="A132198">
        <v>25416</v>
      </c>
      <c r="B132198" s="2" t="s">
        <v>43690</v>
      </c>
    </row>
    <row r="132199" spans="1:2" x14ac:dyDescent="0.3">
      <c r="A132199">
        <v>25416</v>
      </c>
      <c r="B132199" s="2" t="s">
        <v>43697</v>
      </c>
    </row>
    <row r="132200" spans="1:2" x14ac:dyDescent="0.3">
      <c r="A132200">
        <v>25416</v>
      </c>
      <c r="B132200" s="2" t="s">
        <v>43697</v>
      </c>
    </row>
    <row r="132201" spans="1:2" x14ac:dyDescent="0.3">
      <c r="A132201">
        <v>25416</v>
      </c>
      <c r="B132201" s="2" t="s">
        <v>43739</v>
      </c>
    </row>
    <row r="132202" spans="1:2" x14ac:dyDescent="0.3">
      <c r="A132202">
        <v>25417</v>
      </c>
      <c r="B132202" s="2" t="s">
        <v>43691</v>
      </c>
    </row>
    <row r="132203" spans="1:2" x14ac:dyDescent="0.3">
      <c r="A132203">
        <v>25417</v>
      </c>
      <c r="B132203" s="2" t="s">
        <v>43692</v>
      </c>
    </row>
    <row r="132204" spans="1:2" x14ac:dyDescent="0.3">
      <c r="A132204">
        <v>25417</v>
      </c>
      <c r="B132204" s="2" t="s">
        <v>43699</v>
      </c>
    </row>
    <row r="132205" spans="1:2" x14ac:dyDescent="0.3">
      <c r="A132205">
        <v>25417</v>
      </c>
      <c r="B132205" s="2" t="s">
        <v>43726</v>
      </c>
    </row>
    <row r="132206" spans="1:2" x14ac:dyDescent="0.3">
      <c r="A132206">
        <v>25417</v>
      </c>
      <c r="B132206" s="2" t="s">
        <v>43737</v>
      </c>
    </row>
    <row r="132207" spans="1:2" x14ac:dyDescent="0.3">
      <c r="A132207">
        <v>25418</v>
      </c>
      <c r="B132207" s="2" t="s">
        <v>43690</v>
      </c>
    </row>
    <row r="132208" spans="1:2" x14ac:dyDescent="0.3">
      <c r="A132208">
        <v>25418</v>
      </c>
      <c r="B132208" s="2" t="s">
        <v>43693</v>
      </c>
    </row>
    <row r="132209" spans="1:2" x14ac:dyDescent="0.3">
      <c r="A132209">
        <v>25418</v>
      </c>
      <c r="B132209" s="2" t="s">
        <v>43695</v>
      </c>
    </row>
    <row r="132210" spans="1:2" x14ac:dyDescent="0.3">
      <c r="A132210">
        <v>25418</v>
      </c>
      <c r="B132210" s="2" t="s">
        <v>43710</v>
      </c>
    </row>
    <row r="132211" spans="1:2" x14ac:dyDescent="0.3">
      <c r="A132211">
        <v>25418</v>
      </c>
      <c r="B132211" s="2" t="s">
        <v>43711</v>
      </c>
    </row>
    <row r="132212" spans="1:2" x14ac:dyDescent="0.3">
      <c r="A132212">
        <v>25419</v>
      </c>
      <c r="B132212" s="2" t="s">
        <v>43695</v>
      </c>
    </row>
    <row r="132213" spans="1:2" x14ac:dyDescent="0.3">
      <c r="A132213">
        <v>25419</v>
      </c>
      <c r="B132213" s="2" t="s">
        <v>43710</v>
      </c>
    </row>
    <row r="132214" spans="1:2" x14ac:dyDescent="0.3">
      <c r="A132214">
        <v>25419</v>
      </c>
      <c r="B132214" s="2" t="s">
        <v>43711</v>
      </c>
    </row>
    <row r="132215" spans="1:2" x14ac:dyDescent="0.3">
      <c r="A132215">
        <v>25419</v>
      </c>
      <c r="B132215" s="2" t="s">
        <v>43745</v>
      </c>
    </row>
    <row r="132216" spans="1:2" x14ac:dyDescent="0.3">
      <c r="A132216">
        <v>25420</v>
      </c>
      <c r="B132216" s="2" t="s">
        <v>43695</v>
      </c>
    </row>
    <row r="132217" spans="1:2" x14ac:dyDescent="0.3">
      <c r="A132217">
        <v>25420</v>
      </c>
      <c r="B132217" s="2" t="s">
        <v>43739</v>
      </c>
    </row>
    <row r="132218" spans="1:2" x14ac:dyDescent="0.3">
      <c r="A132218">
        <v>25420</v>
      </c>
      <c r="B132218" s="2" t="s">
        <v>43792</v>
      </c>
    </row>
    <row r="132219" spans="1:2" x14ac:dyDescent="0.3">
      <c r="A132219">
        <v>25421</v>
      </c>
      <c r="B132219" s="2" t="s">
        <v>43693</v>
      </c>
    </row>
    <row r="132220" spans="1:2" x14ac:dyDescent="0.3">
      <c r="A132220">
        <v>25421</v>
      </c>
      <c r="B132220" s="2" t="s">
        <v>22882</v>
      </c>
    </row>
    <row r="132221" spans="1:2" x14ac:dyDescent="0.3">
      <c r="A132221">
        <v>25423</v>
      </c>
      <c r="B132221" s="2" t="s">
        <v>43690</v>
      </c>
    </row>
    <row r="132222" spans="1:2" x14ac:dyDescent="0.3">
      <c r="A132222">
        <v>25423</v>
      </c>
      <c r="B132222" s="2" t="s">
        <v>43696</v>
      </c>
    </row>
    <row r="132223" spans="1:2" x14ac:dyDescent="0.3">
      <c r="A132223">
        <v>25423</v>
      </c>
      <c r="B132223" s="2" t="s">
        <v>43726</v>
      </c>
    </row>
    <row r="132224" spans="1:2" x14ac:dyDescent="0.3">
      <c r="A132224">
        <v>25424</v>
      </c>
      <c r="B132224" s="2" t="s">
        <v>43690</v>
      </c>
    </row>
    <row r="132225" spans="1:2" x14ac:dyDescent="0.3">
      <c r="A132225">
        <v>25424</v>
      </c>
      <c r="B132225" s="2" t="s">
        <v>43691</v>
      </c>
    </row>
    <row r="132226" spans="1:2" x14ac:dyDescent="0.3">
      <c r="A132226">
        <v>25424</v>
      </c>
      <c r="B132226" s="2" t="s">
        <v>43692</v>
      </c>
    </row>
    <row r="132227" spans="1:2" x14ac:dyDescent="0.3">
      <c r="A132227">
        <v>25424</v>
      </c>
      <c r="B132227" s="2" t="s">
        <v>43693</v>
      </c>
    </row>
    <row r="132228" spans="1:2" x14ac:dyDescent="0.3">
      <c r="A132228">
        <v>25424</v>
      </c>
      <c r="B132228" s="2" t="s">
        <v>43695</v>
      </c>
    </row>
    <row r="132229" spans="1:2" x14ac:dyDescent="0.3">
      <c r="A132229">
        <v>25424</v>
      </c>
      <c r="B132229" s="2" t="s">
        <v>43696</v>
      </c>
    </row>
    <row r="132230" spans="1:2" x14ac:dyDescent="0.3">
      <c r="A132230">
        <v>25424</v>
      </c>
      <c r="B132230" s="2" t="s">
        <v>43699</v>
      </c>
    </row>
    <row r="132231" spans="1:2" x14ac:dyDescent="0.3">
      <c r="A132231">
        <v>25424</v>
      </c>
      <c r="B132231" s="2" t="s">
        <v>43700</v>
      </c>
    </row>
    <row r="132232" spans="1:2" x14ac:dyDescent="0.3">
      <c r="A132232">
        <v>25424</v>
      </c>
      <c r="B132232" s="2" t="s">
        <v>43701</v>
      </c>
    </row>
    <row r="132233" spans="1:2" x14ac:dyDescent="0.3">
      <c r="A132233">
        <v>25424</v>
      </c>
      <c r="B132233" s="2" t="s">
        <v>43719</v>
      </c>
    </row>
    <row r="132234" spans="1:2" x14ac:dyDescent="0.3">
      <c r="A132234">
        <v>25424</v>
      </c>
      <c r="B132234" s="2" t="s">
        <v>43737</v>
      </c>
    </row>
    <row r="132235" spans="1:2" x14ac:dyDescent="0.3">
      <c r="A132235">
        <v>25425</v>
      </c>
      <c r="B132235" s="2" t="s">
        <v>43695</v>
      </c>
    </row>
    <row r="132236" spans="1:2" x14ac:dyDescent="0.3">
      <c r="A132236">
        <v>25425</v>
      </c>
      <c r="B132236" s="2" t="s">
        <v>43833</v>
      </c>
    </row>
    <row r="132237" spans="1:2" x14ac:dyDescent="0.3">
      <c r="A132237">
        <v>25426</v>
      </c>
      <c r="B132237" s="2" t="s">
        <v>43730</v>
      </c>
    </row>
    <row r="132238" spans="1:2" x14ac:dyDescent="0.3">
      <c r="A132238">
        <v>25428</v>
      </c>
      <c r="B132238" s="2" t="s">
        <v>43698</v>
      </c>
    </row>
    <row r="132239" spans="1:2" x14ac:dyDescent="0.3">
      <c r="A132239">
        <v>25428</v>
      </c>
      <c r="B132239" s="2" t="s">
        <v>43700</v>
      </c>
    </row>
    <row r="132240" spans="1:2" x14ac:dyDescent="0.3">
      <c r="A132240">
        <v>25428</v>
      </c>
      <c r="B132240" s="2" t="s">
        <v>4294</v>
      </c>
    </row>
    <row r="132241" spans="1:2" x14ac:dyDescent="0.3">
      <c r="A132241">
        <v>25429</v>
      </c>
      <c r="B132241" s="2" t="s">
        <v>43690</v>
      </c>
    </row>
    <row r="132242" spans="1:2" x14ac:dyDescent="0.3">
      <c r="A132242">
        <v>25429</v>
      </c>
      <c r="B132242" s="2" t="s">
        <v>43691</v>
      </c>
    </row>
    <row r="132243" spans="1:2" x14ac:dyDescent="0.3">
      <c r="A132243">
        <v>25429</v>
      </c>
      <c r="B132243" s="2" t="s">
        <v>43696</v>
      </c>
    </row>
    <row r="132244" spans="1:2" x14ac:dyDescent="0.3">
      <c r="A132244">
        <v>25429</v>
      </c>
      <c r="B132244" s="2" t="s">
        <v>43705</v>
      </c>
    </row>
    <row r="132245" spans="1:2" x14ac:dyDescent="0.3">
      <c r="A132245">
        <v>25430</v>
      </c>
      <c r="B132245" s="2" t="s">
        <v>43690</v>
      </c>
    </row>
    <row r="132246" spans="1:2" x14ac:dyDescent="0.3">
      <c r="A132246">
        <v>25430</v>
      </c>
      <c r="B132246" s="2" t="s">
        <v>43691</v>
      </c>
    </row>
    <row r="132247" spans="1:2" x14ac:dyDescent="0.3">
      <c r="A132247">
        <v>25430</v>
      </c>
      <c r="B132247" s="2" t="s">
        <v>43693</v>
      </c>
    </row>
    <row r="132248" spans="1:2" x14ac:dyDescent="0.3">
      <c r="A132248">
        <v>25430</v>
      </c>
      <c r="B132248" s="2" t="s">
        <v>43694</v>
      </c>
    </row>
    <row r="132249" spans="1:2" x14ac:dyDescent="0.3">
      <c r="A132249">
        <v>25430</v>
      </c>
      <c r="B132249" s="2" t="s">
        <v>43702</v>
      </c>
    </row>
    <row r="132250" spans="1:2" x14ac:dyDescent="0.3">
      <c r="A132250">
        <v>25430</v>
      </c>
      <c r="B132250" s="2" t="s">
        <v>43707</v>
      </c>
    </row>
    <row r="132251" spans="1:2" x14ac:dyDescent="0.3">
      <c r="A132251">
        <v>25430</v>
      </c>
      <c r="B132251" s="2" t="s">
        <v>43723</v>
      </c>
    </row>
    <row r="132252" spans="1:2" x14ac:dyDescent="0.3">
      <c r="A132252">
        <v>25431</v>
      </c>
      <c r="B132252" s="2" t="s">
        <v>43690</v>
      </c>
    </row>
    <row r="132253" spans="1:2" x14ac:dyDescent="0.3">
      <c r="A132253">
        <v>25432</v>
      </c>
      <c r="B132253" s="2" t="s">
        <v>43690</v>
      </c>
    </row>
    <row r="132254" spans="1:2" x14ac:dyDescent="0.3">
      <c r="A132254">
        <v>25432</v>
      </c>
      <c r="B132254" s="2" t="s">
        <v>43700</v>
      </c>
    </row>
    <row r="132255" spans="1:2" x14ac:dyDescent="0.3">
      <c r="A132255">
        <v>25434</v>
      </c>
      <c r="B132255" s="2" t="s">
        <v>43690</v>
      </c>
    </row>
    <row r="132256" spans="1:2" x14ac:dyDescent="0.3">
      <c r="A132256">
        <v>25434</v>
      </c>
      <c r="B132256" s="2" t="s">
        <v>43695</v>
      </c>
    </row>
    <row r="132257" spans="1:2" x14ac:dyDescent="0.3">
      <c r="A132257">
        <v>25434</v>
      </c>
      <c r="B132257" s="2" t="s">
        <v>43698</v>
      </c>
    </row>
    <row r="132258" spans="1:2" x14ac:dyDescent="0.3">
      <c r="A132258">
        <v>25434</v>
      </c>
      <c r="B132258" s="2" t="s">
        <v>43708</v>
      </c>
    </row>
    <row r="132259" spans="1:2" x14ac:dyDescent="0.3">
      <c r="A132259">
        <v>25434</v>
      </c>
      <c r="B132259" s="2" t="s">
        <v>43767</v>
      </c>
    </row>
    <row r="132260" spans="1:2" x14ac:dyDescent="0.3">
      <c r="A132260">
        <v>25435</v>
      </c>
      <c r="B132260" s="2" t="s">
        <v>43690</v>
      </c>
    </row>
    <row r="132261" spans="1:2" x14ac:dyDescent="0.3">
      <c r="A132261">
        <v>25435</v>
      </c>
      <c r="B132261" s="2" t="s">
        <v>43691</v>
      </c>
    </row>
    <row r="132262" spans="1:2" x14ac:dyDescent="0.3">
      <c r="A132262">
        <v>25435</v>
      </c>
      <c r="B132262" s="2" t="s">
        <v>43692</v>
      </c>
    </row>
    <row r="132263" spans="1:2" x14ac:dyDescent="0.3">
      <c r="A132263">
        <v>25435</v>
      </c>
      <c r="B132263" s="2" t="s">
        <v>43693</v>
      </c>
    </row>
    <row r="132264" spans="1:2" x14ac:dyDescent="0.3">
      <c r="A132264">
        <v>25436</v>
      </c>
      <c r="B132264" s="2" t="s">
        <v>43691</v>
      </c>
    </row>
    <row r="132265" spans="1:2" x14ac:dyDescent="0.3">
      <c r="A132265">
        <v>25436</v>
      </c>
      <c r="B132265" s="2" t="s">
        <v>43699</v>
      </c>
    </row>
    <row r="132266" spans="1:2" x14ac:dyDescent="0.3">
      <c r="A132266">
        <v>25436</v>
      </c>
      <c r="B132266" s="2" t="s">
        <v>43719</v>
      </c>
    </row>
    <row r="132267" spans="1:2" x14ac:dyDescent="0.3">
      <c r="A132267">
        <v>25437</v>
      </c>
      <c r="B132267" s="2" t="s">
        <v>43690</v>
      </c>
    </row>
    <row r="132268" spans="1:2" x14ac:dyDescent="0.3">
      <c r="A132268">
        <v>25437</v>
      </c>
      <c r="B132268" s="2" t="s">
        <v>43691</v>
      </c>
    </row>
    <row r="132269" spans="1:2" x14ac:dyDescent="0.3">
      <c r="A132269">
        <v>25437</v>
      </c>
      <c r="B132269" s="2" t="s">
        <v>43696</v>
      </c>
    </row>
    <row r="132270" spans="1:2" x14ac:dyDescent="0.3">
      <c r="A132270">
        <v>25438</v>
      </c>
      <c r="B132270" s="2" t="s">
        <v>43695</v>
      </c>
    </row>
    <row r="132271" spans="1:2" x14ac:dyDescent="0.3">
      <c r="A132271">
        <v>25438</v>
      </c>
      <c r="B132271" s="2" t="s">
        <v>43711</v>
      </c>
    </row>
    <row r="132272" spans="1:2" x14ac:dyDescent="0.3">
      <c r="A132272">
        <v>25438</v>
      </c>
      <c r="B132272" s="2" t="s">
        <v>43745</v>
      </c>
    </row>
    <row r="132273" spans="1:2" x14ac:dyDescent="0.3">
      <c r="A132273">
        <v>25439</v>
      </c>
      <c r="B132273" s="2" t="s">
        <v>43691</v>
      </c>
    </row>
    <row r="132274" spans="1:2" x14ac:dyDescent="0.3">
      <c r="A132274">
        <v>25439</v>
      </c>
      <c r="B132274" s="2" t="s">
        <v>43720</v>
      </c>
    </row>
    <row r="132275" spans="1:2" x14ac:dyDescent="0.3">
      <c r="A132275">
        <v>25440</v>
      </c>
      <c r="B132275" s="2" t="s">
        <v>43695</v>
      </c>
    </row>
    <row r="132276" spans="1:2" x14ac:dyDescent="0.3">
      <c r="A132276">
        <v>25441</v>
      </c>
      <c r="B132276" s="2" t="s">
        <v>43693</v>
      </c>
    </row>
    <row r="132277" spans="1:2" x14ac:dyDescent="0.3">
      <c r="A132277">
        <v>25441</v>
      </c>
      <c r="B132277" s="2" t="s">
        <v>43694</v>
      </c>
    </row>
    <row r="132278" spans="1:2" x14ac:dyDescent="0.3">
      <c r="A132278">
        <v>25441</v>
      </c>
      <c r="B132278" s="2" t="s">
        <v>43698</v>
      </c>
    </row>
    <row r="132279" spans="1:2" x14ac:dyDescent="0.3">
      <c r="A132279">
        <v>25441</v>
      </c>
      <c r="B132279" s="2" t="s">
        <v>43700</v>
      </c>
    </row>
    <row r="132280" spans="1:2" x14ac:dyDescent="0.3">
      <c r="A132280">
        <v>25441</v>
      </c>
      <c r="B132280" s="2" t="s">
        <v>22882</v>
      </c>
    </row>
    <row r="132281" spans="1:2" x14ac:dyDescent="0.3">
      <c r="A132281">
        <v>25441</v>
      </c>
      <c r="B132281" s="2" t="s">
        <v>4294</v>
      </c>
    </row>
    <row r="132282" spans="1:2" x14ac:dyDescent="0.3">
      <c r="A132282">
        <v>25441</v>
      </c>
      <c r="B132282" s="2" t="s">
        <v>43714</v>
      </c>
    </row>
    <row r="132283" spans="1:2" x14ac:dyDescent="0.3">
      <c r="A132283">
        <v>25442</v>
      </c>
      <c r="B132283" s="2" t="s">
        <v>43691</v>
      </c>
    </row>
    <row r="132284" spans="1:2" x14ac:dyDescent="0.3">
      <c r="A132284">
        <v>25442</v>
      </c>
      <c r="B132284" s="2" t="s">
        <v>22882</v>
      </c>
    </row>
    <row r="132285" spans="1:2" x14ac:dyDescent="0.3">
      <c r="A132285">
        <v>25442</v>
      </c>
      <c r="B132285" s="2" t="s">
        <v>43706</v>
      </c>
    </row>
    <row r="132286" spans="1:2" x14ac:dyDescent="0.3">
      <c r="A132286">
        <v>25443</v>
      </c>
      <c r="B132286" s="2" t="s">
        <v>43690</v>
      </c>
    </row>
    <row r="132287" spans="1:2" x14ac:dyDescent="0.3">
      <c r="A132287">
        <v>25443</v>
      </c>
      <c r="B132287" s="2" t="s">
        <v>43697</v>
      </c>
    </row>
    <row r="132288" spans="1:2" x14ac:dyDescent="0.3">
      <c r="A132288">
        <v>25443</v>
      </c>
      <c r="B132288" s="2" t="s">
        <v>43697</v>
      </c>
    </row>
    <row r="132289" spans="1:2" x14ac:dyDescent="0.3">
      <c r="A132289">
        <v>25444</v>
      </c>
      <c r="B132289" s="2" t="s">
        <v>43690</v>
      </c>
    </row>
    <row r="132290" spans="1:2" x14ac:dyDescent="0.3">
      <c r="A132290">
        <v>25444</v>
      </c>
      <c r="B132290" s="2" t="s">
        <v>43691</v>
      </c>
    </row>
    <row r="132291" spans="1:2" x14ac:dyDescent="0.3">
      <c r="A132291">
        <v>25444</v>
      </c>
      <c r="B132291" s="2" t="s">
        <v>43699</v>
      </c>
    </row>
    <row r="132292" spans="1:2" x14ac:dyDescent="0.3">
      <c r="A132292">
        <v>25444</v>
      </c>
      <c r="B132292" s="2" t="s">
        <v>22882</v>
      </c>
    </row>
    <row r="132293" spans="1:2" x14ac:dyDescent="0.3">
      <c r="A132293">
        <v>25444</v>
      </c>
      <c r="B132293" s="2" t="s">
        <v>43701</v>
      </c>
    </row>
    <row r="132294" spans="1:2" x14ac:dyDescent="0.3">
      <c r="A132294">
        <v>25444</v>
      </c>
      <c r="B132294" s="2" t="s">
        <v>43724</v>
      </c>
    </row>
    <row r="132295" spans="1:2" x14ac:dyDescent="0.3">
      <c r="A132295">
        <v>25445</v>
      </c>
      <c r="B132295" s="2" t="s">
        <v>3492</v>
      </c>
    </row>
    <row r="132296" spans="1:2" x14ac:dyDescent="0.3">
      <c r="A132296">
        <v>25445</v>
      </c>
      <c r="B132296" s="2" t="s">
        <v>43706</v>
      </c>
    </row>
    <row r="132297" spans="1:2" x14ac:dyDescent="0.3">
      <c r="A132297">
        <v>25446</v>
      </c>
      <c r="B132297" s="2" t="s">
        <v>43691</v>
      </c>
    </row>
    <row r="132298" spans="1:2" x14ac:dyDescent="0.3">
      <c r="A132298">
        <v>25446</v>
      </c>
      <c r="B132298" s="2" t="s">
        <v>43692</v>
      </c>
    </row>
    <row r="132299" spans="1:2" x14ac:dyDescent="0.3">
      <c r="A132299">
        <v>25446</v>
      </c>
      <c r="B132299" s="2" t="s">
        <v>43699</v>
      </c>
    </row>
    <row r="132300" spans="1:2" x14ac:dyDescent="0.3">
      <c r="A132300">
        <v>25446</v>
      </c>
      <c r="B132300" s="2" t="s">
        <v>30155</v>
      </c>
    </row>
    <row r="132301" spans="1:2" x14ac:dyDescent="0.3">
      <c r="A132301">
        <v>25446</v>
      </c>
      <c r="B132301" s="2" t="s">
        <v>43746</v>
      </c>
    </row>
    <row r="132302" spans="1:2" x14ac:dyDescent="0.3">
      <c r="A132302">
        <v>25447</v>
      </c>
      <c r="B132302" s="2" t="s">
        <v>43695</v>
      </c>
    </row>
    <row r="132303" spans="1:2" x14ac:dyDescent="0.3">
      <c r="A132303">
        <v>25449</v>
      </c>
      <c r="B132303" s="2" t="s">
        <v>43690</v>
      </c>
    </row>
    <row r="132304" spans="1:2" x14ac:dyDescent="0.3">
      <c r="A132304">
        <v>25449</v>
      </c>
      <c r="B132304" s="2" t="s">
        <v>43691</v>
      </c>
    </row>
    <row r="132305" spans="1:2" x14ac:dyDescent="0.3">
      <c r="A132305">
        <v>25449</v>
      </c>
      <c r="B132305" s="2" t="s">
        <v>43692</v>
      </c>
    </row>
    <row r="132306" spans="1:2" x14ac:dyDescent="0.3">
      <c r="A132306">
        <v>25449</v>
      </c>
      <c r="B132306" s="2" t="s">
        <v>43696</v>
      </c>
    </row>
    <row r="132307" spans="1:2" x14ac:dyDescent="0.3">
      <c r="A132307">
        <v>25449</v>
      </c>
      <c r="B132307" s="2" t="s">
        <v>43701</v>
      </c>
    </row>
    <row r="132308" spans="1:2" x14ac:dyDescent="0.3">
      <c r="A132308">
        <v>25450</v>
      </c>
      <c r="B132308" s="2" t="s">
        <v>43693</v>
      </c>
    </row>
    <row r="132309" spans="1:2" x14ac:dyDescent="0.3">
      <c r="A132309">
        <v>25450</v>
      </c>
      <c r="B132309" s="2" t="s">
        <v>43695</v>
      </c>
    </row>
    <row r="132310" spans="1:2" x14ac:dyDescent="0.3">
      <c r="A132310">
        <v>25450</v>
      </c>
      <c r="B132310" s="2" t="s">
        <v>43743</v>
      </c>
    </row>
    <row r="132311" spans="1:2" x14ac:dyDescent="0.3">
      <c r="A132311">
        <v>25451</v>
      </c>
      <c r="B132311" s="2" t="s">
        <v>43690</v>
      </c>
    </row>
    <row r="132312" spans="1:2" x14ac:dyDescent="0.3">
      <c r="A132312">
        <v>25451</v>
      </c>
      <c r="B132312" s="2" t="s">
        <v>43691</v>
      </c>
    </row>
    <row r="132313" spans="1:2" x14ac:dyDescent="0.3">
      <c r="A132313">
        <v>25451</v>
      </c>
      <c r="B132313" s="2" t="s">
        <v>43699</v>
      </c>
    </row>
    <row r="132314" spans="1:2" x14ac:dyDescent="0.3">
      <c r="A132314">
        <v>25451</v>
      </c>
      <c r="B132314" s="2" t="s">
        <v>43702</v>
      </c>
    </row>
    <row r="132315" spans="1:2" x14ac:dyDescent="0.3">
      <c r="A132315">
        <v>25451</v>
      </c>
      <c r="B132315" s="2" t="s">
        <v>43703</v>
      </c>
    </row>
    <row r="132316" spans="1:2" x14ac:dyDescent="0.3">
      <c r="A132316">
        <v>25451</v>
      </c>
      <c r="B132316" s="2" t="s">
        <v>43716</v>
      </c>
    </row>
    <row r="132317" spans="1:2" x14ac:dyDescent="0.3">
      <c r="A132317">
        <v>25451</v>
      </c>
      <c r="B132317" s="2" t="s">
        <v>43716</v>
      </c>
    </row>
    <row r="132318" spans="1:2" x14ac:dyDescent="0.3">
      <c r="A132318">
        <v>25451</v>
      </c>
      <c r="B132318" s="2" t="s">
        <v>43735</v>
      </c>
    </row>
    <row r="132319" spans="1:2" x14ac:dyDescent="0.3">
      <c r="A132319">
        <v>25451</v>
      </c>
      <c r="B132319" s="2" t="s">
        <v>31712</v>
      </c>
    </row>
    <row r="132320" spans="1:2" x14ac:dyDescent="0.3">
      <c r="A132320">
        <v>25451</v>
      </c>
      <c r="B132320" s="2" t="s">
        <v>43785</v>
      </c>
    </row>
    <row r="132321" spans="1:2" x14ac:dyDescent="0.3">
      <c r="A132321">
        <v>25452</v>
      </c>
      <c r="B132321" s="2" t="s">
        <v>43690</v>
      </c>
    </row>
    <row r="132322" spans="1:2" x14ac:dyDescent="0.3">
      <c r="A132322">
        <v>25452</v>
      </c>
      <c r="B132322" s="2" t="s">
        <v>43691</v>
      </c>
    </row>
    <row r="132323" spans="1:2" x14ac:dyDescent="0.3">
      <c r="A132323">
        <v>25452</v>
      </c>
      <c r="B132323" s="2" t="s">
        <v>43694</v>
      </c>
    </row>
    <row r="132324" spans="1:2" x14ac:dyDescent="0.3">
      <c r="A132324">
        <v>25452</v>
      </c>
      <c r="B132324" s="2" t="s">
        <v>43713</v>
      </c>
    </row>
    <row r="132325" spans="1:2" x14ac:dyDescent="0.3">
      <c r="A132325">
        <v>25452</v>
      </c>
      <c r="B132325" s="2" t="s">
        <v>43715</v>
      </c>
    </row>
    <row r="132326" spans="1:2" x14ac:dyDescent="0.3">
      <c r="A132326">
        <v>25452</v>
      </c>
      <c r="B132326" s="2" t="s">
        <v>43717</v>
      </c>
    </row>
    <row r="132327" spans="1:2" x14ac:dyDescent="0.3">
      <c r="A132327">
        <v>25452</v>
      </c>
      <c r="B132327" s="2" t="s">
        <v>43744</v>
      </c>
    </row>
    <row r="132328" spans="1:2" x14ac:dyDescent="0.3">
      <c r="A132328">
        <v>25453</v>
      </c>
      <c r="B132328" s="2" t="s">
        <v>43690</v>
      </c>
    </row>
    <row r="132329" spans="1:2" x14ac:dyDescent="0.3">
      <c r="A132329">
        <v>25453</v>
      </c>
      <c r="B132329" s="2" t="s">
        <v>43691</v>
      </c>
    </row>
    <row r="132330" spans="1:2" x14ac:dyDescent="0.3">
      <c r="A132330">
        <v>25453</v>
      </c>
      <c r="B132330" s="2" t="s">
        <v>43692</v>
      </c>
    </row>
    <row r="132331" spans="1:2" x14ac:dyDescent="0.3">
      <c r="A132331">
        <v>25454</v>
      </c>
      <c r="B132331" s="2" t="s">
        <v>43690</v>
      </c>
    </row>
    <row r="132332" spans="1:2" x14ac:dyDescent="0.3">
      <c r="A132332">
        <v>25454</v>
      </c>
      <c r="B132332" s="2" t="s">
        <v>43691</v>
      </c>
    </row>
    <row r="132333" spans="1:2" x14ac:dyDescent="0.3">
      <c r="A132333">
        <v>25454</v>
      </c>
      <c r="B132333" s="2" t="s">
        <v>43696</v>
      </c>
    </row>
    <row r="132334" spans="1:2" x14ac:dyDescent="0.3">
      <c r="A132334">
        <v>25455</v>
      </c>
      <c r="B132334" s="2" t="s">
        <v>43690</v>
      </c>
    </row>
    <row r="132335" spans="1:2" x14ac:dyDescent="0.3">
      <c r="A132335">
        <v>25455</v>
      </c>
      <c r="B132335" s="2" t="s">
        <v>43695</v>
      </c>
    </row>
    <row r="132336" spans="1:2" x14ac:dyDescent="0.3">
      <c r="A132336">
        <v>25455</v>
      </c>
      <c r="B132336" s="2" t="s">
        <v>43697</v>
      </c>
    </row>
    <row r="132337" spans="1:2" x14ac:dyDescent="0.3">
      <c r="A132337">
        <v>25455</v>
      </c>
      <c r="B132337" s="2" t="s">
        <v>43697</v>
      </c>
    </row>
    <row r="132338" spans="1:2" x14ac:dyDescent="0.3">
      <c r="A132338">
        <v>25455</v>
      </c>
      <c r="B132338" s="2" t="s">
        <v>43722</v>
      </c>
    </row>
    <row r="132339" spans="1:2" x14ac:dyDescent="0.3">
      <c r="A132339">
        <v>25455</v>
      </c>
      <c r="B132339" s="2" t="s">
        <v>43739</v>
      </c>
    </row>
    <row r="132340" spans="1:2" x14ac:dyDescent="0.3">
      <c r="A132340">
        <v>25456</v>
      </c>
      <c r="B132340" s="2" t="s">
        <v>43691</v>
      </c>
    </row>
    <row r="132341" spans="1:2" x14ac:dyDescent="0.3">
      <c r="A132341">
        <v>25456</v>
      </c>
      <c r="B132341" s="2" t="s">
        <v>43696</v>
      </c>
    </row>
    <row r="132342" spans="1:2" x14ac:dyDescent="0.3">
      <c r="A132342">
        <v>25456</v>
      </c>
      <c r="B132342" s="2" t="s">
        <v>43706</v>
      </c>
    </row>
    <row r="132343" spans="1:2" x14ac:dyDescent="0.3">
      <c r="A132343">
        <v>25456</v>
      </c>
      <c r="B132343" s="2" t="s">
        <v>43721</v>
      </c>
    </row>
    <row r="132344" spans="1:2" x14ac:dyDescent="0.3">
      <c r="A132344">
        <v>25456</v>
      </c>
      <c r="B132344" s="2" t="s">
        <v>43778</v>
      </c>
    </row>
    <row r="132345" spans="1:2" x14ac:dyDescent="0.3">
      <c r="A132345">
        <v>25456</v>
      </c>
      <c r="B132345" s="2" t="s">
        <v>43785</v>
      </c>
    </row>
    <row r="132346" spans="1:2" x14ac:dyDescent="0.3">
      <c r="A132346">
        <v>25457</v>
      </c>
      <c r="B132346" s="2" t="s">
        <v>43690</v>
      </c>
    </row>
    <row r="132347" spans="1:2" x14ac:dyDescent="0.3">
      <c r="A132347">
        <v>25458</v>
      </c>
      <c r="B132347" s="2" t="s">
        <v>43690</v>
      </c>
    </row>
    <row r="132348" spans="1:2" x14ac:dyDescent="0.3">
      <c r="A132348">
        <v>25458</v>
      </c>
      <c r="B132348" s="2" t="s">
        <v>43692</v>
      </c>
    </row>
    <row r="132349" spans="1:2" x14ac:dyDescent="0.3">
      <c r="A132349">
        <v>25458</v>
      </c>
      <c r="B132349" s="2" t="s">
        <v>43693</v>
      </c>
    </row>
    <row r="132350" spans="1:2" x14ac:dyDescent="0.3">
      <c r="A132350">
        <v>25458</v>
      </c>
      <c r="B132350" s="2" t="s">
        <v>43697</v>
      </c>
    </row>
    <row r="132351" spans="1:2" x14ac:dyDescent="0.3">
      <c r="A132351">
        <v>25458</v>
      </c>
      <c r="B132351" s="2" t="s">
        <v>43697</v>
      </c>
    </row>
    <row r="132352" spans="1:2" x14ac:dyDescent="0.3">
      <c r="A132352">
        <v>25458</v>
      </c>
      <c r="B132352" s="2" t="s">
        <v>43732</v>
      </c>
    </row>
    <row r="132353" spans="1:2" x14ac:dyDescent="0.3">
      <c r="A132353">
        <v>25458</v>
      </c>
      <c r="B132353" s="2" t="s">
        <v>43750</v>
      </c>
    </row>
    <row r="132354" spans="1:2" x14ac:dyDescent="0.3">
      <c r="A132354">
        <v>25459</v>
      </c>
      <c r="B132354" s="2" t="s">
        <v>43690</v>
      </c>
    </row>
    <row r="132355" spans="1:2" x14ac:dyDescent="0.3">
      <c r="A132355">
        <v>25459</v>
      </c>
      <c r="B132355" s="2" t="s">
        <v>43691</v>
      </c>
    </row>
    <row r="132356" spans="1:2" x14ac:dyDescent="0.3">
      <c r="A132356">
        <v>25459</v>
      </c>
      <c r="B132356" s="2" t="s">
        <v>43693</v>
      </c>
    </row>
    <row r="132357" spans="1:2" x14ac:dyDescent="0.3">
      <c r="A132357">
        <v>25459</v>
      </c>
      <c r="B132357" s="2" t="s">
        <v>22882</v>
      </c>
    </row>
    <row r="132358" spans="1:2" x14ac:dyDescent="0.3">
      <c r="A132358">
        <v>25460</v>
      </c>
      <c r="B132358" s="2" t="s">
        <v>43690</v>
      </c>
    </row>
    <row r="132359" spans="1:2" x14ac:dyDescent="0.3">
      <c r="A132359">
        <v>25460</v>
      </c>
      <c r="B132359" s="2" t="s">
        <v>43691</v>
      </c>
    </row>
    <row r="132360" spans="1:2" x14ac:dyDescent="0.3">
      <c r="A132360">
        <v>25460</v>
      </c>
      <c r="B132360" s="2" t="s">
        <v>43695</v>
      </c>
    </row>
    <row r="132361" spans="1:2" x14ac:dyDescent="0.3">
      <c r="A132361">
        <v>25460</v>
      </c>
      <c r="B132361" s="2" t="s">
        <v>43710</v>
      </c>
    </row>
    <row r="132362" spans="1:2" x14ac:dyDescent="0.3">
      <c r="A132362">
        <v>25460</v>
      </c>
      <c r="B132362" s="2" t="s">
        <v>43752</v>
      </c>
    </row>
    <row r="132363" spans="1:2" x14ac:dyDescent="0.3">
      <c r="A132363">
        <v>25461</v>
      </c>
      <c r="B132363" s="2" t="s">
        <v>43691</v>
      </c>
    </row>
    <row r="132364" spans="1:2" x14ac:dyDescent="0.3">
      <c r="A132364">
        <v>25461</v>
      </c>
      <c r="B132364" s="2" t="s">
        <v>43698</v>
      </c>
    </row>
    <row r="132365" spans="1:2" x14ac:dyDescent="0.3">
      <c r="A132365">
        <v>25461</v>
      </c>
      <c r="B132365" s="2" t="s">
        <v>43699</v>
      </c>
    </row>
    <row r="132366" spans="1:2" x14ac:dyDescent="0.3">
      <c r="A132366">
        <v>25461</v>
      </c>
      <c r="B132366" s="2" t="s">
        <v>43706</v>
      </c>
    </row>
    <row r="132367" spans="1:2" x14ac:dyDescent="0.3">
      <c r="A132367">
        <v>25461</v>
      </c>
      <c r="B132367" s="2" t="s">
        <v>43714</v>
      </c>
    </row>
    <row r="132368" spans="1:2" x14ac:dyDescent="0.3">
      <c r="A132368">
        <v>25461</v>
      </c>
      <c r="B132368" s="2" t="s">
        <v>43716</v>
      </c>
    </row>
    <row r="132369" spans="1:2" x14ac:dyDescent="0.3">
      <c r="A132369">
        <v>25461</v>
      </c>
      <c r="B132369" s="2" t="s">
        <v>43716</v>
      </c>
    </row>
    <row r="132370" spans="1:2" x14ac:dyDescent="0.3">
      <c r="A132370">
        <v>25461</v>
      </c>
      <c r="B132370" s="2" t="s">
        <v>43721</v>
      </c>
    </row>
    <row r="132371" spans="1:2" x14ac:dyDescent="0.3">
      <c r="A132371">
        <v>25461</v>
      </c>
      <c r="B132371" s="2" t="s">
        <v>43722</v>
      </c>
    </row>
    <row r="132372" spans="1:2" x14ac:dyDescent="0.3">
      <c r="A132372">
        <v>25461</v>
      </c>
      <c r="B132372" s="2" t="s">
        <v>43728</v>
      </c>
    </row>
    <row r="132373" spans="1:2" x14ac:dyDescent="0.3">
      <c r="A132373">
        <v>25461</v>
      </c>
      <c r="B132373" s="2" t="s">
        <v>10966</v>
      </c>
    </row>
    <row r="132374" spans="1:2" x14ac:dyDescent="0.3">
      <c r="A132374">
        <v>25462</v>
      </c>
      <c r="B132374" s="2" t="s">
        <v>43690</v>
      </c>
    </row>
    <row r="132375" spans="1:2" x14ac:dyDescent="0.3">
      <c r="A132375">
        <v>25462</v>
      </c>
      <c r="B132375" s="2" t="s">
        <v>3492</v>
      </c>
    </row>
    <row r="132376" spans="1:2" x14ac:dyDescent="0.3">
      <c r="A132376">
        <v>25462</v>
      </c>
      <c r="B132376" s="2" t="s">
        <v>43712</v>
      </c>
    </row>
    <row r="132377" spans="1:2" x14ac:dyDescent="0.3">
      <c r="A132377">
        <v>25462</v>
      </c>
      <c r="B132377" s="2" t="s">
        <v>43719</v>
      </c>
    </row>
    <row r="132378" spans="1:2" x14ac:dyDescent="0.3">
      <c r="A132378">
        <v>25463</v>
      </c>
      <c r="B132378" s="2" t="s">
        <v>43690</v>
      </c>
    </row>
    <row r="132379" spans="1:2" x14ac:dyDescent="0.3">
      <c r="A132379">
        <v>25463</v>
      </c>
      <c r="B132379" s="2" t="s">
        <v>43691</v>
      </c>
    </row>
    <row r="132380" spans="1:2" x14ac:dyDescent="0.3">
      <c r="A132380">
        <v>25463</v>
      </c>
      <c r="B132380" s="2" t="s">
        <v>43692</v>
      </c>
    </row>
    <row r="132381" spans="1:2" x14ac:dyDescent="0.3">
      <c r="A132381">
        <v>25463</v>
      </c>
      <c r="B132381" s="2" t="s">
        <v>43695</v>
      </c>
    </row>
    <row r="132382" spans="1:2" x14ac:dyDescent="0.3">
      <c r="A132382">
        <v>25463</v>
      </c>
      <c r="B132382" s="2" t="s">
        <v>43697</v>
      </c>
    </row>
    <row r="132383" spans="1:2" x14ac:dyDescent="0.3">
      <c r="A132383">
        <v>25463</v>
      </c>
      <c r="B132383" s="2" t="s">
        <v>43697</v>
      </c>
    </row>
    <row r="132384" spans="1:2" x14ac:dyDescent="0.3">
      <c r="A132384">
        <v>25463</v>
      </c>
      <c r="B132384" s="2" t="s">
        <v>43737</v>
      </c>
    </row>
    <row r="132385" spans="1:2" x14ac:dyDescent="0.3">
      <c r="A132385">
        <v>25463</v>
      </c>
      <c r="B132385" s="2" t="s">
        <v>43739</v>
      </c>
    </row>
    <row r="132386" spans="1:2" x14ac:dyDescent="0.3">
      <c r="A132386">
        <v>25464</v>
      </c>
      <c r="B132386" s="2" t="s">
        <v>43690</v>
      </c>
    </row>
    <row r="132387" spans="1:2" x14ac:dyDescent="0.3">
      <c r="A132387">
        <v>25464</v>
      </c>
      <c r="B132387" s="2" t="s">
        <v>43691</v>
      </c>
    </row>
    <row r="132388" spans="1:2" x14ac:dyDescent="0.3">
      <c r="A132388">
        <v>25464</v>
      </c>
      <c r="B132388" s="2" t="s">
        <v>22882</v>
      </c>
    </row>
    <row r="132389" spans="1:2" x14ac:dyDescent="0.3">
      <c r="A132389">
        <v>25464</v>
      </c>
      <c r="B132389" s="2" t="s">
        <v>43707</v>
      </c>
    </row>
    <row r="132390" spans="1:2" x14ac:dyDescent="0.3">
      <c r="A132390">
        <v>25464</v>
      </c>
      <c r="B132390" s="2" t="s">
        <v>43723</v>
      </c>
    </row>
    <row r="132391" spans="1:2" x14ac:dyDescent="0.3">
      <c r="A132391">
        <v>25465</v>
      </c>
      <c r="B132391" s="2" t="s">
        <v>43691</v>
      </c>
    </row>
    <row r="132392" spans="1:2" x14ac:dyDescent="0.3">
      <c r="A132392">
        <v>25465</v>
      </c>
      <c r="B132392" s="2" t="s">
        <v>43692</v>
      </c>
    </row>
    <row r="132393" spans="1:2" x14ac:dyDescent="0.3">
      <c r="A132393">
        <v>25465</v>
      </c>
      <c r="B132393" s="2" t="s">
        <v>43700</v>
      </c>
    </row>
    <row r="132394" spans="1:2" x14ac:dyDescent="0.3">
      <c r="A132394">
        <v>25465</v>
      </c>
      <c r="B132394" s="2" t="s">
        <v>43706</v>
      </c>
    </row>
    <row r="132395" spans="1:2" x14ac:dyDescent="0.3">
      <c r="A132395">
        <v>25467</v>
      </c>
      <c r="B132395" s="2" t="s">
        <v>43690</v>
      </c>
    </row>
    <row r="132396" spans="1:2" x14ac:dyDescent="0.3">
      <c r="A132396">
        <v>25467</v>
      </c>
      <c r="B132396" s="2" t="s">
        <v>43691</v>
      </c>
    </row>
    <row r="132397" spans="1:2" x14ac:dyDescent="0.3">
      <c r="A132397">
        <v>25467</v>
      </c>
      <c r="B132397" s="2" t="s">
        <v>43696</v>
      </c>
    </row>
    <row r="132398" spans="1:2" x14ac:dyDescent="0.3">
      <c r="A132398">
        <v>25468</v>
      </c>
      <c r="B132398" s="2" t="s">
        <v>43695</v>
      </c>
    </row>
    <row r="132399" spans="1:2" x14ac:dyDescent="0.3">
      <c r="A132399">
        <v>25468</v>
      </c>
      <c r="B132399" s="2" t="s">
        <v>43711</v>
      </c>
    </row>
    <row r="132400" spans="1:2" x14ac:dyDescent="0.3">
      <c r="A132400">
        <v>25468</v>
      </c>
      <c r="B132400" s="2" t="s">
        <v>43729</v>
      </c>
    </row>
    <row r="132401" spans="1:2" x14ac:dyDescent="0.3">
      <c r="A132401">
        <v>25468</v>
      </c>
      <c r="B132401" s="2" t="s">
        <v>43743</v>
      </c>
    </row>
    <row r="132402" spans="1:2" x14ac:dyDescent="0.3">
      <c r="A132402">
        <v>25469</v>
      </c>
      <c r="B132402" s="2" t="s">
        <v>43690</v>
      </c>
    </row>
    <row r="132403" spans="1:2" x14ac:dyDescent="0.3">
      <c r="A132403">
        <v>25469</v>
      </c>
      <c r="B132403" s="2" t="s">
        <v>43691</v>
      </c>
    </row>
    <row r="132404" spans="1:2" x14ac:dyDescent="0.3">
      <c r="A132404">
        <v>25469</v>
      </c>
      <c r="B132404" s="2" t="s">
        <v>43692</v>
      </c>
    </row>
    <row r="132405" spans="1:2" x14ac:dyDescent="0.3">
      <c r="A132405">
        <v>25469</v>
      </c>
      <c r="B132405" s="2" t="s">
        <v>43693</v>
      </c>
    </row>
    <row r="132406" spans="1:2" x14ac:dyDescent="0.3">
      <c r="A132406">
        <v>25469</v>
      </c>
      <c r="B132406" s="2" t="s">
        <v>43697</v>
      </c>
    </row>
    <row r="132407" spans="1:2" x14ac:dyDescent="0.3">
      <c r="A132407">
        <v>25469</v>
      </c>
      <c r="B132407" s="2" t="s">
        <v>43697</v>
      </c>
    </row>
    <row r="132408" spans="1:2" x14ac:dyDescent="0.3">
      <c r="A132408">
        <v>25469</v>
      </c>
      <c r="B132408" s="2" t="s">
        <v>43739</v>
      </c>
    </row>
    <row r="132409" spans="1:2" x14ac:dyDescent="0.3">
      <c r="A132409">
        <v>25470</v>
      </c>
      <c r="B132409" s="2" t="s">
        <v>43693</v>
      </c>
    </row>
    <row r="132410" spans="1:2" x14ac:dyDescent="0.3">
      <c r="A132410">
        <v>25470</v>
      </c>
      <c r="B132410" s="2" t="s">
        <v>43695</v>
      </c>
    </row>
    <row r="132411" spans="1:2" x14ac:dyDescent="0.3">
      <c r="A132411">
        <v>25470</v>
      </c>
      <c r="B132411" s="2" t="s">
        <v>43700</v>
      </c>
    </row>
    <row r="132412" spans="1:2" x14ac:dyDescent="0.3">
      <c r="A132412">
        <v>25471</v>
      </c>
      <c r="B132412" s="2" t="s">
        <v>43690</v>
      </c>
    </row>
    <row r="132413" spans="1:2" x14ac:dyDescent="0.3">
      <c r="A132413">
        <v>25471</v>
      </c>
      <c r="B132413" s="2" t="s">
        <v>43695</v>
      </c>
    </row>
    <row r="132414" spans="1:2" x14ac:dyDescent="0.3">
      <c r="A132414">
        <v>25472</v>
      </c>
      <c r="B132414" s="2" t="s">
        <v>43693</v>
      </c>
    </row>
    <row r="132415" spans="1:2" x14ac:dyDescent="0.3">
      <c r="A132415">
        <v>25472</v>
      </c>
      <c r="B132415" s="2" t="s">
        <v>43695</v>
      </c>
    </row>
    <row r="132416" spans="1:2" x14ac:dyDescent="0.3">
      <c r="A132416">
        <v>25472</v>
      </c>
      <c r="B132416" s="2" t="s">
        <v>43710</v>
      </c>
    </row>
    <row r="132417" spans="1:2" x14ac:dyDescent="0.3">
      <c r="A132417">
        <v>25472</v>
      </c>
      <c r="B132417" s="2" t="s">
        <v>43714</v>
      </c>
    </row>
    <row r="132418" spans="1:2" x14ac:dyDescent="0.3">
      <c r="A132418">
        <v>25472</v>
      </c>
      <c r="B132418" s="2" t="s">
        <v>43723</v>
      </c>
    </row>
    <row r="132419" spans="1:2" x14ac:dyDescent="0.3">
      <c r="A132419">
        <v>25472</v>
      </c>
      <c r="B132419" s="2" t="s">
        <v>43740</v>
      </c>
    </row>
    <row r="132420" spans="1:2" x14ac:dyDescent="0.3">
      <c r="A132420">
        <v>25473</v>
      </c>
      <c r="B132420" s="2" t="s">
        <v>43691</v>
      </c>
    </row>
    <row r="132421" spans="1:2" x14ac:dyDescent="0.3">
      <c r="A132421">
        <v>25473</v>
      </c>
      <c r="B132421" s="2" t="s">
        <v>43694</v>
      </c>
    </row>
    <row r="132422" spans="1:2" x14ac:dyDescent="0.3">
      <c r="A132422">
        <v>25473</v>
      </c>
      <c r="B132422" s="2" t="s">
        <v>43705</v>
      </c>
    </row>
    <row r="132423" spans="1:2" x14ac:dyDescent="0.3">
      <c r="A132423">
        <v>25473</v>
      </c>
      <c r="B132423" s="2" t="s">
        <v>43707</v>
      </c>
    </row>
    <row r="132424" spans="1:2" x14ac:dyDescent="0.3">
      <c r="A132424">
        <v>25473</v>
      </c>
      <c r="B132424" s="2" t="s">
        <v>43773</v>
      </c>
    </row>
    <row r="132425" spans="1:2" x14ac:dyDescent="0.3">
      <c r="A132425">
        <v>25474</v>
      </c>
      <c r="B132425" s="2" t="s">
        <v>43690</v>
      </c>
    </row>
    <row r="132426" spans="1:2" x14ac:dyDescent="0.3">
      <c r="A132426">
        <v>25474</v>
      </c>
      <c r="B132426" s="2" t="s">
        <v>43691</v>
      </c>
    </row>
    <row r="132427" spans="1:2" x14ac:dyDescent="0.3">
      <c r="A132427">
        <v>25474</v>
      </c>
      <c r="B132427" s="2" t="s">
        <v>43692</v>
      </c>
    </row>
    <row r="132428" spans="1:2" x14ac:dyDescent="0.3">
      <c r="A132428">
        <v>25474</v>
      </c>
      <c r="B132428" s="2" t="s">
        <v>43698</v>
      </c>
    </row>
    <row r="132429" spans="1:2" x14ac:dyDescent="0.3">
      <c r="A132429">
        <v>25474</v>
      </c>
      <c r="B132429" s="2" t="s">
        <v>22882</v>
      </c>
    </row>
    <row r="132430" spans="1:2" x14ac:dyDescent="0.3">
      <c r="A132430">
        <v>25474</v>
      </c>
      <c r="B132430" s="2" t="s">
        <v>4294</v>
      </c>
    </row>
    <row r="132431" spans="1:2" x14ac:dyDescent="0.3">
      <c r="A132431">
        <v>25474</v>
      </c>
      <c r="B132431" s="2" t="s">
        <v>30155</v>
      </c>
    </row>
    <row r="132432" spans="1:2" x14ac:dyDescent="0.3">
      <c r="A132432">
        <v>25474</v>
      </c>
      <c r="B132432" s="2" t="s">
        <v>43871</v>
      </c>
    </row>
    <row r="132433" spans="1:2" x14ac:dyDescent="0.3">
      <c r="A132433">
        <v>25475</v>
      </c>
      <c r="B132433" s="2" t="s">
        <v>43690</v>
      </c>
    </row>
    <row r="132434" spans="1:2" x14ac:dyDescent="0.3">
      <c r="A132434">
        <v>25475</v>
      </c>
      <c r="B132434" s="2" t="s">
        <v>43691</v>
      </c>
    </row>
    <row r="132435" spans="1:2" x14ac:dyDescent="0.3">
      <c r="A132435">
        <v>25475</v>
      </c>
      <c r="B132435" s="2" t="s">
        <v>43692</v>
      </c>
    </row>
    <row r="132436" spans="1:2" x14ac:dyDescent="0.3">
      <c r="A132436">
        <v>25475</v>
      </c>
      <c r="B132436" s="2" t="s">
        <v>43693</v>
      </c>
    </row>
    <row r="132437" spans="1:2" x14ac:dyDescent="0.3">
      <c r="A132437">
        <v>25475</v>
      </c>
      <c r="B132437" s="2" t="s">
        <v>43695</v>
      </c>
    </row>
    <row r="132438" spans="1:2" x14ac:dyDescent="0.3">
      <c r="A132438">
        <v>25475</v>
      </c>
      <c r="B132438" s="2" t="s">
        <v>43711</v>
      </c>
    </row>
    <row r="132439" spans="1:2" x14ac:dyDescent="0.3">
      <c r="A132439">
        <v>25475</v>
      </c>
      <c r="B132439" s="2" t="s">
        <v>30155</v>
      </c>
    </row>
    <row r="132440" spans="1:2" x14ac:dyDescent="0.3">
      <c r="A132440">
        <v>25475</v>
      </c>
      <c r="B132440" s="2" t="s">
        <v>43727</v>
      </c>
    </row>
    <row r="132441" spans="1:2" x14ac:dyDescent="0.3">
      <c r="A132441">
        <v>25475</v>
      </c>
      <c r="B132441" s="2" t="s">
        <v>43741</v>
      </c>
    </row>
    <row r="132442" spans="1:2" x14ac:dyDescent="0.3">
      <c r="A132442">
        <v>25478</v>
      </c>
      <c r="B132442" s="2" t="s">
        <v>43691</v>
      </c>
    </row>
    <row r="132443" spans="1:2" x14ac:dyDescent="0.3">
      <c r="A132443">
        <v>25478</v>
      </c>
      <c r="B132443" s="2" t="s">
        <v>43693</v>
      </c>
    </row>
    <row r="132444" spans="1:2" x14ac:dyDescent="0.3">
      <c r="A132444">
        <v>25478</v>
      </c>
      <c r="B132444" s="2" t="s">
        <v>43711</v>
      </c>
    </row>
    <row r="132445" spans="1:2" x14ac:dyDescent="0.3">
      <c r="A132445">
        <v>25478</v>
      </c>
      <c r="B132445" s="2" t="s">
        <v>43771</v>
      </c>
    </row>
    <row r="132446" spans="1:2" x14ac:dyDescent="0.3">
      <c r="A132446">
        <v>25479</v>
      </c>
      <c r="B132446" s="2" t="s">
        <v>43691</v>
      </c>
    </row>
    <row r="132447" spans="1:2" x14ac:dyDescent="0.3">
      <c r="A132447">
        <v>25479</v>
      </c>
      <c r="B132447" s="2" t="s">
        <v>43692</v>
      </c>
    </row>
    <row r="132448" spans="1:2" x14ac:dyDescent="0.3">
      <c r="A132448">
        <v>25479</v>
      </c>
      <c r="B132448" s="2" t="s">
        <v>43697</v>
      </c>
    </row>
    <row r="132449" spans="1:2" x14ac:dyDescent="0.3">
      <c r="A132449">
        <v>25479</v>
      </c>
      <c r="B132449" s="2" t="s">
        <v>43697</v>
      </c>
    </row>
    <row r="132450" spans="1:2" x14ac:dyDescent="0.3">
      <c r="A132450">
        <v>25479</v>
      </c>
      <c r="B132450" s="2" t="s">
        <v>43737</v>
      </c>
    </row>
    <row r="132451" spans="1:2" x14ac:dyDescent="0.3">
      <c r="A132451">
        <v>25480</v>
      </c>
      <c r="B132451" s="2" t="s">
        <v>43690</v>
      </c>
    </row>
    <row r="132452" spans="1:2" x14ac:dyDescent="0.3">
      <c r="A132452">
        <v>25480</v>
      </c>
      <c r="B132452" s="2" t="s">
        <v>43691</v>
      </c>
    </row>
    <row r="132453" spans="1:2" x14ac:dyDescent="0.3">
      <c r="A132453">
        <v>25480</v>
      </c>
      <c r="B132453" s="2" t="s">
        <v>43692</v>
      </c>
    </row>
    <row r="132454" spans="1:2" x14ac:dyDescent="0.3">
      <c r="A132454">
        <v>25480</v>
      </c>
      <c r="B132454" s="2" t="s">
        <v>43693</v>
      </c>
    </row>
    <row r="132455" spans="1:2" x14ac:dyDescent="0.3">
      <c r="A132455">
        <v>25480</v>
      </c>
      <c r="B132455" s="2" t="s">
        <v>3492</v>
      </c>
    </row>
    <row r="132456" spans="1:2" x14ac:dyDescent="0.3">
      <c r="A132456">
        <v>25480</v>
      </c>
      <c r="B132456" s="2" t="s">
        <v>43722</v>
      </c>
    </row>
    <row r="132457" spans="1:2" x14ac:dyDescent="0.3">
      <c r="A132457">
        <v>25480</v>
      </c>
      <c r="B132457" s="2" t="s">
        <v>43743</v>
      </c>
    </row>
    <row r="132458" spans="1:2" x14ac:dyDescent="0.3">
      <c r="A132458">
        <v>25480</v>
      </c>
      <c r="B132458" s="2" t="s">
        <v>43759</v>
      </c>
    </row>
    <row r="132459" spans="1:2" x14ac:dyDescent="0.3">
      <c r="A132459">
        <v>25480</v>
      </c>
      <c r="B132459" s="2" t="s">
        <v>43759</v>
      </c>
    </row>
    <row r="132460" spans="1:2" x14ac:dyDescent="0.3">
      <c r="A132460">
        <v>25480</v>
      </c>
      <c r="B132460" s="2" t="s">
        <v>43761</v>
      </c>
    </row>
    <row r="132461" spans="1:2" x14ac:dyDescent="0.3">
      <c r="A132461">
        <v>25480</v>
      </c>
      <c r="B132461" s="2" t="s">
        <v>43772</v>
      </c>
    </row>
    <row r="132462" spans="1:2" x14ac:dyDescent="0.3">
      <c r="A132462">
        <v>25481</v>
      </c>
      <c r="B132462" s="2" t="s">
        <v>43690</v>
      </c>
    </row>
    <row r="132463" spans="1:2" x14ac:dyDescent="0.3">
      <c r="A132463">
        <v>25481</v>
      </c>
      <c r="B132463" s="2" t="s">
        <v>43695</v>
      </c>
    </row>
    <row r="132464" spans="1:2" x14ac:dyDescent="0.3">
      <c r="A132464">
        <v>25481</v>
      </c>
      <c r="B132464" s="2" t="s">
        <v>43700</v>
      </c>
    </row>
    <row r="132465" spans="1:2" x14ac:dyDescent="0.3">
      <c r="A132465">
        <v>25482</v>
      </c>
      <c r="B132465" s="2" t="s">
        <v>43713</v>
      </c>
    </row>
    <row r="132466" spans="1:2" x14ac:dyDescent="0.3">
      <c r="A132466">
        <v>25482</v>
      </c>
      <c r="B132466" s="2" t="s">
        <v>43717</v>
      </c>
    </row>
    <row r="132467" spans="1:2" x14ac:dyDescent="0.3">
      <c r="A132467">
        <v>25482</v>
      </c>
      <c r="B132467" s="2" t="s">
        <v>43727</v>
      </c>
    </row>
    <row r="132468" spans="1:2" x14ac:dyDescent="0.3">
      <c r="A132468">
        <v>25483</v>
      </c>
      <c r="B132468" s="2" t="s">
        <v>43695</v>
      </c>
    </row>
    <row r="132469" spans="1:2" x14ac:dyDescent="0.3">
      <c r="A132469">
        <v>25483</v>
      </c>
      <c r="B132469" s="2" t="s">
        <v>43729</v>
      </c>
    </row>
    <row r="132470" spans="1:2" x14ac:dyDescent="0.3">
      <c r="A132470">
        <v>25484</v>
      </c>
      <c r="B132470" s="2" t="s">
        <v>43690</v>
      </c>
    </row>
    <row r="132471" spans="1:2" x14ac:dyDescent="0.3">
      <c r="A132471">
        <v>25484</v>
      </c>
      <c r="B132471" s="2" t="s">
        <v>43691</v>
      </c>
    </row>
    <row r="132472" spans="1:2" x14ac:dyDescent="0.3">
      <c r="A132472">
        <v>25484</v>
      </c>
      <c r="B132472" s="2" t="s">
        <v>43692</v>
      </c>
    </row>
    <row r="132473" spans="1:2" x14ac:dyDescent="0.3">
      <c r="A132473">
        <v>25484</v>
      </c>
      <c r="B132473" s="2" t="s">
        <v>43695</v>
      </c>
    </row>
    <row r="132474" spans="1:2" x14ac:dyDescent="0.3">
      <c r="A132474">
        <v>25484</v>
      </c>
      <c r="B132474" s="2" t="s">
        <v>43697</v>
      </c>
    </row>
    <row r="132475" spans="1:2" x14ac:dyDescent="0.3">
      <c r="A132475">
        <v>25484</v>
      </c>
      <c r="B132475" s="2" t="s">
        <v>43697</v>
      </c>
    </row>
    <row r="132476" spans="1:2" x14ac:dyDescent="0.3">
      <c r="A132476">
        <v>25484</v>
      </c>
      <c r="B132476" s="2" t="s">
        <v>43737</v>
      </c>
    </row>
    <row r="132477" spans="1:2" x14ac:dyDescent="0.3">
      <c r="A132477">
        <v>25484</v>
      </c>
      <c r="B132477" s="2" t="s">
        <v>43739</v>
      </c>
    </row>
    <row r="132478" spans="1:2" x14ac:dyDescent="0.3">
      <c r="A132478">
        <v>25485</v>
      </c>
      <c r="B132478" s="2" t="s">
        <v>43690</v>
      </c>
    </row>
    <row r="132479" spans="1:2" x14ac:dyDescent="0.3">
      <c r="A132479">
        <v>25485</v>
      </c>
      <c r="B132479" s="2" t="s">
        <v>43691</v>
      </c>
    </row>
    <row r="132480" spans="1:2" x14ac:dyDescent="0.3">
      <c r="A132480">
        <v>25485</v>
      </c>
      <c r="B132480" s="2" t="s">
        <v>43692</v>
      </c>
    </row>
    <row r="132481" spans="1:2" x14ac:dyDescent="0.3">
      <c r="A132481">
        <v>25485</v>
      </c>
      <c r="B132481" s="2" t="s">
        <v>43712</v>
      </c>
    </row>
    <row r="132482" spans="1:2" x14ac:dyDescent="0.3">
      <c r="A132482">
        <v>25485</v>
      </c>
      <c r="B132482" s="2" t="s">
        <v>43718</v>
      </c>
    </row>
    <row r="132483" spans="1:2" x14ac:dyDescent="0.3">
      <c r="A132483">
        <v>25485</v>
      </c>
      <c r="B132483" s="2" t="s">
        <v>43731</v>
      </c>
    </row>
    <row r="132484" spans="1:2" x14ac:dyDescent="0.3">
      <c r="A132484">
        <v>25485</v>
      </c>
      <c r="B132484" s="2" t="s">
        <v>43739</v>
      </c>
    </row>
    <row r="132485" spans="1:2" x14ac:dyDescent="0.3">
      <c r="A132485">
        <v>25485</v>
      </c>
      <c r="B132485" s="2" t="s">
        <v>43749</v>
      </c>
    </row>
    <row r="132486" spans="1:2" x14ac:dyDescent="0.3">
      <c r="A132486">
        <v>25486</v>
      </c>
      <c r="B132486" s="2" t="s">
        <v>43690</v>
      </c>
    </row>
    <row r="132487" spans="1:2" x14ac:dyDescent="0.3">
      <c r="A132487">
        <v>25486</v>
      </c>
      <c r="B132487" s="2" t="s">
        <v>43691</v>
      </c>
    </row>
    <row r="132488" spans="1:2" x14ac:dyDescent="0.3">
      <c r="A132488">
        <v>25486</v>
      </c>
      <c r="B132488" s="2" t="s">
        <v>43692</v>
      </c>
    </row>
    <row r="132489" spans="1:2" x14ac:dyDescent="0.3">
      <c r="A132489">
        <v>25486</v>
      </c>
      <c r="B132489" s="2" t="s">
        <v>22882</v>
      </c>
    </row>
    <row r="132490" spans="1:2" x14ac:dyDescent="0.3">
      <c r="A132490">
        <v>25486</v>
      </c>
      <c r="B132490" s="2" t="s">
        <v>4294</v>
      </c>
    </row>
    <row r="132491" spans="1:2" x14ac:dyDescent="0.3">
      <c r="A132491">
        <v>25487</v>
      </c>
      <c r="B132491" s="2" t="s">
        <v>43695</v>
      </c>
    </row>
    <row r="132492" spans="1:2" x14ac:dyDescent="0.3">
      <c r="A132492">
        <v>25487</v>
      </c>
      <c r="B132492" s="2" t="s">
        <v>43700</v>
      </c>
    </row>
    <row r="132493" spans="1:2" x14ac:dyDescent="0.3">
      <c r="A132493">
        <v>25487</v>
      </c>
      <c r="B132493" s="2" t="s">
        <v>43710</v>
      </c>
    </row>
    <row r="132494" spans="1:2" x14ac:dyDescent="0.3">
      <c r="A132494">
        <v>25487</v>
      </c>
      <c r="B132494" s="2" t="s">
        <v>43711</v>
      </c>
    </row>
    <row r="132495" spans="1:2" x14ac:dyDescent="0.3">
      <c r="A132495">
        <v>25487</v>
      </c>
      <c r="B132495" s="2" t="s">
        <v>43743</v>
      </c>
    </row>
    <row r="132496" spans="1:2" x14ac:dyDescent="0.3">
      <c r="A132496">
        <v>25487</v>
      </c>
      <c r="B132496" s="2" t="s">
        <v>43745</v>
      </c>
    </row>
    <row r="132497" spans="1:2" x14ac:dyDescent="0.3">
      <c r="A132497">
        <v>25488</v>
      </c>
      <c r="B132497" s="2" t="s">
        <v>43691</v>
      </c>
    </row>
    <row r="132498" spans="1:2" x14ac:dyDescent="0.3">
      <c r="A132498">
        <v>25488</v>
      </c>
      <c r="B132498" s="2" t="s">
        <v>43713</v>
      </c>
    </row>
    <row r="132499" spans="1:2" x14ac:dyDescent="0.3">
      <c r="A132499">
        <v>25488</v>
      </c>
      <c r="B132499" s="2" t="s">
        <v>43717</v>
      </c>
    </row>
    <row r="132500" spans="1:2" x14ac:dyDescent="0.3">
      <c r="A132500">
        <v>25489</v>
      </c>
      <c r="B132500" s="2" t="s">
        <v>43690</v>
      </c>
    </row>
    <row r="132501" spans="1:2" x14ac:dyDescent="0.3">
      <c r="A132501">
        <v>25489</v>
      </c>
      <c r="B132501" s="2" t="s">
        <v>43691</v>
      </c>
    </row>
    <row r="132502" spans="1:2" x14ac:dyDescent="0.3">
      <c r="A132502">
        <v>25489</v>
      </c>
      <c r="B132502" s="2" t="s">
        <v>43692</v>
      </c>
    </row>
    <row r="132503" spans="1:2" x14ac:dyDescent="0.3">
      <c r="A132503">
        <v>25489</v>
      </c>
      <c r="B132503" s="2" t="s">
        <v>43693</v>
      </c>
    </row>
    <row r="132504" spans="1:2" x14ac:dyDescent="0.3">
      <c r="A132504">
        <v>25489</v>
      </c>
      <c r="B132504" s="2" t="s">
        <v>43696</v>
      </c>
    </row>
    <row r="132505" spans="1:2" x14ac:dyDescent="0.3">
      <c r="A132505">
        <v>25489</v>
      </c>
      <c r="B132505" s="2" t="s">
        <v>43697</v>
      </c>
    </row>
    <row r="132506" spans="1:2" x14ac:dyDescent="0.3">
      <c r="A132506">
        <v>25489</v>
      </c>
      <c r="B132506" s="2" t="s">
        <v>43697</v>
      </c>
    </row>
    <row r="132507" spans="1:2" x14ac:dyDescent="0.3">
      <c r="A132507">
        <v>25489</v>
      </c>
      <c r="B132507" s="2" t="s">
        <v>43700</v>
      </c>
    </row>
    <row r="132508" spans="1:2" x14ac:dyDescent="0.3">
      <c r="A132508">
        <v>25489</v>
      </c>
      <c r="B132508" s="2" t="s">
        <v>43701</v>
      </c>
    </row>
    <row r="132509" spans="1:2" x14ac:dyDescent="0.3">
      <c r="A132509">
        <v>25489</v>
      </c>
      <c r="B132509" s="2" t="s">
        <v>43749</v>
      </c>
    </row>
    <row r="132510" spans="1:2" x14ac:dyDescent="0.3">
      <c r="A132510">
        <v>25489</v>
      </c>
      <c r="B132510" s="2" t="s">
        <v>43775</v>
      </c>
    </row>
    <row r="132511" spans="1:2" x14ac:dyDescent="0.3">
      <c r="A132511">
        <v>25489</v>
      </c>
      <c r="B132511" s="2" t="s">
        <v>43777</v>
      </c>
    </row>
    <row r="132512" spans="1:2" x14ac:dyDescent="0.3">
      <c r="A132512">
        <v>25490</v>
      </c>
      <c r="B132512" s="2" t="s">
        <v>43690</v>
      </c>
    </row>
    <row r="132513" spans="1:2" x14ac:dyDescent="0.3">
      <c r="A132513">
        <v>25490</v>
      </c>
      <c r="B132513" s="2" t="s">
        <v>43694</v>
      </c>
    </row>
    <row r="132514" spans="1:2" x14ac:dyDescent="0.3">
      <c r="A132514">
        <v>25490</v>
      </c>
      <c r="B132514" s="2" t="s">
        <v>22882</v>
      </c>
    </row>
    <row r="132515" spans="1:2" x14ac:dyDescent="0.3">
      <c r="A132515">
        <v>25492</v>
      </c>
      <c r="B132515" s="2" t="s">
        <v>43690</v>
      </c>
    </row>
    <row r="132516" spans="1:2" x14ac:dyDescent="0.3">
      <c r="A132516">
        <v>25492</v>
      </c>
      <c r="B132516" s="2" t="s">
        <v>43691</v>
      </c>
    </row>
    <row r="132517" spans="1:2" x14ac:dyDescent="0.3">
      <c r="A132517">
        <v>25492</v>
      </c>
      <c r="B132517" s="2" t="s">
        <v>43696</v>
      </c>
    </row>
    <row r="132518" spans="1:2" x14ac:dyDescent="0.3">
      <c r="A132518">
        <v>25492</v>
      </c>
      <c r="B132518" s="2" t="s">
        <v>43712</v>
      </c>
    </row>
    <row r="132519" spans="1:2" x14ac:dyDescent="0.3">
      <c r="A132519">
        <v>25494</v>
      </c>
      <c r="B132519" s="2" t="s">
        <v>43690</v>
      </c>
    </row>
    <row r="132520" spans="1:2" x14ac:dyDescent="0.3">
      <c r="A132520">
        <v>25494</v>
      </c>
      <c r="B132520" s="2" t="s">
        <v>43691</v>
      </c>
    </row>
    <row r="132521" spans="1:2" x14ac:dyDescent="0.3">
      <c r="A132521">
        <v>25494</v>
      </c>
      <c r="B132521" s="2" t="s">
        <v>43696</v>
      </c>
    </row>
    <row r="132522" spans="1:2" x14ac:dyDescent="0.3">
      <c r="A132522">
        <v>25494</v>
      </c>
      <c r="B132522" s="2" t="s">
        <v>43699</v>
      </c>
    </row>
    <row r="132523" spans="1:2" x14ac:dyDescent="0.3">
      <c r="A132523">
        <v>25494</v>
      </c>
      <c r="B132523" s="2" t="s">
        <v>43701</v>
      </c>
    </row>
    <row r="132524" spans="1:2" x14ac:dyDescent="0.3">
      <c r="A132524">
        <v>25494</v>
      </c>
      <c r="B132524" s="2" t="s">
        <v>43703</v>
      </c>
    </row>
    <row r="132525" spans="1:2" x14ac:dyDescent="0.3">
      <c r="A132525">
        <v>25494</v>
      </c>
      <c r="B132525" s="2" t="s">
        <v>43706</v>
      </c>
    </row>
    <row r="132526" spans="1:2" x14ac:dyDescent="0.3">
      <c r="A132526">
        <v>25494</v>
      </c>
      <c r="B132526" s="2" t="s">
        <v>43730</v>
      </c>
    </row>
    <row r="132527" spans="1:2" x14ac:dyDescent="0.3">
      <c r="A132527">
        <v>25495</v>
      </c>
      <c r="B132527" s="2" t="s">
        <v>43697</v>
      </c>
    </row>
    <row r="132528" spans="1:2" x14ac:dyDescent="0.3">
      <c r="A132528">
        <v>25495</v>
      </c>
      <c r="B132528" s="2" t="s">
        <v>43697</v>
      </c>
    </row>
    <row r="132529" spans="1:2" x14ac:dyDescent="0.3">
      <c r="A132529">
        <v>25495</v>
      </c>
      <c r="B132529" s="2" t="s">
        <v>43712</v>
      </c>
    </row>
    <row r="132530" spans="1:2" x14ac:dyDescent="0.3">
      <c r="A132530">
        <v>25497</v>
      </c>
      <c r="B132530" s="2" t="s">
        <v>43695</v>
      </c>
    </row>
    <row r="132531" spans="1:2" x14ac:dyDescent="0.3">
      <c r="A132531">
        <v>25497</v>
      </c>
      <c r="B132531" s="2" t="s">
        <v>43710</v>
      </c>
    </row>
    <row r="132532" spans="1:2" x14ac:dyDescent="0.3">
      <c r="A132532">
        <v>25497</v>
      </c>
      <c r="B132532" s="2" t="s">
        <v>43711</v>
      </c>
    </row>
    <row r="132533" spans="1:2" x14ac:dyDescent="0.3">
      <c r="A132533">
        <v>25497</v>
      </c>
      <c r="B132533" s="2" t="s">
        <v>43745</v>
      </c>
    </row>
    <row r="132534" spans="1:2" x14ac:dyDescent="0.3">
      <c r="A132534">
        <v>25499</v>
      </c>
      <c r="B132534" s="2" t="s">
        <v>43691</v>
      </c>
    </row>
    <row r="132535" spans="1:2" x14ac:dyDescent="0.3">
      <c r="A132535">
        <v>25499</v>
      </c>
      <c r="B132535" s="2" t="s">
        <v>43694</v>
      </c>
    </row>
    <row r="132536" spans="1:2" x14ac:dyDescent="0.3">
      <c r="A132536">
        <v>25499</v>
      </c>
      <c r="B132536" s="2" t="s">
        <v>43698</v>
      </c>
    </row>
    <row r="132537" spans="1:2" x14ac:dyDescent="0.3">
      <c r="A132537">
        <v>25499</v>
      </c>
      <c r="B132537" s="2" t="s">
        <v>43699</v>
      </c>
    </row>
    <row r="132538" spans="1:2" x14ac:dyDescent="0.3">
      <c r="A132538">
        <v>25499</v>
      </c>
      <c r="B132538" s="2" t="s">
        <v>43703</v>
      </c>
    </row>
    <row r="132539" spans="1:2" x14ac:dyDescent="0.3">
      <c r="A132539">
        <v>25500</v>
      </c>
      <c r="B132539" s="2" t="s">
        <v>43690</v>
      </c>
    </row>
    <row r="132540" spans="1:2" x14ac:dyDescent="0.3">
      <c r="A132540">
        <v>25500</v>
      </c>
      <c r="B132540" s="2" t="s">
        <v>43693</v>
      </c>
    </row>
    <row r="132541" spans="1:2" x14ac:dyDescent="0.3">
      <c r="A132541">
        <v>25500</v>
      </c>
      <c r="B132541" s="2" t="s">
        <v>43695</v>
      </c>
    </row>
    <row r="132542" spans="1:2" x14ac:dyDescent="0.3">
      <c r="A132542">
        <v>25501</v>
      </c>
      <c r="B132542" s="2" t="s">
        <v>43690</v>
      </c>
    </row>
    <row r="132543" spans="1:2" x14ac:dyDescent="0.3">
      <c r="A132543">
        <v>25502</v>
      </c>
      <c r="B132543" s="2" t="s">
        <v>43690</v>
      </c>
    </row>
    <row r="132544" spans="1:2" x14ac:dyDescent="0.3">
      <c r="A132544">
        <v>25503</v>
      </c>
      <c r="B132544" s="2" t="s">
        <v>43695</v>
      </c>
    </row>
    <row r="132545" spans="1:2" x14ac:dyDescent="0.3">
      <c r="A132545">
        <v>25503</v>
      </c>
      <c r="B132545" s="2" t="s">
        <v>43710</v>
      </c>
    </row>
    <row r="132546" spans="1:2" x14ac:dyDescent="0.3">
      <c r="A132546">
        <v>25503</v>
      </c>
      <c r="B132546" s="2" t="s">
        <v>43729</v>
      </c>
    </row>
    <row r="132547" spans="1:2" x14ac:dyDescent="0.3">
      <c r="A132547">
        <v>25505</v>
      </c>
      <c r="B132547" s="2" t="s">
        <v>43690</v>
      </c>
    </row>
    <row r="132548" spans="1:2" x14ac:dyDescent="0.3">
      <c r="A132548">
        <v>25505</v>
      </c>
      <c r="B132548" s="2" t="s">
        <v>43693</v>
      </c>
    </row>
    <row r="132549" spans="1:2" x14ac:dyDescent="0.3">
      <c r="A132549">
        <v>25505</v>
      </c>
      <c r="B132549" s="2" t="s">
        <v>43695</v>
      </c>
    </row>
    <row r="132550" spans="1:2" x14ac:dyDescent="0.3">
      <c r="A132550">
        <v>25505</v>
      </c>
      <c r="B132550" s="2" t="s">
        <v>43700</v>
      </c>
    </row>
    <row r="132551" spans="1:2" x14ac:dyDescent="0.3">
      <c r="A132551">
        <v>25505</v>
      </c>
      <c r="B132551" s="2" t="s">
        <v>22882</v>
      </c>
    </row>
    <row r="132552" spans="1:2" x14ac:dyDescent="0.3">
      <c r="A132552">
        <v>25505</v>
      </c>
      <c r="B132552" s="2" t="s">
        <v>3492</v>
      </c>
    </row>
    <row r="132553" spans="1:2" x14ac:dyDescent="0.3">
      <c r="A132553">
        <v>25505</v>
      </c>
      <c r="B132553" s="2" t="s">
        <v>43706</v>
      </c>
    </row>
    <row r="132554" spans="1:2" x14ac:dyDescent="0.3">
      <c r="A132554">
        <v>25505</v>
      </c>
      <c r="B132554" s="2" t="s">
        <v>43707</v>
      </c>
    </row>
    <row r="132555" spans="1:2" x14ac:dyDescent="0.3">
      <c r="A132555">
        <v>25505</v>
      </c>
      <c r="B132555" s="2" t="s">
        <v>43708</v>
      </c>
    </row>
    <row r="132556" spans="1:2" x14ac:dyDescent="0.3">
      <c r="A132556">
        <v>25505</v>
      </c>
      <c r="B132556" s="2" t="s">
        <v>43723</v>
      </c>
    </row>
    <row r="132557" spans="1:2" x14ac:dyDescent="0.3">
      <c r="A132557">
        <v>25505</v>
      </c>
      <c r="B132557" s="2" t="s">
        <v>43724</v>
      </c>
    </row>
    <row r="132558" spans="1:2" x14ac:dyDescent="0.3">
      <c r="A132558">
        <v>25505</v>
      </c>
      <c r="B132558" s="2" t="s">
        <v>43756</v>
      </c>
    </row>
    <row r="132559" spans="1:2" x14ac:dyDescent="0.3">
      <c r="A132559">
        <v>25506</v>
      </c>
      <c r="B132559" s="2" t="s">
        <v>43698</v>
      </c>
    </row>
    <row r="132560" spans="1:2" x14ac:dyDescent="0.3">
      <c r="A132560">
        <v>25506</v>
      </c>
      <c r="B132560" s="2" t="s">
        <v>43743</v>
      </c>
    </row>
    <row r="132561" spans="1:2" x14ac:dyDescent="0.3">
      <c r="A132561">
        <v>25506</v>
      </c>
      <c r="B132561" s="2" t="s">
        <v>43762</v>
      </c>
    </row>
    <row r="132562" spans="1:2" x14ac:dyDescent="0.3">
      <c r="A132562">
        <v>25506</v>
      </c>
      <c r="B132562" s="2" t="s">
        <v>23106</v>
      </c>
    </row>
    <row r="132563" spans="1:2" x14ac:dyDescent="0.3">
      <c r="A132563">
        <v>25506</v>
      </c>
      <c r="B132563" s="2" t="s">
        <v>43833</v>
      </c>
    </row>
    <row r="132564" spans="1:2" x14ac:dyDescent="0.3">
      <c r="A132564">
        <v>25507</v>
      </c>
      <c r="B132564" s="2" t="s">
        <v>43691</v>
      </c>
    </row>
    <row r="132565" spans="1:2" x14ac:dyDescent="0.3">
      <c r="A132565">
        <v>25507</v>
      </c>
      <c r="B132565" s="2" t="s">
        <v>43696</v>
      </c>
    </row>
    <row r="132566" spans="1:2" x14ac:dyDescent="0.3">
      <c r="A132566">
        <v>25507</v>
      </c>
      <c r="B132566" s="2" t="s">
        <v>43718</v>
      </c>
    </row>
    <row r="132567" spans="1:2" x14ac:dyDescent="0.3">
      <c r="A132567">
        <v>25507</v>
      </c>
      <c r="B132567" s="2" t="s">
        <v>43731</v>
      </c>
    </row>
    <row r="132568" spans="1:2" x14ac:dyDescent="0.3">
      <c r="A132568">
        <v>25508</v>
      </c>
      <c r="B132568" s="2" t="s">
        <v>43690</v>
      </c>
    </row>
    <row r="132569" spans="1:2" x14ac:dyDescent="0.3">
      <c r="A132569">
        <v>25508</v>
      </c>
      <c r="B132569" s="2" t="s">
        <v>43691</v>
      </c>
    </row>
    <row r="132570" spans="1:2" x14ac:dyDescent="0.3">
      <c r="A132570">
        <v>25508</v>
      </c>
      <c r="B132570" s="2" t="s">
        <v>43694</v>
      </c>
    </row>
    <row r="132571" spans="1:2" x14ac:dyDescent="0.3">
      <c r="A132571">
        <v>25508</v>
      </c>
      <c r="B132571" s="2" t="s">
        <v>3492</v>
      </c>
    </row>
    <row r="132572" spans="1:2" x14ac:dyDescent="0.3">
      <c r="A132572">
        <v>25508</v>
      </c>
      <c r="B132572" s="2" t="s">
        <v>43705</v>
      </c>
    </row>
    <row r="132573" spans="1:2" x14ac:dyDescent="0.3">
      <c r="A132573">
        <v>25508</v>
      </c>
      <c r="B132573" s="2" t="s">
        <v>43707</v>
      </c>
    </row>
    <row r="132574" spans="1:2" x14ac:dyDescent="0.3">
      <c r="A132574">
        <v>25508</v>
      </c>
      <c r="B132574" s="2" t="s">
        <v>43709</v>
      </c>
    </row>
    <row r="132575" spans="1:2" x14ac:dyDescent="0.3">
      <c r="A132575">
        <v>25509</v>
      </c>
      <c r="B132575" s="2" t="s">
        <v>43691</v>
      </c>
    </row>
    <row r="132576" spans="1:2" x14ac:dyDescent="0.3">
      <c r="A132576">
        <v>25509</v>
      </c>
      <c r="B132576" s="2" t="s">
        <v>43692</v>
      </c>
    </row>
    <row r="132577" spans="1:2" x14ac:dyDescent="0.3">
      <c r="A132577">
        <v>25509</v>
      </c>
      <c r="B132577" s="2" t="s">
        <v>43694</v>
      </c>
    </row>
    <row r="132578" spans="1:2" x14ac:dyDescent="0.3">
      <c r="A132578">
        <v>25509</v>
      </c>
      <c r="B132578" s="2" t="s">
        <v>43696</v>
      </c>
    </row>
    <row r="132579" spans="1:2" x14ac:dyDescent="0.3">
      <c r="A132579">
        <v>25509</v>
      </c>
      <c r="B132579" s="2" t="s">
        <v>43698</v>
      </c>
    </row>
    <row r="132580" spans="1:2" x14ac:dyDescent="0.3">
      <c r="A132580">
        <v>25509</v>
      </c>
      <c r="B132580" s="2" t="s">
        <v>43699</v>
      </c>
    </row>
    <row r="132581" spans="1:2" x14ac:dyDescent="0.3">
      <c r="A132581">
        <v>25509</v>
      </c>
      <c r="B132581" s="2" t="s">
        <v>43703</v>
      </c>
    </row>
    <row r="132582" spans="1:2" x14ac:dyDescent="0.3">
      <c r="A132582">
        <v>25509</v>
      </c>
      <c r="B132582" s="2" t="s">
        <v>43713</v>
      </c>
    </row>
    <row r="132583" spans="1:2" x14ac:dyDescent="0.3">
      <c r="A132583">
        <v>25509</v>
      </c>
      <c r="B132583" s="2" t="s">
        <v>43714</v>
      </c>
    </row>
    <row r="132584" spans="1:2" x14ac:dyDescent="0.3">
      <c r="A132584">
        <v>25509</v>
      </c>
      <c r="B132584" s="2" t="s">
        <v>43717</v>
      </c>
    </row>
    <row r="132585" spans="1:2" x14ac:dyDescent="0.3">
      <c r="A132585">
        <v>25509</v>
      </c>
      <c r="B132585" s="2" t="s">
        <v>43726</v>
      </c>
    </row>
    <row r="132586" spans="1:2" x14ac:dyDescent="0.3">
      <c r="A132586">
        <v>25509</v>
      </c>
      <c r="B132586" s="2" t="s">
        <v>43746</v>
      </c>
    </row>
    <row r="132587" spans="1:2" x14ac:dyDescent="0.3">
      <c r="A132587">
        <v>25509</v>
      </c>
      <c r="B132587" s="2" t="s">
        <v>43802</v>
      </c>
    </row>
    <row r="132588" spans="1:2" x14ac:dyDescent="0.3">
      <c r="A132588">
        <v>25510</v>
      </c>
      <c r="B132588" s="2" t="s">
        <v>43694</v>
      </c>
    </row>
    <row r="132589" spans="1:2" x14ac:dyDescent="0.3">
      <c r="A132589">
        <v>25510</v>
      </c>
      <c r="B132589" s="2" t="s">
        <v>43736</v>
      </c>
    </row>
    <row r="132590" spans="1:2" x14ac:dyDescent="0.3">
      <c r="A132590">
        <v>25511</v>
      </c>
      <c r="B132590" s="2" t="s">
        <v>43690</v>
      </c>
    </row>
    <row r="132591" spans="1:2" x14ac:dyDescent="0.3">
      <c r="A132591">
        <v>25511</v>
      </c>
      <c r="B132591" s="2" t="s">
        <v>43695</v>
      </c>
    </row>
    <row r="132592" spans="1:2" x14ac:dyDescent="0.3">
      <c r="A132592">
        <v>25511</v>
      </c>
      <c r="B132592" s="2" t="s">
        <v>43708</v>
      </c>
    </row>
    <row r="132593" spans="1:2" x14ac:dyDescent="0.3">
      <c r="A132593">
        <v>25511</v>
      </c>
      <c r="B132593" s="2" t="s">
        <v>43712</v>
      </c>
    </row>
    <row r="132594" spans="1:2" x14ac:dyDescent="0.3">
      <c r="A132594">
        <v>25511</v>
      </c>
      <c r="B132594" s="2" t="s">
        <v>43740</v>
      </c>
    </row>
    <row r="132595" spans="1:2" x14ac:dyDescent="0.3">
      <c r="A132595">
        <v>25511</v>
      </c>
      <c r="B132595" s="2" t="s">
        <v>43747</v>
      </c>
    </row>
    <row r="132596" spans="1:2" x14ac:dyDescent="0.3">
      <c r="A132596">
        <v>25512</v>
      </c>
      <c r="B132596" s="2" t="s">
        <v>43690</v>
      </c>
    </row>
    <row r="132597" spans="1:2" x14ac:dyDescent="0.3">
      <c r="A132597">
        <v>25512</v>
      </c>
      <c r="B132597" s="2" t="s">
        <v>43691</v>
      </c>
    </row>
    <row r="132598" spans="1:2" x14ac:dyDescent="0.3">
      <c r="A132598">
        <v>25512</v>
      </c>
      <c r="B132598" s="2" t="s">
        <v>43692</v>
      </c>
    </row>
    <row r="132599" spans="1:2" x14ac:dyDescent="0.3">
      <c r="A132599">
        <v>25512</v>
      </c>
      <c r="B132599" s="2" t="s">
        <v>22882</v>
      </c>
    </row>
    <row r="132600" spans="1:2" x14ac:dyDescent="0.3">
      <c r="A132600">
        <v>25512</v>
      </c>
      <c r="B132600" s="2" t="s">
        <v>4294</v>
      </c>
    </row>
    <row r="132601" spans="1:2" x14ac:dyDescent="0.3">
      <c r="A132601">
        <v>25513</v>
      </c>
      <c r="B132601" s="2" t="s">
        <v>43712</v>
      </c>
    </row>
    <row r="132602" spans="1:2" x14ac:dyDescent="0.3">
      <c r="A132602">
        <v>25514</v>
      </c>
      <c r="B132602" s="2" t="s">
        <v>43728</v>
      </c>
    </row>
    <row r="132603" spans="1:2" x14ac:dyDescent="0.3">
      <c r="A132603">
        <v>25514</v>
      </c>
      <c r="B132603" s="2" t="s">
        <v>43748</v>
      </c>
    </row>
    <row r="132604" spans="1:2" x14ac:dyDescent="0.3">
      <c r="A132604">
        <v>25515</v>
      </c>
      <c r="B132604" s="2" t="s">
        <v>43691</v>
      </c>
    </row>
    <row r="132605" spans="1:2" x14ac:dyDescent="0.3">
      <c r="A132605">
        <v>25516</v>
      </c>
      <c r="B132605" s="2" t="s">
        <v>43690</v>
      </c>
    </row>
    <row r="132606" spans="1:2" x14ac:dyDescent="0.3">
      <c r="A132606">
        <v>25516</v>
      </c>
      <c r="B132606" s="2" t="s">
        <v>43695</v>
      </c>
    </row>
    <row r="132607" spans="1:2" x14ac:dyDescent="0.3">
      <c r="A132607">
        <v>25517</v>
      </c>
      <c r="B132607" s="2" t="s">
        <v>43690</v>
      </c>
    </row>
    <row r="132608" spans="1:2" x14ac:dyDescent="0.3">
      <c r="A132608">
        <v>25517</v>
      </c>
      <c r="B132608" s="2" t="s">
        <v>43691</v>
      </c>
    </row>
    <row r="132609" spans="1:2" x14ac:dyDescent="0.3">
      <c r="A132609">
        <v>25517</v>
      </c>
      <c r="B132609" s="2" t="s">
        <v>43692</v>
      </c>
    </row>
    <row r="132610" spans="1:2" x14ac:dyDescent="0.3">
      <c r="A132610">
        <v>25517</v>
      </c>
      <c r="B132610" s="2" t="s">
        <v>43693</v>
      </c>
    </row>
    <row r="132611" spans="1:2" x14ac:dyDescent="0.3">
      <c r="A132611">
        <v>25517</v>
      </c>
      <c r="B132611" s="2" t="s">
        <v>43699</v>
      </c>
    </row>
    <row r="132612" spans="1:2" x14ac:dyDescent="0.3">
      <c r="A132612">
        <v>25518</v>
      </c>
      <c r="B132612" s="2" t="s">
        <v>43695</v>
      </c>
    </row>
    <row r="132613" spans="1:2" x14ac:dyDescent="0.3">
      <c r="A132613">
        <v>25518</v>
      </c>
      <c r="B132613" s="2" t="s">
        <v>43710</v>
      </c>
    </row>
    <row r="132614" spans="1:2" x14ac:dyDescent="0.3">
      <c r="A132614">
        <v>25518</v>
      </c>
      <c r="B132614" s="2" t="s">
        <v>43762</v>
      </c>
    </row>
    <row r="132615" spans="1:2" x14ac:dyDescent="0.3">
      <c r="A132615">
        <v>25519</v>
      </c>
      <c r="B132615" s="2" t="s">
        <v>43690</v>
      </c>
    </row>
    <row r="132616" spans="1:2" x14ac:dyDescent="0.3">
      <c r="A132616">
        <v>25519</v>
      </c>
      <c r="B132616" s="2" t="s">
        <v>43693</v>
      </c>
    </row>
    <row r="132617" spans="1:2" x14ac:dyDescent="0.3">
      <c r="A132617">
        <v>25519</v>
      </c>
      <c r="B132617" s="2" t="s">
        <v>43700</v>
      </c>
    </row>
    <row r="132618" spans="1:2" x14ac:dyDescent="0.3">
      <c r="A132618">
        <v>25519</v>
      </c>
      <c r="B132618" s="2" t="s">
        <v>23106</v>
      </c>
    </row>
    <row r="132619" spans="1:2" x14ac:dyDescent="0.3">
      <c r="A132619">
        <v>25520</v>
      </c>
      <c r="B132619" s="2" t="s">
        <v>43693</v>
      </c>
    </row>
    <row r="132620" spans="1:2" x14ac:dyDescent="0.3">
      <c r="A132620">
        <v>25520</v>
      </c>
      <c r="B132620" s="2" t="s">
        <v>43700</v>
      </c>
    </row>
    <row r="132621" spans="1:2" x14ac:dyDescent="0.3">
      <c r="A132621">
        <v>25520</v>
      </c>
      <c r="B132621" s="2" t="s">
        <v>43768</v>
      </c>
    </row>
    <row r="132622" spans="1:2" x14ac:dyDescent="0.3">
      <c r="A132622">
        <v>25521</v>
      </c>
      <c r="B132622" s="2" t="s">
        <v>43691</v>
      </c>
    </row>
    <row r="132623" spans="1:2" x14ac:dyDescent="0.3">
      <c r="A132623">
        <v>25521</v>
      </c>
      <c r="B132623" s="2" t="s">
        <v>43694</v>
      </c>
    </row>
    <row r="132624" spans="1:2" x14ac:dyDescent="0.3">
      <c r="A132624">
        <v>25521</v>
      </c>
      <c r="B132624" s="2" t="s">
        <v>43720</v>
      </c>
    </row>
    <row r="132625" spans="1:2" x14ac:dyDescent="0.3">
      <c r="A132625">
        <v>25522</v>
      </c>
      <c r="B132625" s="2" t="s">
        <v>43690</v>
      </c>
    </row>
    <row r="132626" spans="1:2" x14ac:dyDescent="0.3">
      <c r="A132626">
        <v>25522</v>
      </c>
      <c r="B132626" s="2" t="s">
        <v>43712</v>
      </c>
    </row>
    <row r="132627" spans="1:2" x14ac:dyDescent="0.3">
      <c r="A132627">
        <v>25522</v>
      </c>
      <c r="B132627" s="2" t="s">
        <v>43729</v>
      </c>
    </row>
    <row r="132628" spans="1:2" x14ac:dyDescent="0.3">
      <c r="A132628">
        <v>25522</v>
      </c>
      <c r="B132628" s="2" t="s">
        <v>43871</v>
      </c>
    </row>
    <row r="132629" spans="1:2" x14ac:dyDescent="0.3">
      <c r="A132629">
        <v>25524</v>
      </c>
      <c r="B132629" s="2" t="s">
        <v>43691</v>
      </c>
    </row>
    <row r="132630" spans="1:2" x14ac:dyDescent="0.3">
      <c r="A132630">
        <v>25524</v>
      </c>
      <c r="B132630" s="2" t="s">
        <v>43694</v>
      </c>
    </row>
    <row r="132631" spans="1:2" x14ac:dyDescent="0.3">
      <c r="A132631">
        <v>25524</v>
      </c>
      <c r="B132631" s="2" t="s">
        <v>43698</v>
      </c>
    </row>
    <row r="132632" spans="1:2" x14ac:dyDescent="0.3">
      <c r="A132632">
        <v>25524</v>
      </c>
      <c r="B132632" s="2" t="s">
        <v>43706</v>
      </c>
    </row>
    <row r="132633" spans="1:2" x14ac:dyDescent="0.3">
      <c r="A132633">
        <v>25524</v>
      </c>
      <c r="B132633" s="2" t="s">
        <v>43713</v>
      </c>
    </row>
    <row r="132634" spans="1:2" x14ac:dyDescent="0.3">
      <c r="A132634">
        <v>25524</v>
      </c>
      <c r="B132634" s="2" t="s">
        <v>43714</v>
      </c>
    </row>
    <row r="132635" spans="1:2" x14ac:dyDescent="0.3">
      <c r="A132635">
        <v>25524</v>
      </c>
      <c r="B132635" s="2" t="s">
        <v>43717</v>
      </c>
    </row>
    <row r="132636" spans="1:2" x14ac:dyDescent="0.3">
      <c r="A132636">
        <v>25524</v>
      </c>
      <c r="B132636" s="2" t="s">
        <v>43737</v>
      </c>
    </row>
    <row r="132637" spans="1:2" x14ac:dyDescent="0.3">
      <c r="A132637">
        <v>25526</v>
      </c>
      <c r="B132637" s="2" t="s">
        <v>43690</v>
      </c>
    </row>
    <row r="132638" spans="1:2" x14ac:dyDescent="0.3">
      <c r="A132638">
        <v>25526</v>
      </c>
      <c r="B132638" s="2" t="s">
        <v>43691</v>
      </c>
    </row>
    <row r="132639" spans="1:2" x14ac:dyDescent="0.3">
      <c r="A132639">
        <v>25526</v>
      </c>
      <c r="B132639" s="2" t="s">
        <v>43695</v>
      </c>
    </row>
    <row r="132640" spans="1:2" x14ac:dyDescent="0.3">
      <c r="A132640">
        <v>25526</v>
      </c>
      <c r="B132640" s="2" t="s">
        <v>43709</v>
      </c>
    </row>
    <row r="132641" spans="1:2" x14ac:dyDescent="0.3">
      <c r="A132641">
        <v>25526</v>
      </c>
      <c r="B132641" s="2" t="s">
        <v>43710</v>
      </c>
    </row>
    <row r="132642" spans="1:2" x14ac:dyDescent="0.3">
      <c r="A132642">
        <v>25526</v>
      </c>
      <c r="B132642" s="2" t="s">
        <v>43711</v>
      </c>
    </row>
    <row r="132643" spans="1:2" x14ac:dyDescent="0.3">
      <c r="A132643">
        <v>25526</v>
      </c>
      <c r="B132643" s="2" t="s">
        <v>43722</v>
      </c>
    </row>
    <row r="132644" spans="1:2" x14ac:dyDescent="0.3">
      <c r="A132644">
        <v>25526</v>
      </c>
      <c r="B132644" s="2" t="s">
        <v>43725</v>
      </c>
    </row>
    <row r="132645" spans="1:2" x14ac:dyDescent="0.3">
      <c r="A132645">
        <v>25526</v>
      </c>
      <c r="B132645" s="2" t="s">
        <v>43728</v>
      </c>
    </row>
    <row r="132646" spans="1:2" x14ac:dyDescent="0.3">
      <c r="A132646">
        <v>25526</v>
      </c>
      <c r="B132646" s="2" t="s">
        <v>43730</v>
      </c>
    </row>
    <row r="132647" spans="1:2" x14ac:dyDescent="0.3">
      <c r="A132647">
        <v>25526</v>
      </c>
      <c r="B132647" s="2" t="s">
        <v>43734</v>
      </c>
    </row>
    <row r="132648" spans="1:2" x14ac:dyDescent="0.3">
      <c r="A132648">
        <v>25526</v>
      </c>
      <c r="B132648" s="2" t="s">
        <v>43745</v>
      </c>
    </row>
    <row r="132649" spans="1:2" x14ac:dyDescent="0.3">
      <c r="A132649">
        <v>25526</v>
      </c>
      <c r="B132649" s="2" t="s">
        <v>43748</v>
      </c>
    </row>
    <row r="132650" spans="1:2" x14ac:dyDescent="0.3">
      <c r="A132650">
        <v>25526</v>
      </c>
      <c r="B132650" s="2" t="s">
        <v>43772</v>
      </c>
    </row>
    <row r="132651" spans="1:2" x14ac:dyDescent="0.3">
      <c r="A132651">
        <v>25526</v>
      </c>
      <c r="B132651" s="2" t="s">
        <v>43783</v>
      </c>
    </row>
    <row r="132652" spans="1:2" x14ac:dyDescent="0.3">
      <c r="A132652">
        <v>25526</v>
      </c>
      <c r="B132652" s="2" t="s">
        <v>43833</v>
      </c>
    </row>
    <row r="132653" spans="1:2" x14ac:dyDescent="0.3">
      <c r="A132653">
        <v>25527</v>
      </c>
      <c r="B132653" s="2" t="s">
        <v>43691</v>
      </c>
    </row>
    <row r="132654" spans="1:2" x14ac:dyDescent="0.3">
      <c r="A132654">
        <v>25527</v>
      </c>
      <c r="B132654" s="2" t="s">
        <v>43692</v>
      </c>
    </row>
    <row r="132655" spans="1:2" x14ac:dyDescent="0.3">
      <c r="A132655">
        <v>25527</v>
      </c>
      <c r="B132655" s="2" t="s">
        <v>43742</v>
      </c>
    </row>
    <row r="132656" spans="1:2" x14ac:dyDescent="0.3">
      <c r="A132656">
        <v>25528</v>
      </c>
      <c r="B132656" s="2" t="s">
        <v>43690</v>
      </c>
    </row>
    <row r="132657" spans="1:2" x14ac:dyDescent="0.3">
      <c r="A132657">
        <v>25528</v>
      </c>
      <c r="B132657" s="2" t="s">
        <v>43691</v>
      </c>
    </row>
    <row r="132658" spans="1:2" x14ac:dyDescent="0.3">
      <c r="A132658">
        <v>25528</v>
      </c>
      <c r="B132658" s="2" t="s">
        <v>43693</v>
      </c>
    </row>
    <row r="132659" spans="1:2" x14ac:dyDescent="0.3">
      <c r="A132659">
        <v>25528</v>
      </c>
      <c r="B132659" s="2" t="s">
        <v>43723</v>
      </c>
    </row>
    <row r="132660" spans="1:2" x14ac:dyDescent="0.3">
      <c r="A132660">
        <v>25528</v>
      </c>
      <c r="B132660" s="2" t="s">
        <v>30155</v>
      </c>
    </row>
    <row r="132661" spans="1:2" x14ac:dyDescent="0.3">
      <c r="A132661">
        <v>25529</v>
      </c>
      <c r="B132661" s="2" t="s">
        <v>43694</v>
      </c>
    </row>
    <row r="132662" spans="1:2" x14ac:dyDescent="0.3">
      <c r="A132662">
        <v>25529</v>
      </c>
      <c r="B132662" s="2" t="s">
        <v>43713</v>
      </c>
    </row>
    <row r="132663" spans="1:2" x14ac:dyDescent="0.3">
      <c r="A132663">
        <v>25529</v>
      </c>
      <c r="B132663" s="2" t="s">
        <v>43744</v>
      </c>
    </row>
    <row r="132664" spans="1:2" x14ac:dyDescent="0.3">
      <c r="A132664">
        <v>25529</v>
      </c>
      <c r="B132664" s="2" t="s">
        <v>43802</v>
      </c>
    </row>
    <row r="132665" spans="1:2" x14ac:dyDescent="0.3">
      <c r="A132665">
        <v>25529</v>
      </c>
      <c r="B132665" s="2" t="s">
        <v>43806</v>
      </c>
    </row>
    <row r="132666" spans="1:2" x14ac:dyDescent="0.3">
      <c r="A132666">
        <v>25530</v>
      </c>
      <c r="B132666" s="2" t="s">
        <v>43690</v>
      </c>
    </row>
    <row r="132667" spans="1:2" x14ac:dyDescent="0.3">
      <c r="A132667">
        <v>25530</v>
      </c>
      <c r="B132667" s="2" t="s">
        <v>43693</v>
      </c>
    </row>
    <row r="132668" spans="1:2" x14ac:dyDescent="0.3">
      <c r="A132668">
        <v>25530</v>
      </c>
      <c r="B132668" s="2" t="s">
        <v>43695</v>
      </c>
    </row>
    <row r="132669" spans="1:2" x14ac:dyDescent="0.3">
      <c r="A132669">
        <v>25530</v>
      </c>
      <c r="B132669" s="2" t="s">
        <v>43756</v>
      </c>
    </row>
    <row r="132670" spans="1:2" x14ac:dyDescent="0.3">
      <c r="A132670">
        <v>25532</v>
      </c>
      <c r="B132670" s="2" t="s">
        <v>43691</v>
      </c>
    </row>
    <row r="132671" spans="1:2" x14ac:dyDescent="0.3">
      <c r="A132671">
        <v>25532</v>
      </c>
      <c r="B132671" s="2" t="s">
        <v>43694</v>
      </c>
    </row>
    <row r="132672" spans="1:2" x14ac:dyDescent="0.3">
      <c r="A132672">
        <v>25532</v>
      </c>
      <c r="B132672" s="2" t="s">
        <v>43698</v>
      </c>
    </row>
    <row r="132673" spans="1:2" x14ac:dyDescent="0.3">
      <c r="A132673">
        <v>25532</v>
      </c>
      <c r="B132673" s="2" t="s">
        <v>22882</v>
      </c>
    </row>
    <row r="132674" spans="1:2" x14ac:dyDescent="0.3">
      <c r="A132674">
        <v>25533</v>
      </c>
      <c r="B132674" s="2" t="s">
        <v>43694</v>
      </c>
    </row>
    <row r="132675" spans="1:2" x14ac:dyDescent="0.3">
      <c r="A132675">
        <v>25533</v>
      </c>
      <c r="B132675" s="2" t="s">
        <v>43712</v>
      </c>
    </row>
    <row r="132676" spans="1:2" x14ac:dyDescent="0.3">
      <c r="A132676">
        <v>25534</v>
      </c>
      <c r="B132676" s="2" t="s">
        <v>43691</v>
      </c>
    </row>
    <row r="132677" spans="1:2" x14ac:dyDescent="0.3">
      <c r="A132677">
        <v>25534</v>
      </c>
      <c r="B132677" s="2" t="s">
        <v>43692</v>
      </c>
    </row>
    <row r="132678" spans="1:2" x14ac:dyDescent="0.3">
      <c r="A132678">
        <v>25534</v>
      </c>
      <c r="B132678" s="2" t="s">
        <v>43717</v>
      </c>
    </row>
    <row r="132679" spans="1:2" x14ac:dyDescent="0.3">
      <c r="A132679">
        <v>25535</v>
      </c>
      <c r="B132679" s="2" t="s">
        <v>43693</v>
      </c>
    </row>
    <row r="132680" spans="1:2" x14ac:dyDescent="0.3">
      <c r="A132680">
        <v>25535</v>
      </c>
      <c r="B132680" s="2" t="s">
        <v>43695</v>
      </c>
    </row>
    <row r="132681" spans="1:2" x14ac:dyDescent="0.3">
      <c r="A132681">
        <v>25535</v>
      </c>
      <c r="B132681" s="2" t="s">
        <v>43697</v>
      </c>
    </row>
    <row r="132682" spans="1:2" x14ac:dyDescent="0.3">
      <c r="A132682">
        <v>25535</v>
      </c>
      <c r="B132682" s="2" t="s">
        <v>43697</v>
      </c>
    </row>
    <row r="132683" spans="1:2" x14ac:dyDescent="0.3">
      <c r="A132683">
        <v>25535</v>
      </c>
      <c r="B132683" s="2" t="s">
        <v>43710</v>
      </c>
    </row>
    <row r="132684" spans="1:2" x14ac:dyDescent="0.3">
      <c r="A132684">
        <v>25535</v>
      </c>
      <c r="B132684" s="2" t="s">
        <v>43711</v>
      </c>
    </row>
    <row r="132685" spans="1:2" x14ac:dyDescent="0.3">
      <c r="A132685">
        <v>25535</v>
      </c>
      <c r="B132685" s="2" t="s">
        <v>43745</v>
      </c>
    </row>
    <row r="132686" spans="1:2" x14ac:dyDescent="0.3">
      <c r="A132686">
        <v>25535</v>
      </c>
      <c r="B132686" s="2" t="s">
        <v>43768</v>
      </c>
    </row>
    <row r="132687" spans="1:2" x14ac:dyDescent="0.3">
      <c r="A132687">
        <v>25536</v>
      </c>
      <c r="B132687" s="2" t="s">
        <v>43690</v>
      </c>
    </row>
    <row r="132688" spans="1:2" x14ac:dyDescent="0.3">
      <c r="A132688">
        <v>25536</v>
      </c>
      <c r="B132688" s="2" t="s">
        <v>43700</v>
      </c>
    </row>
    <row r="132689" spans="1:2" x14ac:dyDescent="0.3">
      <c r="A132689">
        <v>25536</v>
      </c>
      <c r="B132689" s="2" t="s">
        <v>43764</v>
      </c>
    </row>
    <row r="132690" spans="1:2" x14ac:dyDescent="0.3">
      <c r="A132690">
        <v>25537</v>
      </c>
      <c r="B132690" s="2" t="s">
        <v>22882</v>
      </c>
    </row>
    <row r="132691" spans="1:2" x14ac:dyDescent="0.3">
      <c r="A132691">
        <v>25538</v>
      </c>
      <c r="B132691" s="2" t="s">
        <v>43690</v>
      </c>
    </row>
    <row r="132692" spans="1:2" x14ac:dyDescent="0.3">
      <c r="A132692">
        <v>25538</v>
      </c>
      <c r="B132692" s="2" t="s">
        <v>43693</v>
      </c>
    </row>
    <row r="132693" spans="1:2" x14ac:dyDescent="0.3">
      <c r="A132693">
        <v>25538</v>
      </c>
      <c r="B132693" s="2" t="s">
        <v>43695</v>
      </c>
    </row>
    <row r="132694" spans="1:2" x14ac:dyDescent="0.3">
      <c r="A132694">
        <v>25538</v>
      </c>
      <c r="B132694" s="2" t="s">
        <v>43700</v>
      </c>
    </row>
    <row r="132695" spans="1:2" x14ac:dyDescent="0.3">
      <c r="A132695">
        <v>25538</v>
      </c>
      <c r="B132695" s="2" t="s">
        <v>43710</v>
      </c>
    </row>
    <row r="132696" spans="1:2" x14ac:dyDescent="0.3">
      <c r="A132696">
        <v>25538</v>
      </c>
      <c r="B132696" s="2" t="s">
        <v>43750</v>
      </c>
    </row>
    <row r="132697" spans="1:2" x14ac:dyDescent="0.3">
      <c r="A132697">
        <v>25539</v>
      </c>
      <c r="B132697" s="2" t="s">
        <v>43690</v>
      </c>
    </row>
    <row r="132698" spans="1:2" x14ac:dyDescent="0.3">
      <c r="A132698">
        <v>25539</v>
      </c>
      <c r="B132698" s="2" t="s">
        <v>43691</v>
      </c>
    </row>
    <row r="132699" spans="1:2" x14ac:dyDescent="0.3">
      <c r="A132699">
        <v>25539</v>
      </c>
      <c r="B132699" s="2" t="s">
        <v>43693</v>
      </c>
    </row>
    <row r="132700" spans="1:2" x14ac:dyDescent="0.3">
      <c r="A132700">
        <v>25539</v>
      </c>
      <c r="B132700" s="2" t="s">
        <v>43694</v>
      </c>
    </row>
    <row r="132701" spans="1:2" x14ac:dyDescent="0.3">
      <c r="A132701">
        <v>25539</v>
      </c>
      <c r="B132701" s="2" t="s">
        <v>43696</v>
      </c>
    </row>
    <row r="132702" spans="1:2" x14ac:dyDescent="0.3">
      <c r="A132702">
        <v>25539</v>
      </c>
      <c r="B132702" s="2" t="s">
        <v>22882</v>
      </c>
    </row>
    <row r="132703" spans="1:2" x14ac:dyDescent="0.3">
      <c r="A132703">
        <v>25540</v>
      </c>
      <c r="B132703" s="2" t="s">
        <v>43690</v>
      </c>
    </row>
    <row r="132704" spans="1:2" x14ac:dyDescent="0.3">
      <c r="A132704">
        <v>25540</v>
      </c>
      <c r="B132704" s="2" t="s">
        <v>43691</v>
      </c>
    </row>
    <row r="132705" spans="1:2" x14ac:dyDescent="0.3">
      <c r="A132705">
        <v>25540</v>
      </c>
      <c r="B132705" s="2" t="s">
        <v>43706</v>
      </c>
    </row>
    <row r="132706" spans="1:2" x14ac:dyDescent="0.3">
      <c r="A132706">
        <v>25540</v>
      </c>
      <c r="B132706" s="2" t="s">
        <v>43708</v>
      </c>
    </row>
    <row r="132707" spans="1:2" x14ac:dyDescent="0.3">
      <c r="A132707">
        <v>25540</v>
      </c>
      <c r="B132707" s="2" t="s">
        <v>43730</v>
      </c>
    </row>
    <row r="132708" spans="1:2" x14ac:dyDescent="0.3">
      <c r="A132708">
        <v>25541</v>
      </c>
      <c r="B132708" s="2" t="s">
        <v>43690</v>
      </c>
    </row>
    <row r="132709" spans="1:2" x14ac:dyDescent="0.3">
      <c r="A132709">
        <v>25541</v>
      </c>
      <c r="B132709" s="2" t="s">
        <v>43706</v>
      </c>
    </row>
    <row r="132710" spans="1:2" x14ac:dyDescent="0.3">
      <c r="A132710">
        <v>25542</v>
      </c>
      <c r="B132710" s="2" t="s">
        <v>43690</v>
      </c>
    </row>
    <row r="132711" spans="1:2" x14ac:dyDescent="0.3">
      <c r="A132711">
        <v>25542</v>
      </c>
      <c r="B132711" s="2" t="s">
        <v>43691</v>
      </c>
    </row>
    <row r="132712" spans="1:2" x14ac:dyDescent="0.3">
      <c r="A132712">
        <v>25542</v>
      </c>
      <c r="B132712" s="2" t="s">
        <v>43693</v>
      </c>
    </row>
    <row r="132713" spans="1:2" x14ac:dyDescent="0.3">
      <c r="A132713">
        <v>25542</v>
      </c>
      <c r="B132713" s="2" t="s">
        <v>43695</v>
      </c>
    </row>
    <row r="132714" spans="1:2" x14ac:dyDescent="0.3">
      <c r="A132714">
        <v>25542</v>
      </c>
      <c r="B132714" s="2" t="s">
        <v>43700</v>
      </c>
    </row>
    <row r="132715" spans="1:2" x14ac:dyDescent="0.3">
      <c r="A132715">
        <v>25542</v>
      </c>
      <c r="B132715" s="2" t="s">
        <v>43740</v>
      </c>
    </row>
    <row r="132716" spans="1:2" x14ac:dyDescent="0.3">
      <c r="A132716">
        <v>25544</v>
      </c>
      <c r="B132716" s="2" t="s">
        <v>43695</v>
      </c>
    </row>
    <row r="132717" spans="1:2" x14ac:dyDescent="0.3">
      <c r="A132717">
        <v>25544</v>
      </c>
      <c r="B132717" s="2" t="s">
        <v>43706</v>
      </c>
    </row>
    <row r="132718" spans="1:2" x14ac:dyDescent="0.3">
      <c r="A132718">
        <v>25545</v>
      </c>
      <c r="B132718" s="2" t="s">
        <v>43690</v>
      </c>
    </row>
    <row r="132719" spans="1:2" x14ac:dyDescent="0.3">
      <c r="A132719">
        <v>25545</v>
      </c>
      <c r="B132719" s="2" t="s">
        <v>43691</v>
      </c>
    </row>
    <row r="132720" spans="1:2" x14ac:dyDescent="0.3">
      <c r="A132720">
        <v>25545</v>
      </c>
      <c r="B132720" s="2" t="s">
        <v>43693</v>
      </c>
    </row>
    <row r="132721" spans="1:2" x14ac:dyDescent="0.3">
      <c r="A132721">
        <v>25545</v>
      </c>
      <c r="B132721" s="2" t="s">
        <v>43713</v>
      </c>
    </row>
    <row r="132722" spans="1:2" x14ac:dyDescent="0.3">
      <c r="A132722">
        <v>25545</v>
      </c>
      <c r="B132722" s="2" t="s">
        <v>43717</v>
      </c>
    </row>
    <row r="132723" spans="1:2" x14ac:dyDescent="0.3">
      <c r="A132723">
        <v>25545</v>
      </c>
      <c r="B132723" s="2" t="s">
        <v>43718</v>
      </c>
    </row>
    <row r="132724" spans="1:2" x14ac:dyDescent="0.3">
      <c r="A132724">
        <v>25545</v>
      </c>
      <c r="B132724" s="2" t="s">
        <v>43726</v>
      </c>
    </row>
    <row r="132725" spans="1:2" x14ac:dyDescent="0.3">
      <c r="A132725">
        <v>25545</v>
      </c>
      <c r="B132725" s="2" t="s">
        <v>43728</v>
      </c>
    </row>
    <row r="132726" spans="1:2" x14ac:dyDescent="0.3">
      <c r="A132726">
        <v>25545</v>
      </c>
      <c r="B132726" s="2" t="s">
        <v>43806</v>
      </c>
    </row>
    <row r="132727" spans="1:2" x14ac:dyDescent="0.3">
      <c r="A132727">
        <v>25546</v>
      </c>
      <c r="B132727" s="2" t="s">
        <v>43690</v>
      </c>
    </row>
    <row r="132728" spans="1:2" x14ac:dyDescent="0.3">
      <c r="A132728">
        <v>25546</v>
      </c>
      <c r="B132728" s="2" t="s">
        <v>43695</v>
      </c>
    </row>
    <row r="132729" spans="1:2" x14ac:dyDescent="0.3">
      <c r="A132729">
        <v>25546</v>
      </c>
      <c r="B132729" s="2" t="s">
        <v>43700</v>
      </c>
    </row>
    <row r="132730" spans="1:2" x14ac:dyDescent="0.3">
      <c r="A132730">
        <v>25546</v>
      </c>
      <c r="B132730" s="2" t="s">
        <v>3492</v>
      </c>
    </row>
    <row r="132731" spans="1:2" x14ac:dyDescent="0.3">
      <c r="A132731">
        <v>25546</v>
      </c>
      <c r="B132731" s="2" t="s">
        <v>43747</v>
      </c>
    </row>
    <row r="132732" spans="1:2" x14ac:dyDescent="0.3">
      <c r="A132732">
        <v>25547</v>
      </c>
      <c r="B132732" s="2" t="s">
        <v>43690</v>
      </c>
    </row>
    <row r="132733" spans="1:2" x14ac:dyDescent="0.3">
      <c r="A132733">
        <v>25547</v>
      </c>
      <c r="B132733" s="2" t="s">
        <v>43691</v>
      </c>
    </row>
    <row r="132734" spans="1:2" x14ac:dyDescent="0.3">
      <c r="A132734">
        <v>25547</v>
      </c>
      <c r="B132734" s="2" t="s">
        <v>43692</v>
      </c>
    </row>
    <row r="132735" spans="1:2" x14ac:dyDescent="0.3">
      <c r="A132735">
        <v>25547</v>
      </c>
      <c r="B132735" s="2" t="s">
        <v>43694</v>
      </c>
    </row>
    <row r="132736" spans="1:2" x14ac:dyDescent="0.3">
      <c r="A132736">
        <v>25547</v>
      </c>
      <c r="B132736" s="2" t="s">
        <v>43696</v>
      </c>
    </row>
    <row r="132737" spans="1:2" x14ac:dyDescent="0.3">
      <c r="A132737">
        <v>25547</v>
      </c>
      <c r="B132737" s="2" t="s">
        <v>43698</v>
      </c>
    </row>
    <row r="132738" spans="1:2" x14ac:dyDescent="0.3">
      <c r="A132738">
        <v>25547</v>
      </c>
      <c r="B132738" s="2" t="s">
        <v>43699</v>
      </c>
    </row>
    <row r="132739" spans="1:2" x14ac:dyDescent="0.3">
      <c r="A132739">
        <v>25547</v>
      </c>
      <c r="B132739" s="2" t="s">
        <v>43701</v>
      </c>
    </row>
    <row r="132740" spans="1:2" x14ac:dyDescent="0.3">
      <c r="A132740">
        <v>25547</v>
      </c>
      <c r="B132740" s="2" t="s">
        <v>3492</v>
      </c>
    </row>
    <row r="132741" spans="1:2" x14ac:dyDescent="0.3">
      <c r="A132741">
        <v>25547</v>
      </c>
      <c r="B132741" s="2" t="s">
        <v>43704</v>
      </c>
    </row>
    <row r="132742" spans="1:2" x14ac:dyDescent="0.3">
      <c r="A132742">
        <v>25547</v>
      </c>
      <c r="B132742" s="2" t="s">
        <v>43705</v>
      </c>
    </row>
    <row r="132743" spans="1:2" x14ac:dyDescent="0.3">
      <c r="A132743">
        <v>25547</v>
      </c>
      <c r="B132743" s="2" t="s">
        <v>36284</v>
      </c>
    </row>
    <row r="132744" spans="1:2" x14ac:dyDescent="0.3">
      <c r="A132744">
        <v>25547</v>
      </c>
      <c r="B132744" s="2" t="s">
        <v>43751</v>
      </c>
    </row>
    <row r="132745" spans="1:2" x14ac:dyDescent="0.3">
      <c r="A132745">
        <v>25548</v>
      </c>
      <c r="B132745" s="2" t="s">
        <v>43690</v>
      </c>
    </row>
    <row r="132746" spans="1:2" x14ac:dyDescent="0.3">
      <c r="A132746">
        <v>25548</v>
      </c>
      <c r="B132746" s="2" t="s">
        <v>43691</v>
      </c>
    </row>
    <row r="132747" spans="1:2" x14ac:dyDescent="0.3">
      <c r="A132747">
        <v>25548</v>
      </c>
      <c r="B132747" s="2" t="s">
        <v>43693</v>
      </c>
    </row>
    <row r="132748" spans="1:2" x14ac:dyDescent="0.3">
      <c r="A132748">
        <v>25548</v>
      </c>
      <c r="B132748" s="2" t="s">
        <v>43695</v>
      </c>
    </row>
    <row r="132749" spans="1:2" x14ac:dyDescent="0.3">
      <c r="A132749">
        <v>25548</v>
      </c>
      <c r="B132749" s="2" t="s">
        <v>43700</v>
      </c>
    </row>
    <row r="132750" spans="1:2" x14ac:dyDescent="0.3">
      <c r="A132750">
        <v>25549</v>
      </c>
      <c r="B132750" s="2" t="s">
        <v>43690</v>
      </c>
    </row>
    <row r="132751" spans="1:2" x14ac:dyDescent="0.3">
      <c r="A132751">
        <v>25549</v>
      </c>
      <c r="B132751" s="2" t="s">
        <v>43691</v>
      </c>
    </row>
    <row r="132752" spans="1:2" x14ac:dyDescent="0.3">
      <c r="A132752">
        <v>25549</v>
      </c>
      <c r="B132752" s="2" t="s">
        <v>43692</v>
      </c>
    </row>
    <row r="132753" spans="1:2" x14ac:dyDescent="0.3">
      <c r="A132753">
        <v>25549</v>
      </c>
      <c r="B132753" s="2" t="s">
        <v>43693</v>
      </c>
    </row>
    <row r="132754" spans="1:2" x14ac:dyDescent="0.3">
      <c r="A132754">
        <v>25549</v>
      </c>
      <c r="B132754" s="2" t="s">
        <v>43695</v>
      </c>
    </row>
    <row r="132755" spans="1:2" x14ac:dyDescent="0.3">
      <c r="A132755">
        <v>25549</v>
      </c>
      <c r="B132755" s="2" t="s">
        <v>43697</v>
      </c>
    </row>
    <row r="132756" spans="1:2" x14ac:dyDescent="0.3">
      <c r="A132756">
        <v>25549</v>
      </c>
      <c r="B132756" s="2" t="s">
        <v>43697</v>
      </c>
    </row>
    <row r="132757" spans="1:2" x14ac:dyDescent="0.3">
      <c r="A132757">
        <v>25549</v>
      </c>
      <c r="B132757" s="2" t="s">
        <v>43700</v>
      </c>
    </row>
    <row r="132758" spans="1:2" x14ac:dyDescent="0.3">
      <c r="A132758">
        <v>25549</v>
      </c>
      <c r="B132758" s="2" t="s">
        <v>43739</v>
      </c>
    </row>
    <row r="132759" spans="1:2" x14ac:dyDescent="0.3">
      <c r="A132759">
        <v>25549</v>
      </c>
      <c r="B132759" s="2" t="s">
        <v>43770</v>
      </c>
    </row>
    <row r="132760" spans="1:2" x14ac:dyDescent="0.3">
      <c r="A132760">
        <v>25550</v>
      </c>
      <c r="B132760" s="2" t="s">
        <v>43695</v>
      </c>
    </row>
    <row r="132761" spans="1:2" x14ac:dyDescent="0.3">
      <c r="A132761">
        <v>25551</v>
      </c>
      <c r="B132761" s="2" t="s">
        <v>43691</v>
      </c>
    </row>
    <row r="132762" spans="1:2" x14ac:dyDescent="0.3">
      <c r="A132762">
        <v>25551</v>
      </c>
      <c r="B132762" s="2" t="s">
        <v>43692</v>
      </c>
    </row>
    <row r="132763" spans="1:2" x14ac:dyDescent="0.3">
      <c r="A132763">
        <v>25551</v>
      </c>
      <c r="B132763" s="2" t="s">
        <v>43693</v>
      </c>
    </row>
    <row r="132764" spans="1:2" x14ac:dyDescent="0.3">
      <c r="A132764">
        <v>25551</v>
      </c>
      <c r="B132764" s="2" t="s">
        <v>43696</v>
      </c>
    </row>
    <row r="132765" spans="1:2" x14ac:dyDescent="0.3">
      <c r="A132765">
        <v>25551</v>
      </c>
      <c r="B132765" s="2" t="s">
        <v>43705</v>
      </c>
    </row>
    <row r="132766" spans="1:2" x14ac:dyDescent="0.3">
      <c r="A132766">
        <v>25551</v>
      </c>
      <c r="B132766" s="2" t="s">
        <v>43710</v>
      </c>
    </row>
    <row r="132767" spans="1:2" x14ac:dyDescent="0.3">
      <c r="A132767">
        <v>25551</v>
      </c>
      <c r="B132767" s="2" t="s">
        <v>30155</v>
      </c>
    </row>
    <row r="132768" spans="1:2" x14ac:dyDescent="0.3">
      <c r="A132768">
        <v>25551</v>
      </c>
      <c r="B132768" s="2" t="s">
        <v>43727</v>
      </c>
    </row>
    <row r="132769" spans="1:2" x14ac:dyDescent="0.3">
      <c r="A132769">
        <v>25553</v>
      </c>
      <c r="B132769" s="2" t="s">
        <v>43690</v>
      </c>
    </row>
    <row r="132770" spans="1:2" x14ac:dyDescent="0.3">
      <c r="A132770">
        <v>25553</v>
      </c>
      <c r="B132770" s="2" t="s">
        <v>43691</v>
      </c>
    </row>
    <row r="132771" spans="1:2" x14ac:dyDescent="0.3">
      <c r="A132771">
        <v>25553</v>
      </c>
      <c r="B132771" s="2" t="s">
        <v>43692</v>
      </c>
    </row>
    <row r="132772" spans="1:2" x14ac:dyDescent="0.3">
      <c r="A132772">
        <v>25553</v>
      </c>
      <c r="B132772" s="2" t="s">
        <v>43694</v>
      </c>
    </row>
    <row r="132773" spans="1:2" x14ac:dyDescent="0.3">
      <c r="A132773">
        <v>25553</v>
      </c>
      <c r="B132773" s="2" t="s">
        <v>43699</v>
      </c>
    </row>
    <row r="132774" spans="1:2" x14ac:dyDescent="0.3">
      <c r="A132774">
        <v>25553</v>
      </c>
      <c r="B132774" s="2" t="s">
        <v>43701</v>
      </c>
    </row>
    <row r="132775" spans="1:2" x14ac:dyDescent="0.3">
      <c r="A132775">
        <v>25553</v>
      </c>
      <c r="B132775" s="2" t="s">
        <v>43703</v>
      </c>
    </row>
    <row r="132776" spans="1:2" x14ac:dyDescent="0.3">
      <c r="A132776">
        <v>25554</v>
      </c>
      <c r="B132776" s="2" t="s">
        <v>43690</v>
      </c>
    </row>
    <row r="132777" spans="1:2" x14ac:dyDescent="0.3">
      <c r="A132777">
        <v>25554</v>
      </c>
      <c r="B132777" s="2" t="s">
        <v>43700</v>
      </c>
    </row>
    <row r="132778" spans="1:2" x14ac:dyDescent="0.3">
      <c r="A132778">
        <v>25554</v>
      </c>
      <c r="B132778" s="2" t="s">
        <v>43706</v>
      </c>
    </row>
    <row r="132779" spans="1:2" x14ac:dyDescent="0.3">
      <c r="A132779">
        <v>25554</v>
      </c>
      <c r="B132779" s="2" t="s">
        <v>43720</v>
      </c>
    </row>
    <row r="132780" spans="1:2" x14ac:dyDescent="0.3">
      <c r="A132780">
        <v>25554</v>
      </c>
      <c r="B132780" s="2" t="s">
        <v>43764</v>
      </c>
    </row>
    <row r="132781" spans="1:2" x14ac:dyDescent="0.3">
      <c r="A132781">
        <v>25555</v>
      </c>
      <c r="B132781" s="2" t="s">
        <v>43690</v>
      </c>
    </row>
    <row r="132782" spans="1:2" x14ac:dyDescent="0.3">
      <c r="A132782">
        <v>25555</v>
      </c>
      <c r="B132782" s="2" t="s">
        <v>43692</v>
      </c>
    </row>
    <row r="132783" spans="1:2" x14ac:dyDescent="0.3">
      <c r="A132783">
        <v>25555</v>
      </c>
      <c r="B132783" s="2" t="s">
        <v>43693</v>
      </c>
    </row>
    <row r="132784" spans="1:2" x14ac:dyDescent="0.3">
      <c r="A132784">
        <v>25555</v>
      </c>
      <c r="B132784" s="2" t="s">
        <v>4294</v>
      </c>
    </row>
    <row r="132785" spans="1:2" x14ac:dyDescent="0.3">
      <c r="A132785">
        <v>25555</v>
      </c>
      <c r="B132785" s="2" t="s">
        <v>43706</v>
      </c>
    </row>
    <row r="132786" spans="1:2" x14ac:dyDescent="0.3">
      <c r="A132786">
        <v>25555</v>
      </c>
      <c r="B132786" s="2" t="s">
        <v>43740</v>
      </c>
    </row>
    <row r="132787" spans="1:2" x14ac:dyDescent="0.3">
      <c r="A132787">
        <v>25556</v>
      </c>
      <c r="B132787" s="2" t="s">
        <v>43690</v>
      </c>
    </row>
    <row r="132788" spans="1:2" x14ac:dyDescent="0.3">
      <c r="A132788">
        <v>25556</v>
      </c>
      <c r="B132788" s="2" t="s">
        <v>43691</v>
      </c>
    </row>
    <row r="132789" spans="1:2" x14ac:dyDescent="0.3">
      <c r="A132789">
        <v>25556</v>
      </c>
      <c r="B132789" s="2" t="s">
        <v>43694</v>
      </c>
    </row>
    <row r="132790" spans="1:2" x14ac:dyDescent="0.3">
      <c r="A132790">
        <v>25556</v>
      </c>
      <c r="B132790" s="2" t="s">
        <v>43696</v>
      </c>
    </row>
    <row r="132791" spans="1:2" x14ac:dyDescent="0.3">
      <c r="A132791">
        <v>25556</v>
      </c>
      <c r="B132791" s="2" t="s">
        <v>43698</v>
      </c>
    </row>
    <row r="132792" spans="1:2" x14ac:dyDescent="0.3">
      <c r="A132792">
        <v>25556</v>
      </c>
      <c r="B132792" s="2" t="s">
        <v>43699</v>
      </c>
    </row>
    <row r="132793" spans="1:2" x14ac:dyDescent="0.3">
      <c r="A132793">
        <v>25556</v>
      </c>
      <c r="B132793" s="2" t="s">
        <v>22882</v>
      </c>
    </row>
    <row r="132794" spans="1:2" x14ac:dyDescent="0.3">
      <c r="A132794">
        <v>25556</v>
      </c>
      <c r="B132794" s="2" t="s">
        <v>43701</v>
      </c>
    </row>
    <row r="132795" spans="1:2" x14ac:dyDescent="0.3">
      <c r="A132795">
        <v>25556</v>
      </c>
      <c r="B132795" s="2" t="s">
        <v>43703</v>
      </c>
    </row>
    <row r="132796" spans="1:2" x14ac:dyDescent="0.3">
      <c r="A132796">
        <v>25556</v>
      </c>
      <c r="B132796" s="2" t="s">
        <v>43704</v>
      </c>
    </row>
    <row r="132797" spans="1:2" x14ac:dyDescent="0.3">
      <c r="A132797">
        <v>25556</v>
      </c>
      <c r="B132797" s="2" t="s">
        <v>43707</v>
      </c>
    </row>
    <row r="132798" spans="1:2" x14ac:dyDescent="0.3">
      <c r="A132798">
        <v>25556</v>
      </c>
      <c r="B132798" s="2" t="s">
        <v>43719</v>
      </c>
    </row>
    <row r="132799" spans="1:2" x14ac:dyDescent="0.3">
      <c r="A132799">
        <v>25556</v>
      </c>
      <c r="B132799" s="2" t="s">
        <v>36284</v>
      </c>
    </row>
    <row r="132800" spans="1:2" x14ac:dyDescent="0.3">
      <c r="A132800">
        <v>25556</v>
      </c>
      <c r="B132800" s="2" t="s">
        <v>43735</v>
      </c>
    </row>
    <row r="132801" spans="1:2" x14ac:dyDescent="0.3">
      <c r="A132801">
        <v>25556</v>
      </c>
      <c r="B132801" s="2" t="s">
        <v>43754</v>
      </c>
    </row>
    <row r="132802" spans="1:2" x14ac:dyDescent="0.3">
      <c r="A132802">
        <v>25557</v>
      </c>
      <c r="B132802" s="2" t="s">
        <v>43690</v>
      </c>
    </row>
    <row r="132803" spans="1:2" x14ac:dyDescent="0.3">
      <c r="A132803">
        <v>25558</v>
      </c>
      <c r="B132803" s="2" t="s">
        <v>43691</v>
      </c>
    </row>
    <row r="132804" spans="1:2" x14ac:dyDescent="0.3">
      <c r="A132804">
        <v>25558</v>
      </c>
      <c r="B132804" s="2" t="s">
        <v>43692</v>
      </c>
    </row>
    <row r="132805" spans="1:2" x14ac:dyDescent="0.3">
      <c r="A132805">
        <v>25558</v>
      </c>
      <c r="B132805" s="2" t="s">
        <v>43713</v>
      </c>
    </row>
    <row r="132806" spans="1:2" x14ac:dyDescent="0.3">
      <c r="A132806">
        <v>25558</v>
      </c>
      <c r="B132806" s="2" t="s">
        <v>43718</v>
      </c>
    </row>
    <row r="132807" spans="1:2" x14ac:dyDescent="0.3">
      <c r="A132807">
        <v>25558</v>
      </c>
      <c r="B132807" s="2" t="s">
        <v>43726</v>
      </c>
    </row>
    <row r="132808" spans="1:2" x14ac:dyDescent="0.3">
      <c r="A132808">
        <v>25558</v>
      </c>
      <c r="B132808" s="2" t="s">
        <v>43731</v>
      </c>
    </row>
    <row r="132809" spans="1:2" x14ac:dyDescent="0.3">
      <c r="A132809">
        <v>25560</v>
      </c>
      <c r="B132809" s="2" t="s">
        <v>43690</v>
      </c>
    </row>
    <row r="132810" spans="1:2" x14ac:dyDescent="0.3">
      <c r="A132810">
        <v>25560</v>
      </c>
      <c r="B132810" s="2" t="s">
        <v>43693</v>
      </c>
    </row>
    <row r="132811" spans="1:2" x14ac:dyDescent="0.3">
      <c r="A132811">
        <v>25560</v>
      </c>
      <c r="B132811" s="2" t="s">
        <v>43695</v>
      </c>
    </row>
    <row r="132812" spans="1:2" x14ac:dyDescent="0.3">
      <c r="A132812">
        <v>25560</v>
      </c>
      <c r="B132812" s="2" t="s">
        <v>43710</v>
      </c>
    </row>
    <row r="132813" spans="1:2" x14ac:dyDescent="0.3">
      <c r="A132813">
        <v>25560</v>
      </c>
      <c r="B132813" s="2" t="s">
        <v>43711</v>
      </c>
    </row>
    <row r="132814" spans="1:2" x14ac:dyDescent="0.3">
      <c r="A132814">
        <v>25561</v>
      </c>
      <c r="B132814" s="2" t="s">
        <v>43690</v>
      </c>
    </row>
    <row r="132815" spans="1:2" x14ac:dyDescent="0.3">
      <c r="A132815">
        <v>25561</v>
      </c>
      <c r="B132815" s="2" t="s">
        <v>43697</v>
      </c>
    </row>
    <row r="132816" spans="1:2" x14ac:dyDescent="0.3">
      <c r="A132816">
        <v>25561</v>
      </c>
      <c r="B132816" s="2" t="s">
        <v>43697</v>
      </c>
    </row>
    <row r="132817" spans="1:2" x14ac:dyDescent="0.3">
      <c r="A132817">
        <v>25562</v>
      </c>
      <c r="B132817" s="2" t="s">
        <v>43695</v>
      </c>
    </row>
    <row r="132818" spans="1:2" x14ac:dyDescent="0.3">
      <c r="A132818">
        <v>25562</v>
      </c>
      <c r="B132818" s="2" t="s">
        <v>43710</v>
      </c>
    </row>
    <row r="132819" spans="1:2" x14ac:dyDescent="0.3">
      <c r="A132819">
        <v>25562</v>
      </c>
      <c r="B132819" s="2" t="s">
        <v>43711</v>
      </c>
    </row>
    <row r="132820" spans="1:2" x14ac:dyDescent="0.3">
      <c r="A132820">
        <v>25564</v>
      </c>
      <c r="B132820" s="2" t="s">
        <v>43706</v>
      </c>
    </row>
    <row r="132821" spans="1:2" x14ac:dyDescent="0.3">
      <c r="A132821">
        <v>25565</v>
      </c>
      <c r="B132821" s="2" t="s">
        <v>43690</v>
      </c>
    </row>
    <row r="132822" spans="1:2" x14ac:dyDescent="0.3">
      <c r="A132822">
        <v>25565</v>
      </c>
      <c r="B132822" s="2" t="s">
        <v>43694</v>
      </c>
    </row>
    <row r="132823" spans="1:2" x14ac:dyDescent="0.3">
      <c r="A132823">
        <v>25565</v>
      </c>
      <c r="B132823" s="2" t="s">
        <v>43706</v>
      </c>
    </row>
    <row r="132824" spans="1:2" x14ac:dyDescent="0.3">
      <c r="A132824">
        <v>25565</v>
      </c>
      <c r="B132824" s="2" t="s">
        <v>43708</v>
      </c>
    </row>
    <row r="132825" spans="1:2" x14ac:dyDescent="0.3">
      <c r="A132825">
        <v>25566</v>
      </c>
      <c r="B132825" s="2" t="s">
        <v>43695</v>
      </c>
    </row>
    <row r="132826" spans="1:2" x14ac:dyDescent="0.3">
      <c r="A132826">
        <v>25568</v>
      </c>
      <c r="B132826" s="2" t="s">
        <v>43690</v>
      </c>
    </row>
    <row r="132827" spans="1:2" x14ac:dyDescent="0.3">
      <c r="A132827">
        <v>25568</v>
      </c>
      <c r="B132827" s="2" t="s">
        <v>43691</v>
      </c>
    </row>
    <row r="132828" spans="1:2" x14ac:dyDescent="0.3">
      <c r="A132828">
        <v>25568</v>
      </c>
      <c r="B132828" s="2" t="s">
        <v>43693</v>
      </c>
    </row>
    <row r="132829" spans="1:2" x14ac:dyDescent="0.3">
      <c r="A132829">
        <v>25568</v>
      </c>
      <c r="B132829" s="2" t="s">
        <v>43695</v>
      </c>
    </row>
    <row r="132830" spans="1:2" x14ac:dyDescent="0.3">
      <c r="A132830">
        <v>25568</v>
      </c>
      <c r="B132830" s="2" t="s">
        <v>43752</v>
      </c>
    </row>
    <row r="132831" spans="1:2" x14ac:dyDescent="0.3">
      <c r="A132831">
        <v>25569</v>
      </c>
      <c r="B132831" s="2" t="s">
        <v>43690</v>
      </c>
    </row>
    <row r="132832" spans="1:2" x14ac:dyDescent="0.3">
      <c r="A132832">
        <v>25569</v>
      </c>
      <c r="B132832" s="2" t="s">
        <v>43691</v>
      </c>
    </row>
    <row r="132833" spans="1:2" x14ac:dyDescent="0.3">
      <c r="A132833">
        <v>25569</v>
      </c>
      <c r="B132833" s="2" t="s">
        <v>43694</v>
      </c>
    </row>
    <row r="132834" spans="1:2" x14ac:dyDescent="0.3">
      <c r="A132834">
        <v>25569</v>
      </c>
      <c r="B132834" s="2" t="s">
        <v>43696</v>
      </c>
    </row>
    <row r="132835" spans="1:2" x14ac:dyDescent="0.3">
      <c r="A132835">
        <v>25569</v>
      </c>
      <c r="B132835" s="2" t="s">
        <v>43704</v>
      </c>
    </row>
    <row r="132836" spans="1:2" x14ac:dyDescent="0.3">
      <c r="A132836">
        <v>25571</v>
      </c>
      <c r="B132836" s="2" t="s">
        <v>43690</v>
      </c>
    </row>
    <row r="132837" spans="1:2" x14ac:dyDescent="0.3">
      <c r="A132837">
        <v>25571</v>
      </c>
      <c r="B132837" s="2" t="s">
        <v>43695</v>
      </c>
    </row>
    <row r="132838" spans="1:2" x14ac:dyDescent="0.3">
      <c r="A132838">
        <v>25571</v>
      </c>
      <c r="B132838" s="2" t="s">
        <v>43747</v>
      </c>
    </row>
    <row r="132839" spans="1:2" x14ac:dyDescent="0.3">
      <c r="A132839">
        <v>25571</v>
      </c>
      <c r="B132839" s="2" t="s">
        <v>43779</v>
      </c>
    </row>
    <row r="132840" spans="1:2" x14ac:dyDescent="0.3">
      <c r="A132840">
        <v>25572</v>
      </c>
      <c r="B132840" s="2" t="s">
        <v>43691</v>
      </c>
    </row>
    <row r="132841" spans="1:2" x14ac:dyDescent="0.3">
      <c r="A132841">
        <v>25572</v>
      </c>
      <c r="B132841" s="2" t="s">
        <v>43692</v>
      </c>
    </row>
    <row r="132842" spans="1:2" x14ac:dyDescent="0.3">
      <c r="A132842">
        <v>25572</v>
      </c>
      <c r="B132842" s="2" t="s">
        <v>43693</v>
      </c>
    </row>
    <row r="132843" spans="1:2" x14ac:dyDescent="0.3">
      <c r="A132843">
        <v>25572</v>
      </c>
      <c r="B132843" s="2" t="s">
        <v>43701</v>
      </c>
    </row>
    <row r="132844" spans="1:2" x14ac:dyDescent="0.3">
      <c r="A132844">
        <v>25573</v>
      </c>
      <c r="B132844" s="2" t="s">
        <v>43690</v>
      </c>
    </row>
    <row r="132845" spans="1:2" x14ac:dyDescent="0.3">
      <c r="A132845">
        <v>25573</v>
      </c>
      <c r="B132845" s="2" t="s">
        <v>43691</v>
      </c>
    </row>
    <row r="132846" spans="1:2" x14ac:dyDescent="0.3">
      <c r="A132846">
        <v>25573</v>
      </c>
      <c r="B132846" s="2" t="s">
        <v>43692</v>
      </c>
    </row>
    <row r="132847" spans="1:2" x14ac:dyDescent="0.3">
      <c r="A132847">
        <v>25573</v>
      </c>
      <c r="B132847" s="2" t="s">
        <v>43699</v>
      </c>
    </row>
    <row r="132848" spans="1:2" x14ac:dyDescent="0.3">
      <c r="A132848">
        <v>25573</v>
      </c>
      <c r="B132848" s="2" t="s">
        <v>43706</v>
      </c>
    </row>
    <row r="132849" spans="1:2" x14ac:dyDescent="0.3">
      <c r="A132849">
        <v>25573</v>
      </c>
      <c r="B132849" s="2" t="s">
        <v>43730</v>
      </c>
    </row>
    <row r="132850" spans="1:2" x14ac:dyDescent="0.3">
      <c r="A132850">
        <v>25574</v>
      </c>
      <c r="B132850" s="2" t="s">
        <v>43693</v>
      </c>
    </row>
    <row r="132851" spans="1:2" x14ac:dyDescent="0.3">
      <c r="A132851">
        <v>25575</v>
      </c>
      <c r="B132851" s="2" t="s">
        <v>43691</v>
      </c>
    </row>
    <row r="132852" spans="1:2" x14ac:dyDescent="0.3">
      <c r="A132852">
        <v>25575</v>
      </c>
      <c r="B132852" s="2" t="s">
        <v>43703</v>
      </c>
    </row>
    <row r="132853" spans="1:2" x14ac:dyDescent="0.3">
      <c r="A132853">
        <v>25575</v>
      </c>
      <c r="B132853" s="2" t="s">
        <v>43786</v>
      </c>
    </row>
    <row r="132854" spans="1:2" x14ac:dyDescent="0.3">
      <c r="A132854">
        <v>25576</v>
      </c>
      <c r="B132854" s="2" t="s">
        <v>43691</v>
      </c>
    </row>
    <row r="132855" spans="1:2" x14ac:dyDescent="0.3">
      <c r="A132855">
        <v>25576</v>
      </c>
      <c r="B132855" s="2" t="s">
        <v>43694</v>
      </c>
    </row>
    <row r="132856" spans="1:2" x14ac:dyDescent="0.3">
      <c r="A132856">
        <v>25576</v>
      </c>
      <c r="B132856" s="2" t="s">
        <v>43699</v>
      </c>
    </row>
    <row r="132857" spans="1:2" x14ac:dyDescent="0.3">
      <c r="A132857">
        <v>25576</v>
      </c>
      <c r="B132857" s="2" t="s">
        <v>43707</v>
      </c>
    </row>
    <row r="132858" spans="1:2" x14ac:dyDescent="0.3">
      <c r="A132858">
        <v>25576</v>
      </c>
      <c r="B132858" s="2" t="s">
        <v>43741</v>
      </c>
    </row>
    <row r="132859" spans="1:2" x14ac:dyDescent="0.3">
      <c r="A132859">
        <v>25576</v>
      </c>
      <c r="B132859" s="2" t="s">
        <v>43751</v>
      </c>
    </row>
    <row r="132860" spans="1:2" x14ac:dyDescent="0.3">
      <c r="A132860">
        <v>25576</v>
      </c>
      <c r="B132860" s="2" t="s">
        <v>43760</v>
      </c>
    </row>
    <row r="132861" spans="1:2" x14ac:dyDescent="0.3">
      <c r="A132861">
        <v>25577</v>
      </c>
      <c r="B132861" s="2" t="s">
        <v>43724</v>
      </c>
    </row>
    <row r="132862" spans="1:2" x14ac:dyDescent="0.3">
      <c r="A132862">
        <v>25577</v>
      </c>
      <c r="B132862" s="2" t="s">
        <v>43760</v>
      </c>
    </row>
    <row r="132863" spans="1:2" x14ac:dyDescent="0.3">
      <c r="A132863">
        <v>25577</v>
      </c>
      <c r="B132863" s="2" t="s">
        <v>43776</v>
      </c>
    </row>
    <row r="132864" spans="1:2" x14ac:dyDescent="0.3">
      <c r="A132864">
        <v>25578</v>
      </c>
      <c r="B132864" s="2" t="s">
        <v>43690</v>
      </c>
    </row>
    <row r="132865" spans="1:2" x14ac:dyDescent="0.3">
      <c r="A132865">
        <v>25578</v>
      </c>
      <c r="B132865" s="2" t="s">
        <v>43691</v>
      </c>
    </row>
    <row r="132866" spans="1:2" x14ac:dyDescent="0.3">
      <c r="A132866">
        <v>25578</v>
      </c>
      <c r="B132866" s="2" t="s">
        <v>43696</v>
      </c>
    </row>
    <row r="132867" spans="1:2" x14ac:dyDescent="0.3">
      <c r="A132867">
        <v>25578</v>
      </c>
      <c r="B132867" s="2" t="s">
        <v>43699</v>
      </c>
    </row>
    <row r="132868" spans="1:2" x14ac:dyDescent="0.3">
      <c r="A132868">
        <v>25578</v>
      </c>
      <c r="B132868" s="2" t="s">
        <v>43701</v>
      </c>
    </row>
    <row r="132869" spans="1:2" x14ac:dyDescent="0.3">
      <c r="A132869">
        <v>25578</v>
      </c>
      <c r="B132869" s="2" t="s">
        <v>43703</v>
      </c>
    </row>
    <row r="132870" spans="1:2" x14ac:dyDescent="0.3">
      <c r="A132870">
        <v>25578</v>
      </c>
      <c r="B132870" s="2" t="s">
        <v>43705</v>
      </c>
    </row>
    <row r="132871" spans="1:2" x14ac:dyDescent="0.3">
      <c r="A132871">
        <v>25578</v>
      </c>
      <c r="B132871" s="2" t="s">
        <v>43706</v>
      </c>
    </row>
    <row r="132872" spans="1:2" x14ac:dyDescent="0.3">
      <c r="A132872">
        <v>25578</v>
      </c>
      <c r="B132872" s="2" t="s">
        <v>43707</v>
      </c>
    </row>
    <row r="132873" spans="1:2" x14ac:dyDescent="0.3">
      <c r="A132873">
        <v>25578</v>
      </c>
      <c r="B132873" s="2" t="s">
        <v>43709</v>
      </c>
    </row>
    <row r="132874" spans="1:2" x14ac:dyDescent="0.3">
      <c r="A132874">
        <v>25578</v>
      </c>
      <c r="B132874" s="2" t="s">
        <v>43712</v>
      </c>
    </row>
    <row r="132875" spans="1:2" x14ac:dyDescent="0.3">
      <c r="A132875">
        <v>25578</v>
      </c>
      <c r="B132875" s="2" t="s">
        <v>43714</v>
      </c>
    </row>
    <row r="132876" spans="1:2" x14ac:dyDescent="0.3">
      <c r="A132876">
        <v>25578</v>
      </c>
      <c r="B132876" s="2" t="s">
        <v>43724</v>
      </c>
    </row>
    <row r="132877" spans="1:2" x14ac:dyDescent="0.3">
      <c r="A132877">
        <v>25578</v>
      </c>
      <c r="B132877" s="2" t="s">
        <v>43728</v>
      </c>
    </row>
    <row r="132878" spans="1:2" x14ac:dyDescent="0.3">
      <c r="A132878">
        <v>25578</v>
      </c>
      <c r="B132878" s="2" t="s">
        <v>43733</v>
      </c>
    </row>
    <row r="132879" spans="1:2" x14ac:dyDescent="0.3">
      <c r="A132879">
        <v>25578</v>
      </c>
      <c r="B132879" s="2" t="s">
        <v>43742</v>
      </c>
    </row>
    <row r="132880" spans="1:2" x14ac:dyDescent="0.3">
      <c r="A132880">
        <v>25578</v>
      </c>
      <c r="B132880" s="2" t="s">
        <v>43765</v>
      </c>
    </row>
    <row r="132881" spans="1:2" x14ac:dyDescent="0.3">
      <c r="A132881">
        <v>25579</v>
      </c>
      <c r="B132881" s="2" t="s">
        <v>43690</v>
      </c>
    </row>
    <row r="132882" spans="1:2" x14ac:dyDescent="0.3">
      <c r="A132882">
        <v>25579</v>
      </c>
      <c r="B132882" s="2" t="s">
        <v>43691</v>
      </c>
    </row>
    <row r="132883" spans="1:2" x14ac:dyDescent="0.3">
      <c r="A132883">
        <v>25579</v>
      </c>
      <c r="B132883" s="2" t="s">
        <v>43698</v>
      </c>
    </row>
    <row r="132884" spans="1:2" x14ac:dyDescent="0.3">
      <c r="A132884">
        <v>25579</v>
      </c>
      <c r="B132884" s="2" t="s">
        <v>4294</v>
      </c>
    </row>
    <row r="132885" spans="1:2" x14ac:dyDescent="0.3">
      <c r="A132885">
        <v>25579</v>
      </c>
      <c r="B132885" s="2" t="s">
        <v>43717</v>
      </c>
    </row>
    <row r="132886" spans="1:2" x14ac:dyDescent="0.3">
      <c r="A132886">
        <v>25579</v>
      </c>
      <c r="B132886" s="2" t="s">
        <v>43720</v>
      </c>
    </row>
    <row r="132887" spans="1:2" x14ac:dyDescent="0.3">
      <c r="A132887">
        <v>25580</v>
      </c>
      <c r="B132887" s="2" t="s">
        <v>43712</v>
      </c>
    </row>
    <row r="132888" spans="1:2" x14ac:dyDescent="0.3">
      <c r="A132888">
        <v>25581</v>
      </c>
      <c r="B132888" s="2" t="s">
        <v>43690</v>
      </c>
    </row>
    <row r="132889" spans="1:2" x14ac:dyDescent="0.3">
      <c r="A132889">
        <v>25581</v>
      </c>
      <c r="B132889" s="2" t="s">
        <v>43700</v>
      </c>
    </row>
    <row r="132890" spans="1:2" x14ac:dyDescent="0.3">
      <c r="A132890">
        <v>25581</v>
      </c>
      <c r="B132890" s="2" t="s">
        <v>9102</v>
      </c>
    </row>
    <row r="132891" spans="1:2" x14ac:dyDescent="0.3">
      <c r="A132891">
        <v>25582</v>
      </c>
      <c r="B132891" s="2" t="s">
        <v>43695</v>
      </c>
    </row>
    <row r="132892" spans="1:2" x14ac:dyDescent="0.3">
      <c r="A132892">
        <v>25583</v>
      </c>
      <c r="B132892" s="2" t="s">
        <v>43690</v>
      </c>
    </row>
    <row r="132893" spans="1:2" x14ac:dyDescent="0.3">
      <c r="A132893">
        <v>25583</v>
      </c>
      <c r="B132893" s="2" t="s">
        <v>43691</v>
      </c>
    </row>
    <row r="132894" spans="1:2" x14ac:dyDescent="0.3">
      <c r="A132894">
        <v>25583</v>
      </c>
      <c r="B132894" s="2" t="s">
        <v>43695</v>
      </c>
    </row>
    <row r="132895" spans="1:2" x14ac:dyDescent="0.3">
      <c r="A132895">
        <v>25583</v>
      </c>
      <c r="B132895" s="2" t="s">
        <v>43697</v>
      </c>
    </row>
    <row r="132896" spans="1:2" x14ac:dyDescent="0.3">
      <c r="A132896">
        <v>25583</v>
      </c>
      <c r="B132896" s="2" t="s">
        <v>43697</v>
      </c>
    </row>
    <row r="132897" spans="1:2" x14ac:dyDescent="0.3">
      <c r="A132897">
        <v>25583</v>
      </c>
      <c r="B132897" s="2" t="s">
        <v>3492</v>
      </c>
    </row>
    <row r="132898" spans="1:2" x14ac:dyDescent="0.3">
      <c r="A132898">
        <v>25583</v>
      </c>
      <c r="B132898" s="2" t="s">
        <v>43739</v>
      </c>
    </row>
    <row r="132899" spans="1:2" x14ac:dyDescent="0.3">
      <c r="A132899">
        <v>25584</v>
      </c>
      <c r="B132899" s="2" t="s">
        <v>43690</v>
      </c>
    </row>
    <row r="132900" spans="1:2" x14ac:dyDescent="0.3">
      <c r="A132900">
        <v>25584</v>
      </c>
      <c r="B132900" s="2" t="s">
        <v>43691</v>
      </c>
    </row>
    <row r="132901" spans="1:2" x14ac:dyDescent="0.3">
      <c r="A132901">
        <v>25584</v>
      </c>
      <c r="B132901" s="2" t="s">
        <v>43692</v>
      </c>
    </row>
    <row r="132902" spans="1:2" x14ac:dyDescent="0.3">
      <c r="A132902">
        <v>25584</v>
      </c>
      <c r="B132902" s="2" t="s">
        <v>43696</v>
      </c>
    </row>
    <row r="132903" spans="1:2" x14ac:dyDescent="0.3">
      <c r="A132903">
        <v>25584</v>
      </c>
      <c r="B132903" s="2" t="s">
        <v>43697</v>
      </c>
    </row>
    <row r="132904" spans="1:2" x14ac:dyDescent="0.3">
      <c r="A132904">
        <v>25584</v>
      </c>
      <c r="B132904" s="2" t="s">
        <v>43697</v>
      </c>
    </row>
    <row r="132905" spans="1:2" x14ac:dyDescent="0.3">
      <c r="A132905">
        <v>25584</v>
      </c>
      <c r="B132905" s="2" t="s">
        <v>43701</v>
      </c>
    </row>
    <row r="132906" spans="1:2" x14ac:dyDescent="0.3">
      <c r="A132906">
        <v>25584</v>
      </c>
      <c r="B132906" s="2" t="s">
        <v>43702</v>
      </c>
    </row>
    <row r="132907" spans="1:2" x14ac:dyDescent="0.3">
      <c r="A132907">
        <v>25584</v>
      </c>
      <c r="B132907" s="2" t="s">
        <v>43703</v>
      </c>
    </row>
    <row r="132908" spans="1:2" x14ac:dyDescent="0.3">
      <c r="A132908">
        <v>25584</v>
      </c>
      <c r="B132908" s="2" t="s">
        <v>43704</v>
      </c>
    </row>
    <row r="132909" spans="1:2" x14ac:dyDescent="0.3">
      <c r="A132909">
        <v>25584</v>
      </c>
      <c r="B132909" s="2" t="s">
        <v>43709</v>
      </c>
    </row>
    <row r="132910" spans="1:2" x14ac:dyDescent="0.3">
      <c r="A132910">
        <v>25585</v>
      </c>
      <c r="B132910" s="2" t="s">
        <v>43690</v>
      </c>
    </row>
    <row r="132911" spans="1:2" x14ac:dyDescent="0.3">
      <c r="A132911">
        <v>25585</v>
      </c>
      <c r="B132911" s="2" t="s">
        <v>43694</v>
      </c>
    </row>
    <row r="132912" spans="1:2" x14ac:dyDescent="0.3">
      <c r="A132912">
        <v>25585</v>
      </c>
      <c r="B132912" s="2" t="s">
        <v>43708</v>
      </c>
    </row>
    <row r="132913" spans="1:2" x14ac:dyDescent="0.3">
      <c r="A132913">
        <v>25586</v>
      </c>
      <c r="B132913" s="2" t="s">
        <v>43690</v>
      </c>
    </row>
    <row r="132914" spans="1:2" x14ac:dyDescent="0.3">
      <c r="A132914">
        <v>25586</v>
      </c>
      <c r="B132914" s="2" t="s">
        <v>43691</v>
      </c>
    </row>
    <row r="132915" spans="1:2" x14ac:dyDescent="0.3">
      <c r="A132915">
        <v>25586</v>
      </c>
      <c r="B132915" s="2" t="s">
        <v>43694</v>
      </c>
    </row>
    <row r="132916" spans="1:2" x14ac:dyDescent="0.3">
      <c r="A132916">
        <v>25587</v>
      </c>
      <c r="B132916" s="2" t="s">
        <v>43690</v>
      </c>
    </row>
    <row r="132917" spans="1:2" x14ac:dyDescent="0.3">
      <c r="A132917">
        <v>25587</v>
      </c>
      <c r="B132917" s="2" t="s">
        <v>43691</v>
      </c>
    </row>
    <row r="132918" spans="1:2" x14ac:dyDescent="0.3">
      <c r="A132918">
        <v>25587</v>
      </c>
      <c r="B132918" s="2" t="s">
        <v>43693</v>
      </c>
    </row>
    <row r="132919" spans="1:2" x14ac:dyDescent="0.3">
      <c r="A132919">
        <v>25587</v>
      </c>
      <c r="B132919" s="2" t="s">
        <v>43694</v>
      </c>
    </row>
    <row r="132920" spans="1:2" x14ac:dyDescent="0.3">
      <c r="A132920">
        <v>25587</v>
      </c>
      <c r="B132920" s="2" t="s">
        <v>43695</v>
      </c>
    </row>
    <row r="132921" spans="1:2" x14ac:dyDescent="0.3">
      <c r="A132921">
        <v>25587</v>
      </c>
      <c r="B132921" s="2" t="s">
        <v>43699</v>
      </c>
    </row>
    <row r="132922" spans="1:2" x14ac:dyDescent="0.3">
      <c r="A132922">
        <v>25587</v>
      </c>
      <c r="B132922" s="2" t="s">
        <v>43708</v>
      </c>
    </row>
    <row r="132923" spans="1:2" x14ac:dyDescent="0.3">
      <c r="A132923">
        <v>25587</v>
      </c>
      <c r="B132923" s="2" t="s">
        <v>43711</v>
      </c>
    </row>
    <row r="132924" spans="1:2" x14ac:dyDescent="0.3">
      <c r="A132924">
        <v>25587</v>
      </c>
      <c r="B132924" s="2" t="s">
        <v>43727</v>
      </c>
    </row>
    <row r="132925" spans="1:2" x14ac:dyDescent="0.3">
      <c r="A132925">
        <v>25587</v>
      </c>
      <c r="B132925" s="2" t="s">
        <v>43738</v>
      </c>
    </row>
    <row r="132926" spans="1:2" x14ac:dyDescent="0.3">
      <c r="A132926">
        <v>25588</v>
      </c>
      <c r="B132926" s="2" t="s">
        <v>43690</v>
      </c>
    </row>
    <row r="132927" spans="1:2" x14ac:dyDescent="0.3">
      <c r="A132927">
        <v>25588</v>
      </c>
      <c r="B132927" s="2" t="s">
        <v>43691</v>
      </c>
    </row>
    <row r="132928" spans="1:2" x14ac:dyDescent="0.3">
      <c r="A132928">
        <v>25588</v>
      </c>
      <c r="B132928" s="2" t="s">
        <v>43694</v>
      </c>
    </row>
    <row r="132929" spans="1:2" x14ac:dyDescent="0.3">
      <c r="A132929">
        <v>25588</v>
      </c>
      <c r="B132929" s="2" t="s">
        <v>43696</v>
      </c>
    </row>
    <row r="132930" spans="1:2" x14ac:dyDescent="0.3">
      <c r="A132930">
        <v>25588</v>
      </c>
      <c r="B132930" s="2" t="s">
        <v>43699</v>
      </c>
    </row>
    <row r="132931" spans="1:2" x14ac:dyDescent="0.3">
      <c r="A132931">
        <v>25588</v>
      </c>
      <c r="B132931" s="2" t="s">
        <v>43702</v>
      </c>
    </row>
    <row r="132932" spans="1:2" x14ac:dyDescent="0.3">
      <c r="A132932">
        <v>25588</v>
      </c>
      <c r="B132932" s="2" t="s">
        <v>43709</v>
      </c>
    </row>
    <row r="132933" spans="1:2" x14ac:dyDescent="0.3">
      <c r="A132933">
        <v>25588</v>
      </c>
      <c r="B132933" s="2" t="s">
        <v>43713</v>
      </c>
    </row>
    <row r="132934" spans="1:2" x14ac:dyDescent="0.3">
      <c r="A132934">
        <v>25588</v>
      </c>
      <c r="B132934" s="2" t="s">
        <v>43722</v>
      </c>
    </row>
    <row r="132935" spans="1:2" x14ac:dyDescent="0.3">
      <c r="A132935">
        <v>25588</v>
      </c>
      <c r="B132935" s="2" t="s">
        <v>30155</v>
      </c>
    </row>
    <row r="132936" spans="1:2" x14ac:dyDescent="0.3">
      <c r="A132936">
        <v>25590</v>
      </c>
      <c r="B132936" s="2" t="s">
        <v>43691</v>
      </c>
    </row>
    <row r="132937" spans="1:2" x14ac:dyDescent="0.3">
      <c r="A132937">
        <v>25590</v>
      </c>
      <c r="B132937" s="2" t="s">
        <v>43692</v>
      </c>
    </row>
    <row r="132938" spans="1:2" x14ac:dyDescent="0.3">
      <c r="A132938">
        <v>25590</v>
      </c>
      <c r="B132938" s="2" t="s">
        <v>43693</v>
      </c>
    </row>
    <row r="132939" spans="1:2" x14ac:dyDescent="0.3">
      <c r="A132939">
        <v>25590</v>
      </c>
      <c r="B132939" s="2" t="s">
        <v>43697</v>
      </c>
    </row>
    <row r="132940" spans="1:2" x14ac:dyDescent="0.3">
      <c r="A132940">
        <v>25590</v>
      </c>
      <c r="B132940" s="2" t="s">
        <v>43697</v>
      </c>
    </row>
    <row r="132941" spans="1:2" x14ac:dyDescent="0.3">
      <c r="A132941">
        <v>25590</v>
      </c>
      <c r="B132941" s="2" t="s">
        <v>43751</v>
      </c>
    </row>
    <row r="132942" spans="1:2" x14ac:dyDescent="0.3">
      <c r="A132942">
        <v>25592</v>
      </c>
      <c r="B132942" s="2" t="s">
        <v>43698</v>
      </c>
    </row>
    <row r="132943" spans="1:2" x14ac:dyDescent="0.3">
      <c r="A132943">
        <v>25592</v>
      </c>
      <c r="B132943" s="2" t="s">
        <v>43700</v>
      </c>
    </row>
    <row r="132944" spans="1:2" x14ac:dyDescent="0.3">
      <c r="A132944">
        <v>25592</v>
      </c>
      <c r="B132944" s="2" t="s">
        <v>43755</v>
      </c>
    </row>
    <row r="132945" spans="1:2" x14ac:dyDescent="0.3">
      <c r="A132945">
        <v>25593</v>
      </c>
      <c r="B132945" s="2" t="s">
        <v>43691</v>
      </c>
    </row>
    <row r="132946" spans="1:2" x14ac:dyDescent="0.3">
      <c r="A132946">
        <v>25593</v>
      </c>
      <c r="B132946" s="2" t="s">
        <v>43692</v>
      </c>
    </row>
    <row r="132947" spans="1:2" x14ac:dyDescent="0.3">
      <c r="A132947">
        <v>25593</v>
      </c>
      <c r="B132947" s="2" t="s">
        <v>43713</v>
      </c>
    </row>
    <row r="132948" spans="1:2" x14ac:dyDescent="0.3">
      <c r="A132948">
        <v>25593</v>
      </c>
      <c r="B132948" s="2" t="s">
        <v>43717</v>
      </c>
    </row>
    <row r="132949" spans="1:2" x14ac:dyDescent="0.3">
      <c r="A132949">
        <v>25595</v>
      </c>
      <c r="B132949" s="2" t="s">
        <v>43691</v>
      </c>
    </row>
    <row r="132950" spans="1:2" x14ac:dyDescent="0.3">
      <c r="A132950">
        <v>25595</v>
      </c>
      <c r="B132950" s="2" t="s">
        <v>43693</v>
      </c>
    </row>
    <row r="132951" spans="1:2" x14ac:dyDescent="0.3">
      <c r="A132951">
        <v>25595</v>
      </c>
      <c r="B132951" s="2" t="s">
        <v>43697</v>
      </c>
    </row>
    <row r="132952" spans="1:2" x14ac:dyDescent="0.3">
      <c r="A132952">
        <v>25595</v>
      </c>
      <c r="B132952" s="2" t="s">
        <v>43697</v>
      </c>
    </row>
    <row r="132953" spans="1:2" x14ac:dyDescent="0.3">
      <c r="A132953">
        <v>25595</v>
      </c>
      <c r="B132953" s="2" t="s">
        <v>43699</v>
      </c>
    </row>
    <row r="132954" spans="1:2" x14ac:dyDescent="0.3">
      <c r="A132954">
        <v>25595</v>
      </c>
      <c r="B132954" s="2" t="s">
        <v>3492</v>
      </c>
    </row>
    <row r="132955" spans="1:2" x14ac:dyDescent="0.3">
      <c r="A132955">
        <v>25595</v>
      </c>
      <c r="B132955" s="2" t="s">
        <v>43715</v>
      </c>
    </row>
    <row r="132956" spans="1:2" x14ac:dyDescent="0.3">
      <c r="A132956">
        <v>25595</v>
      </c>
      <c r="B132956" s="2" t="s">
        <v>43722</v>
      </c>
    </row>
    <row r="132957" spans="1:2" x14ac:dyDescent="0.3">
      <c r="A132957">
        <v>25595</v>
      </c>
      <c r="B132957" s="2" t="s">
        <v>43725</v>
      </c>
    </row>
    <row r="132958" spans="1:2" x14ac:dyDescent="0.3">
      <c r="A132958">
        <v>25595</v>
      </c>
      <c r="B132958" s="2" t="s">
        <v>43733</v>
      </c>
    </row>
    <row r="132959" spans="1:2" x14ac:dyDescent="0.3">
      <c r="A132959">
        <v>25595</v>
      </c>
      <c r="B132959" s="2" t="s">
        <v>43751</v>
      </c>
    </row>
    <row r="132960" spans="1:2" x14ac:dyDescent="0.3">
      <c r="A132960">
        <v>25598</v>
      </c>
      <c r="B132960" s="2" t="s">
        <v>43691</v>
      </c>
    </row>
    <row r="132961" spans="1:2" x14ac:dyDescent="0.3">
      <c r="A132961">
        <v>25598</v>
      </c>
      <c r="B132961" s="2" t="s">
        <v>43699</v>
      </c>
    </row>
    <row r="132962" spans="1:2" x14ac:dyDescent="0.3">
      <c r="A132962">
        <v>25599</v>
      </c>
      <c r="B132962" s="2" t="s">
        <v>43690</v>
      </c>
    </row>
    <row r="132963" spans="1:2" x14ac:dyDescent="0.3">
      <c r="A132963">
        <v>25599</v>
      </c>
      <c r="B132963" s="2" t="s">
        <v>3492</v>
      </c>
    </row>
    <row r="132964" spans="1:2" x14ac:dyDescent="0.3">
      <c r="A132964">
        <v>25599</v>
      </c>
      <c r="B132964" s="2" t="s">
        <v>43779</v>
      </c>
    </row>
    <row r="132965" spans="1:2" x14ac:dyDescent="0.3">
      <c r="A132965">
        <v>25600</v>
      </c>
      <c r="B132965" s="2" t="s">
        <v>43693</v>
      </c>
    </row>
    <row r="132966" spans="1:2" x14ac:dyDescent="0.3">
      <c r="A132966">
        <v>25600</v>
      </c>
      <c r="B132966" s="2" t="s">
        <v>43695</v>
      </c>
    </row>
    <row r="132967" spans="1:2" x14ac:dyDescent="0.3">
      <c r="A132967">
        <v>25600</v>
      </c>
      <c r="B132967" s="2" t="s">
        <v>43700</v>
      </c>
    </row>
    <row r="132968" spans="1:2" x14ac:dyDescent="0.3">
      <c r="A132968">
        <v>25600</v>
      </c>
      <c r="B132968" s="2" t="s">
        <v>43777</v>
      </c>
    </row>
    <row r="132969" spans="1:2" x14ac:dyDescent="0.3">
      <c r="A132969">
        <v>25601</v>
      </c>
      <c r="B132969" s="2" t="s">
        <v>43691</v>
      </c>
    </row>
    <row r="132970" spans="1:2" x14ac:dyDescent="0.3">
      <c r="A132970">
        <v>25601</v>
      </c>
      <c r="B132970" s="2" t="s">
        <v>43694</v>
      </c>
    </row>
    <row r="132971" spans="1:2" x14ac:dyDescent="0.3">
      <c r="A132971">
        <v>25601</v>
      </c>
      <c r="B132971" s="2" t="s">
        <v>43713</v>
      </c>
    </row>
    <row r="132972" spans="1:2" x14ac:dyDescent="0.3">
      <c r="A132972">
        <v>25601</v>
      </c>
      <c r="B132972" s="2" t="s">
        <v>43717</v>
      </c>
    </row>
    <row r="132973" spans="1:2" x14ac:dyDescent="0.3">
      <c r="A132973">
        <v>25602</v>
      </c>
      <c r="B132973" s="2" t="s">
        <v>43690</v>
      </c>
    </row>
    <row r="132974" spans="1:2" x14ac:dyDescent="0.3">
      <c r="A132974">
        <v>25602</v>
      </c>
      <c r="B132974" s="2" t="s">
        <v>43691</v>
      </c>
    </row>
    <row r="132975" spans="1:2" x14ac:dyDescent="0.3">
      <c r="A132975">
        <v>25602</v>
      </c>
      <c r="B132975" s="2" t="s">
        <v>43695</v>
      </c>
    </row>
    <row r="132976" spans="1:2" x14ac:dyDescent="0.3">
      <c r="A132976">
        <v>25602</v>
      </c>
      <c r="B132976" s="2" t="s">
        <v>43747</v>
      </c>
    </row>
    <row r="132977" spans="1:2" x14ac:dyDescent="0.3">
      <c r="A132977">
        <v>25602</v>
      </c>
      <c r="B132977" s="2" t="s">
        <v>43751</v>
      </c>
    </row>
    <row r="132978" spans="1:2" x14ac:dyDescent="0.3">
      <c r="A132978">
        <v>25602</v>
      </c>
      <c r="B132978" s="2" t="s">
        <v>43758</v>
      </c>
    </row>
    <row r="132979" spans="1:2" x14ac:dyDescent="0.3">
      <c r="A132979">
        <v>25602</v>
      </c>
      <c r="B132979" s="2" t="s">
        <v>43767</v>
      </c>
    </row>
    <row r="132980" spans="1:2" x14ac:dyDescent="0.3">
      <c r="A132980">
        <v>25603</v>
      </c>
      <c r="B132980" s="2" t="s">
        <v>43691</v>
      </c>
    </row>
    <row r="132981" spans="1:2" x14ac:dyDescent="0.3">
      <c r="A132981">
        <v>25603</v>
      </c>
      <c r="B132981" s="2" t="s">
        <v>43695</v>
      </c>
    </row>
    <row r="132982" spans="1:2" x14ac:dyDescent="0.3">
      <c r="A132982">
        <v>25603</v>
      </c>
      <c r="B132982" s="2" t="s">
        <v>43710</v>
      </c>
    </row>
    <row r="132983" spans="1:2" x14ac:dyDescent="0.3">
      <c r="A132983">
        <v>25603</v>
      </c>
      <c r="B132983" s="2" t="s">
        <v>43711</v>
      </c>
    </row>
    <row r="132984" spans="1:2" x14ac:dyDescent="0.3">
      <c r="A132984">
        <v>25603</v>
      </c>
      <c r="B132984" s="2" t="s">
        <v>43748</v>
      </c>
    </row>
    <row r="132985" spans="1:2" x14ac:dyDescent="0.3">
      <c r="A132985">
        <v>25603</v>
      </c>
      <c r="B132985" s="2" t="s">
        <v>43759</v>
      </c>
    </row>
    <row r="132986" spans="1:2" x14ac:dyDescent="0.3">
      <c r="A132986">
        <v>25603</v>
      </c>
      <c r="B132986" s="2" t="s">
        <v>43759</v>
      </c>
    </row>
    <row r="132987" spans="1:2" x14ac:dyDescent="0.3">
      <c r="A132987">
        <v>25603</v>
      </c>
      <c r="B132987" s="2" t="s">
        <v>43890</v>
      </c>
    </row>
    <row r="132988" spans="1:2" x14ac:dyDescent="0.3">
      <c r="A132988">
        <v>25604</v>
      </c>
      <c r="B132988" s="2" t="s">
        <v>43695</v>
      </c>
    </row>
    <row r="132989" spans="1:2" x14ac:dyDescent="0.3">
      <c r="A132989">
        <v>25604</v>
      </c>
      <c r="B132989" s="2" t="s">
        <v>43729</v>
      </c>
    </row>
    <row r="132990" spans="1:2" x14ac:dyDescent="0.3">
      <c r="A132990">
        <v>25605</v>
      </c>
      <c r="B132990" s="2" t="s">
        <v>43693</v>
      </c>
    </row>
    <row r="132991" spans="1:2" x14ac:dyDescent="0.3">
      <c r="A132991">
        <v>25605</v>
      </c>
      <c r="B132991" s="2" t="s">
        <v>43695</v>
      </c>
    </row>
    <row r="132992" spans="1:2" x14ac:dyDescent="0.3">
      <c r="A132992">
        <v>25605</v>
      </c>
      <c r="B132992" s="2" t="s">
        <v>43711</v>
      </c>
    </row>
    <row r="132993" spans="1:2" x14ac:dyDescent="0.3">
      <c r="A132993">
        <v>25605</v>
      </c>
      <c r="B132993" s="2" t="s">
        <v>43745</v>
      </c>
    </row>
    <row r="132994" spans="1:2" x14ac:dyDescent="0.3">
      <c r="A132994">
        <v>25606</v>
      </c>
      <c r="B132994" s="2" t="s">
        <v>43690</v>
      </c>
    </row>
    <row r="132995" spans="1:2" x14ac:dyDescent="0.3">
      <c r="A132995">
        <v>25606</v>
      </c>
      <c r="B132995" s="2" t="s">
        <v>43691</v>
      </c>
    </row>
    <row r="132996" spans="1:2" x14ac:dyDescent="0.3">
      <c r="A132996">
        <v>25606</v>
      </c>
      <c r="B132996" s="2" t="s">
        <v>43692</v>
      </c>
    </row>
    <row r="132997" spans="1:2" x14ac:dyDescent="0.3">
      <c r="A132997">
        <v>25606</v>
      </c>
      <c r="B132997" s="2" t="s">
        <v>43695</v>
      </c>
    </row>
    <row r="132998" spans="1:2" x14ac:dyDescent="0.3">
      <c r="A132998">
        <v>25606</v>
      </c>
      <c r="B132998" s="2" t="s">
        <v>43697</v>
      </c>
    </row>
    <row r="132999" spans="1:2" x14ac:dyDescent="0.3">
      <c r="A132999">
        <v>25606</v>
      </c>
      <c r="B132999" s="2" t="s">
        <v>43697</v>
      </c>
    </row>
    <row r="133000" spans="1:2" x14ac:dyDescent="0.3">
      <c r="A133000">
        <v>25606</v>
      </c>
      <c r="B133000" s="2" t="s">
        <v>43698</v>
      </c>
    </row>
    <row r="133001" spans="1:2" x14ac:dyDescent="0.3">
      <c r="A133001">
        <v>25606</v>
      </c>
      <c r="B133001" s="2" t="s">
        <v>4294</v>
      </c>
    </row>
    <row r="133002" spans="1:2" x14ac:dyDescent="0.3">
      <c r="A133002">
        <v>25606</v>
      </c>
      <c r="B133002" s="2" t="s">
        <v>43713</v>
      </c>
    </row>
    <row r="133003" spans="1:2" x14ac:dyDescent="0.3">
      <c r="A133003">
        <v>25606</v>
      </c>
      <c r="B133003" s="2" t="s">
        <v>43717</v>
      </c>
    </row>
    <row r="133004" spans="1:2" x14ac:dyDescent="0.3">
      <c r="A133004">
        <v>25606</v>
      </c>
      <c r="B133004" s="2" t="s">
        <v>43718</v>
      </c>
    </row>
    <row r="133005" spans="1:2" x14ac:dyDescent="0.3">
      <c r="A133005">
        <v>25606</v>
      </c>
      <c r="B133005" s="2" t="s">
        <v>43720</v>
      </c>
    </row>
    <row r="133006" spans="1:2" x14ac:dyDescent="0.3">
      <c r="A133006">
        <v>25606</v>
      </c>
      <c r="B133006" s="2" t="s">
        <v>30155</v>
      </c>
    </row>
    <row r="133007" spans="1:2" x14ac:dyDescent="0.3">
      <c r="A133007">
        <v>25606</v>
      </c>
      <c r="B133007" s="2" t="s">
        <v>43731</v>
      </c>
    </row>
    <row r="133008" spans="1:2" x14ac:dyDescent="0.3">
      <c r="A133008">
        <v>25606</v>
      </c>
      <c r="B133008" s="2" t="s">
        <v>43793</v>
      </c>
    </row>
    <row r="133009" spans="1:2" x14ac:dyDescent="0.3">
      <c r="A133009">
        <v>25607</v>
      </c>
      <c r="B133009" s="2" t="s">
        <v>43729</v>
      </c>
    </row>
    <row r="133010" spans="1:2" x14ac:dyDescent="0.3">
      <c r="A133010">
        <v>25608</v>
      </c>
      <c r="B133010" s="2" t="s">
        <v>43691</v>
      </c>
    </row>
    <row r="133011" spans="1:2" x14ac:dyDescent="0.3">
      <c r="A133011">
        <v>25608</v>
      </c>
      <c r="B133011" s="2" t="s">
        <v>43694</v>
      </c>
    </row>
    <row r="133012" spans="1:2" x14ac:dyDescent="0.3">
      <c r="A133012">
        <v>25608</v>
      </c>
      <c r="B133012" s="2" t="s">
        <v>43696</v>
      </c>
    </row>
    <row r="133013" spans="1:2" x14ac:dyDescent="0.3">
      <c r="A133013">
        <v>25608</v>
      </c>
      <c r="B133013" s="2" t="s">
        <v>43701</v>
      </c>
    </row>
    <row r="133014" spans="1:2" x14ac:dyDescent="0.3">
      <c r="A133014">
        <v>25608</v>
      </c>
      <c r="B133014" s="2" t="s">
        <v>43707</v>
      </c>
    </row>
    <row r="133015" spans="1:2" x14ac:dyDescent="0.3">
      <c r="A133015">
        <v>25608</v>
      </c>
      <c r="B133015" s="2" t="s">
        <v>43720</v>
      </c>
    </row>
    <row r="133016" spans="1:2" x14ac:dyDescent="0.3">
      <c r="A133016">
        <v>25608</v>
      </c>
      <c r="B133016" s="2" t="s">
        <v>36284</v>
      </c>
    </row>
    <row r="133017" spans="1:2" x14ac:dyDescent="0.3">
      <c r="A133017">
        <v>25608</v>
      </c>
      <c r="B133017" s="2" t="s">
        <v>43731</v>
      </c>
    </row>
    <row r="133018" spans="1:2" x14ac:dyDescent="0.3">
      <c r="A133018">
        <v>25609</v>
      </c>
      <c r="B133018" s="2" t="s">
        <v>43695</v>
      </c>
    </row>
    <row r="133019" spans="1:2" x14ac:dyDescent="0.3">
      <c r="A133019">
        <v>25610</v>
      </c>
      <c r="B133019" s="2" t="s">
        <v>43690</v>
      </c>
    </row>
    <row r="133020" spans="1:2" x14ac:dyDescent="0.3">
      <c r="A133020">
        <v>25610</v>
      </c>
      <c r="B133020" s="2" t="s">
        <v>43691</v>
      </c>
    </row>
    <row r="133021" spans="1:2" x14ac:dyDescent="0.3">
      <c r="A133021">
        <v>25610</v>
      </c>
      <c r="B133021" s="2" t="s">
        <v>43692</v>
      </c>
    </row>
    <row r="133022" spans="1:2" x14ac:dyDescent="0.3">
      <c r="A133022">
        <v>25610</v>
      </c>
      <c r="B133022" s="2" t="s">
        <v>43694</v>
      </c>
    </row>
    <row r="133023" spans="1:2" x14ac:dyDescent="0.3">
      <c r="A133023">
        <v>25610</v>
      </c>
      <c r="B133023" s="2" t="s">
        <v>43696</v>
      </c>
    </row>
    <row r="133024" spans="1:2" x14ac:dyDescent="0.3">
      <c r="A133024">
        <v>25610</v>
      </c>
      <c r="B133024" s="2" t="s">
        <v>43698</v>
      </c>
    </row>
    <row r="133025" spans="1:2" x14ac:dyDescent="0.3">
      <c r="A133025">
        <v>25610</v>
      </c>
      <c r="B133025" s="2" t="s">
        <v>43709</v>
      </c>
    </row>
    <row r="133026" spans="1:2" x14ac:dyDescent="0.3">
      <c r="A133026">
        <v>25610</v>
      </c>
      <c r="B133026" s="2" t="s">
        <v>43714</v>
      </c>
    </row>
    <row r="133027" spans="1:2" x14ac:dyDescent="0.3">
      <c r="A133027">
        <v>25611</v>
      </c>
      <c r="B133027" s="2" t="s">
        <v>43757</v>
      </c>
    </row>
    <row r="133028" spans="1:2" x14ac:dyDescent="0.3">
      <c r="A133028">
        <v>25613</v>
      </c>
      <c r="B133028" s="2" t="s">
        <v>43690</v>
      </c>
    </row>
    <row r="133029" spans="1:2" x14ac:dyDescent="0.3">
      <c r="A133029">
        <v>25613</v>
      </c>
      <c r="B133029" s="2" t="s">
        <v>43695</v>
      </c>
    </row>
    <row r="133030" spans="1:2" x14ac:dyDescent="0.3">
      <c r="A133030">
        <v>25613</v>
      </c>
      <c r="B133030" s="2" t="s">
        <v>43756</v>
      </c>
    </row>
    <row r="133031" spans="1:2" x14ac:dyDescent="0.3">
      <c r="A133031">
        <v>25614</v>
      </c>
      <c r="B133031" s="2" t="s">
        <v>43693</v>
      </c>
    </row>
    <row r="133032" spans="1:2" x14ac:dyDescent="0.3">
      <c r="A133032">
        <v>25614</v>
      </c>
      <c r="B133032" s="2" t="s">
        <v>43695</v>
      </c>
    </row>
    <row r="133033" spans="1:2" x14ac:dyDescent="0.3">
      <c r="A133033">
        <v>25614</v>
      </c>
      <c r="B133033" s="2" t="s">
        <v>43700</v>
      </c>
    </row>
    <row r="133034" spans="1:2" x14ac:dyDescent="0.3">
      <c r="A133034">
        <v>25614</v>
      </c>
      <c r="B133034" s="2" t="s">
        <v>43743</v>
      </c>
    </row>
    <row r="133035" spans="1:2" x14ac:dyDescent="0.3">
      <c r="A133035">
        <v>25616</v>
      </c>
      <c r="B133035" s="2" t="s">
        <v>43690</v>
      </c>
    </row>
    <row r="133036" spans="1:2" x14ac:dyDescent="0.3">
      <c r="A133036">
        <v>25616</v>
      </c>
      <c r="B133036" s="2" t="s">
        <v>43691</v>
      </c>
    </row>
    <row r="133037" spans="1:2" x14ac:dyDescent="0.3">
      <c r="A133037">
        <v>25616</v>
      </c>
      <c r="B133037" s="2" t="s">
        <v>43696</v>
      </c>
    </row>
    <row r="133038" spans="1:2" x14ac:dyDescent="0.3">
      <c r="A133038">
        <v>25616</v>
      </c>
      <c r="B133038" s="2" t="s">
        <v>43701</v>
      </c>
    </row>
    <row r="133039" spans="1:2" x14ac:dyDescent="0.3">
      <c r="A133039">
        <v>25616</v>
      </c>
      <c r="B133039" s="2" t="s">
        <v>43720</v>
      </c>
    </row>
    <row r="133040" spans="1:2" x14ac:dyDescent="0.3">
      <c r="A133040">
        <v>25617</v>
      </c>
      <c r="B133040" s="2" t="s">
        <v>43690</v>
      </c>
    </row>
    <row r="133041" spans="1:2" x14ac:dyDescent="0.3">
      <c r="A133041">
        <v>25617</v>
      </c>
      <c r="B133041" s="2" t="s">
        <v>43691</v>
      </c>
    </row>
    <row r="133042" spans="1:2" x14ac:dyDescent="0.3">
      <c r="A133042">
        <v>25617</v>
      </c>
      <c r="B133042" s="2" t="s">
        <v>43695</v>
      </c>
    </row>
    <row r="133043" spans="1:2" x14ac:dyDescent="0.3">
      <c r="A133043">
        <v>25617</v>
      </c>
      <c r="B133043" s="2" t="s">
        <v>43696</v>
      </c>
    </row>
    <row r="133044" spans="1:2" x14ac:dyDescent="0.3">
      <c r="A133044">
        <v>25617</v>
      </c>
      <c r="B133044" s="2" t="s">
        <v>43699</v>
      </c>
    </row>
    <row r="133045" spans="1:2" x14ac:dyDescent="0.3">
      <c r="A133045">
        <v>25617</v>
      </c>
      <c r="B133045" s="2" t="s">
        <v>43701</v>
      </c>
    </row>
    <row r="133046" spans="1:2" x14ac:dyDescent="0.3">
      <c r="A133046">
        <v>25617</v>
      </c>
      <c r="B133046" s="2" t="s">
        <v>43702</v>
      </c>
    </row>
    <row r="133047" spans="1:2" x14ac:dyDescent="0.3">
      <c r="A133047">
        <v>25617</v>
      </c>
      <c r="B133047" s="2" t="s">
        <v>43703</v>
      </c>
    </row>
    <row r="133048" spans="1:2" x14ac:dyDescent="0.3">
      <c r="A133048">
        <v>25617</v>
      </c>
      <c r="B133048" s="2" t="s">
        <v>43712</v>
      </c>
    </row>
    <row r="133049" spans="1:2" x14ac:dyDescent="0.3">
      <c r="A133049">
        <v>25618</v>
      </c>
      <c r="B133049" s="2" t="s">
        <v>43690</v>
      </c>
    </row>
    <row r="133050" spans="1:2" x14ac:dyDescent="0.3">
      <c r="A133050">
        <v>25618</v>
      </c>
      <c r="B133050" s="2" t="s">
        <v>43691</v>
      </c>
    </row>
    <row r="133051" spans="1:2" x14ac:dyDescent="0.3">
      <c r="A133051">
        <v>25618</v>
      </c>
      <c r="B133051" s="2" t="s">
        <v>43692</v>
      </c>
    </row>
    <row r="133052" spans="1:2" x14ac:dyDescent="0.3">
      <c r="A133052">
        <v>25618</v>
      </c>
      <c r="B133052" s="2" t="s">
        <v>43693</v>
      </c>
    </row>
    <row r="133053" spans="1:2" x14ac:dyDescent="0.3">
      <c r="A133053">
        <v>25619</v>
      </c>
      <c r="B133053" s="2" t="s">
        <v>43690</v>
      </c>
    </row>
    <row r="133054" spans="1:2" x14ac:dyDescent="0.3">
      <c r="A133054">
        <v>25619</v>
      </c>
      <c r="B133054" s="2" t="s">
        <v>43697</v>
      </c>
    </row>
    <row r="133055" spans="1:2" x14ac:dyDescent="0.3">
      <c r="A133055">
        <v>25619</v>
      </c>
      <c r="B133055" s="2" t="s">
        <v>43697</v>
      </c>
    </row>
    <row r="133056" spans="1:2" x14ac:dyDescent="0.3">
      <c r="A133056">
        <v>25619</v>
      </c>
      <c r="B133056" s="2" t="s">
        <v>3492</v>
      </c>
    </row>
    <row r="133057" spans="1:2" x14ac:dyDescent="0.3">
      <c r="A133057">
        <v>25619</v>
      </c>
      <c r="B133057" s="2" t="s">
        <v>43722</v>
      </c>
    </row>
    <row r="133058" spans="1:2" x14ac:dyDescent="0.3">
      <c r="A133058">
        <v>25619</v>
      </c>
      <c r="B133058" s="2" t="s">
        <v>43761</v>
      </c>
    </row>
    <row r="133059" spans="1:2" x14ac:dyDescent="0.3">
      <c r="A133059">
        <v>25620</v>
      </c>
      <c r="B133059" s="2" t="s">
        <v>43690</v>
      </c>
    </row>
    <row r="133060" spans="1:2" x14ac:dyDescent="0.3">
      <c r="A133060">
        <v>25620</v>
      </c>
      <c r="B133060" s="2" t="s">
        <v>43693</v>
      </c>
    </row>
    <row r="133061" spans="1:2" x14ac:dyDescent="0.3">
      <c r="A133061">
        <v>25620</v>
      </c>
      <c r="B133061" s="2" t="s">
        <v>43700</v>
      </c>
    </row>
    <row r="133062" spans="1:2" x14ac:dyDescent="0.3">
      <c r="A133062">
        <v>25620</v>
      </c>
      <c r="B133062" s="2" t="s">
        <v>43729</v>
      </c>
    </row>
    <row r="133063" spans="1:2" x14ac:dyDescent="0.3">
      <c r="A133063">
        <v>25621</v>
      </c>
      <c r="B133063" s="2" t="s">
        <v>43693</v>
      </c>
    </row>
    <row r="133064" spans="1:2" x14ac:dyDescent="0.3">
      <c r="A133064">
        <v>25621</v>
      </c>
      <c r="B133064" s="2" t="s">
        <v>43695</v>
      </c>
    </row>
    <row r="133065" spans="1:2" x14ac:dyDescent="0.3">
      <c r="A133065">
        <v>25621</v>
      </c>
      <c r="B133065" s="2" t="s">
        <v>43710</v>
      </c>
    </row>
    <row r="133066" spans="1:2" x14ac:dyDescent="0.3">
      <c r="A133066">
        <v>25621</v>
      </c>
      <c r="B133066" s="2" t="s">
        <v>43729</v>
      </c>
    </row>
    <row r="133067" spans="1:2" x14ac:dyDescent="0.3">
      <c r="A133067">
        <v>25621</v>
      </c>
      <c r="B133067" s="2" t="s">
        <v>43779</v>
      </c>
    </row>
    <row r="133068" spans="1:2" x14ac:dyDescent="0.3">
      <c r="A133068">
        <v>25622</v>
      </c>
      <c r="B133068" s="2" t="s">
        <v>43691</v>
      </c>
    </row>
    <row r="133069" spans="1:2" x14ac:dyDescent="0.3">
      <c r="A133069">
        <v>25622</v>
      </c>
      <c r="B133069" s="2" t="s">
        <v>43692</v>
      </c>
    </row>
    <row r="133070" spans="1:2" x14ac:dyDescent="0.3">
      <c r="A133070">
        <v>25622</v>
      </c>
      <c r="B133070" s="2" t="s">
        <v>43695</v>
      </c>
    </row>
    <row r="133071" spans="1:2" x14ac:dyDescent="0.3">
      <c r="A133071">
        <v>25622</v>
      </c>
      <c r="B133071" s="2" t="s">
        <v>43696</v>
      </c>
    </row>
    <row r="133072" spans="1:2" x14ac:dyDescent="0.3">
      <c r="A133072">
        <v>25622</v>
      </c>
      <c r="B133072" s="2" t="s">
        <v>43703</v>
      </c>
    </row>
    <row r="133073" spans="1:2" x14ac:dyDescent="0.3">
      <c r="A133073">
        <v>25622</v>
      </c>
      <c r="B133073" s="2" t="s">
        <v>43713</v>
      </c>
    </row>
    <row r="133074" spans="1:2" x14ac:dyDescent="0.3">
      <c r="A133074">
        <v>25625</v>
      </c>
      <c r="B133074" s="2" t="s">
        <v>43692</v>
      </c>
    </row>
    <row r="133075" spans="1:2" x14ac:dyDescent="0.3">
      <c r="A133075">
        <v>25626</v>
      </c>
      <c r="B133075" s="2" t="s">
        <v>43690</v>
      </c>
    </row>
    <row r="133076" spans="1:2" x14ac:dyDescent="0.3">
      <c r="A133076">
        <v>25626</v>
      </c>
      <c r="B133076" s="2" t="s">
        <v>43691</v>
      </c>
    </row>
    <row r="133077" spans="1:2" x14ac:dyDescent="0.3">
      <c r="A133077">
        <v>25626</v>
      </c>
      <c r="B133077" s="2" t="s">
        <v>43692</v>
      </c>
    </row>
    <row r="133078" spans="1:2" x14ac:dyDescent="0.3">
      <c r="A133078">
        <v>25626</v>
      </c>
      <c r="B133078" s="2" t="s">
        <v>43694</v>
      </c>
    </row>
    <row r="133079" spans="1:2" x14ac:dyDescent="0.3">
      <c r="A133079">
        <v>25626</v>
      </c>
      <c r="B133079" s="2" t="s">
        <v>43696</v>
      </c>
    </row>
    <row r="133080" spans="1:2" x14ac:dyDescent="0.3">
      <c r="A133080">
        <v>25626</v>
      </c>
      <c r="B133080" s="2" t="s">
        <v>43698</v>
      </c>
    </row>
    <row r="133081" spans="1:2" x14ac:dyDescent="0.3">
      <c r="A133081">
        <v>25626</v>
      </c>
      <c r="B133081" s="2" t="s">
        <v>43699</v>
      </c>
    </row>
    <row r="133082" spans="1:2" x14ac:dyDescent="0.3">
      <c r="A133082">
        <v>25626</v>
      </c>
      <c r="B133082" s="2" t="s">
        <v>43701</v>
      </c>
    </row>
    <row r="133083" spans="1:2" x14ac:dyDescent="0.3">
      <c r="A133083">
        <v>25626</v>
      </c>
      <c r="B133083" s="2" t="s">
        <v>43702</v>
      </c>
    </row>
    <row r="133084" spans="1:2" x14ac:dyDescent="0.3">
      <c r="A133084">
        <v>25626</v>
      </c>
      <c r="B133084" s="2" t="s">
        <v>43703</v>
      </c>
    </row>
    <row r="133085" spans="1:2" x14ac:dyDescent="0.3">
      <c r="A133085">
        <v>25626</v>
      </c>
      <c r="B133085" s="2" t="s">
        <v>43704</v>
      </c>
    </row>
    <row r="133086" spans="1:2" x14ac:dyDescent="0.3">
      <c r="A133086">
        <v>25626</v>
      </c>
      <c r="B133086" s="2" t="s">
        <v>43712</v>
      </c>
    </row>
    <row r="133087" spans="1:2" x14ac:dyDescent="0.3">
      <c r="A133087">
        <v>25627</v>
      </c>
      <c r="B133087" s="2" t="s">
        <v>43690</v>
      </c>
    </row>
    <row r="133088" spans="1:2" x14ac:dyDescent="0.3">
      <c r="A133088">
        <v>25627</v>
      </c>
      <c r="B133088" s="2" t="s">
        <v>43712</v>
      </c>
    </row>
    <row r="133089" spans="1:2" x14ac:dyDescent="0.3">
      <c r="A133089">
        <v>25628</v>
      </c>
      <c r="B133089" s="2" t="s">
        <v>43691</v>
      </c>
    </row>
    <row r="133090" spans="1:2" x14ac:dyDescent="0.3">
      <c r="A133090">
        <v>25628</v>
      </c>
      <c r="B133090" s="2" t="s">
        <v>43692</v>
      </c>
    </row>
    <row r="133091" spans="1:2" x14ac:dyDescent="0.3">
      <c r="A133091">
        <v>25629</v>
      </c>
      <c r="B133091" s="2" t="s">
        <v>43690</v>
      </c>
    </row>
    <row r="133092" spans="1:2" x14ac:dyDescent="0.3">
      <c r="A133092">
        <v>25629</v>
      </c>
      <c r="B133092" s="2" t="s">
        <v>43695</v>
      </c>
    </row>
    <row r="133093" spans="1:2" x14ac:dyDescent="0.3">
      <c r="A133093">
        <v>25630</v>
      </c>
      <c r="B133093" s="2" t="s">
        <v>43690</v>
      </c>
    </row>
    <row r="133094" spans="1:2" x14ac:dyDescent="0.3">
      <c r="A133094">
        <v>25630</v>
      </c>
      <c r="B133094" s="2" t="s">
        <v>43691</v>
      </c>
    </row>
    <row r="133095" spans="1:2" x14ac:dyDescent="0.3">
      <c r="A133095">
        <v>25630</v>
      </c>
      <c r="B133095" s="2" t="s">
        <v>43692</v>
      </c>
    </row>
    <row r="133096" spans="1:2" x14ac:dyDescent="0.3">
      <c r="A133096">
        <v>25631</v>
      </c>
      <c r="B133096" s="2" t="s">
        <v>43690</v>
      </c>
    </row>
    <row r="133097" spans="1:2" x14ac:dyDescent="0.3">
      <c r="A133097">
        <v>25631</v>
      </c>
      <c r="B133097" s="2" t="s">
        <v>43693</v>
      </c>
    </row>
    <row r="133098" spans="1:2" x14ac:dyDescent="0.3">
      <c r="A133098">
        <v>25631</v>
      </c>
      <c r="B133098" s="2" t="s">
        <v>43724</v>
      </c>
    </row>
    <row r="133099" spans="1:2" x14ac:dyDescent="0.3">
      <c r="A133099">
        <v>25631</v>
      </c>
      <c r="B133099" s="2" t="s">
        <v>43750</v>
      </c>
    </row>
    <row r="133100" spans="1:2" x14ac:dyDescent="0.3">
      <c r="A133100">
        <v>25632</v>
      </c>
      <c r="B133100" s="2" t="s">
        <v>43690</v>
      </c>
    </row>
    <row r="133101" spans="1:2" x14ac:dyDescent="0.3">
      <c r="A133101">
        <v>25632</v>
      </c>
      <c r="B133101" s="2" t="s">
        <v>43695</v>
      </c>
    </row>
    <row r="133102" spans="1:2" x14ac:dyDescent="0.3">
      <c r="A133102">
        <v>25632</v>
      </c>
      <c r="B133102" s="2" t="s">
        <v>43706</v>
      </c>
    </row>
    <row r="133103" spans="1:2" x14ac:dyDescent="0.3">
      <c r="A133103">
        <v>25632</v>
      </c>
      <c r="B133103" s="2" t="s">
        <v>43708</v>
      </c>
    </row>
    <row r="133104" spans="1:2" x14ac:dyDescent="0.3">
      <c r="A133104">
        <v>25632</v>
      </c>
      <c r="B133104" s="2" t="s">
        <v>43711</v>
      </c>
    </row>
    <row r="133105" spans="1:2" x14ac:dyDescent="0.3">
      <c r="A133105">
        <v>25632</v>
      </c>
      <c r="B133105" s="2" t="s">
        <v>43745</v>
      </c>
    </row>
    <row r="133106" spans="1:2" x14ac:dyDescent="0.3">
      <c r="A133106">
        <v>25633</v>
      </c>
      <c r="B133106" s="2" t="s">
        <v>43691</v>
      </c>
    </row>
    <row r="133107" spans="1:2" x14ac:dyDescent="0.3">
      <c r="A133107">
        <v>25633</v>
      </c>
      <c r="B133107" s="2" t="s">
        <v>43693</v>
      </c>
    </row>
    <row r="133108" spans="1:2" x14ac:dyDescent="0.3">
      <c r="A133108">
        <v>25633</v>
      </c>
      <c r="B133108" s="2" t="s">
        <v>43711</v>
      </c>
    </row>
    <row r="133109" spans="1:2" x14ac:dyDescent="0.3">
      <c r="A133109">
        <v>25633</v>
      </c>
      <c r="B133109" s="2" t="s">
        <v>43771</v>
      </c>
    </row>
    <row r="133110" spans="1:2" x14ac:dyDescent="0.3">
      <c r="A133110">
        <v>25634</v>
      </c>
      <c r="B133110" s="2" t="s">
        <v>43695</v>
      </c>
    </row>
    <row r="133111" spans="1:2" x14ac:dyDescent="0.3">
      <c r="A133111">
        <v>25634</v>
      </c>
      <c r="B133111" s="2" t="s">
        <v>43711</v>
      </c>
    </row>
    <row r="133112" spans="1:2" x14ac:dyDescent="0.3">
      <c r="A133112">
        <v>25634</v>
      </c>
      <c r="B133112" s="2" t="s">
        <v>43745</v>
      </c>
    </row>
    <row r="133113" spans="1:2" x14ac:dyDescent="0.3">
      <c r="A133113">
        <v>25634</v>
      </c>
      <c r="B133113" s="2" t="s">
        <v>43762</v>
      </c>
    </row>
    <row r="133114" spans="1:2" x14ac:dyDescent="0.3">
      <c r="A133114">
        <v>25635</v>
      </c>
      <c r="B133114" s="2" t="s">
        <v>43690</v>
      </c>
    </row>
    <row r="133115" spans="1:2" x14ac:dyDescent="0.3">
      <c r="A133115">
        <v>25635</v>
      </c>
      <c r="B133115" s="2" t="s">
        <v>43694</v>
      </c>
    </row>
    <row r="133116" spans="1:2" x14ac:dyDescent="0.3">
      <c r="A133116">
        <v>25635</v>
      </c>
      <c r="B133116" s="2" t="s">
        <v>43707</v>
      </c>
    </row>
    <row r="133117" spans="1:2" x14ac:dyDescent="0.3">
      <c r="A133117">
        <v>25635</v>
      </c>
      <c r="B133117" s="2" t="s">
        <v>36284</v>
      </c>
    </row>
    <row r="133118" spans="1:2" x14ac:dyDescent="0.3">
      <c r="A133118">
        <v>25635</v>
      </c>
      <c r="B133118" s="2" t="s">
        <v>30155</v>
      </c>
    </row>
    <row r="133119" spans="1:2" x14ac:dyDescent="0.3">
      <c r="A133119">
        <v>25635</v>
      </c>
      <c r="B133119" s="2" t="s">
        <v>43733</v>
      </c>
    </row>
    <row r="133120" spans="1:2" x14ac:dyDescent="0.3">
      <c r="A133120">
        <v>25635</v>
      </c>
      <c r="B133120" s="2" t="s">
        <v>43734</v>
      </c>
    </row>
    <row r="133121" spans="1:2" x14ac:dyDescent="0.3">
      <c r="A133121">
        <v>25635</v>
      </c>
      <c r="B133121" s="2" t="s">
        <v>43736</v>
      </c>
    </row>
    <row r="133122" spans="1:2" x14ac:dyDescent="0.3">
      <c r="A133122">
        <v>25635</v>
      </c>
      <c r="B133122" s="2" t="s">
        <v>43742</v>
      </c>
    </row>
    <row r="133123" spans="1:2" x14ac:dyDescent="0.3">
      <c r="A133123">
        <v>25635</v>
      </c>
      <c r="B133123" s="2" t="s">
        <v>43760</v>
      </c>
    </row>
    <row r="133124" spans="1:2" x14ac:dyDescent="0.3">
      <c r="A133124">
        <v>25635</v>
      </c>
      <c r="B133124" s="2" t="s">
        <v>43767</v>
      </c>
    </row>
    <row r="133125" spans="1:2" x14ac:dyDescent="0.3">
      <c r="A133125">
        <v>25635</v>
      </c>
      <c r="B133125" s="2" t="s">
        <v>43776</v>
      </c>
    </row>
    <row r="133126" spans="1:2" x14ac:dyDescent="0.3">
      <c r="A133126">
        <v>25636</v>
      </c>
      <c r="B133126" s="2" t="s">
        <v>43712</v>
      </c>
    </row>
    <row r="133127" spans="1:2" x14ac:dyDescent="0.3">
      <c r="A133127">
        <v>25637</v>
      </c>
      <c r="B133127" s="2" t="s">
        <v>43706</v>
      </c>
    </row>
    <row r="133128" spans="1:2" x14ac:dyDescent="0.3">
      <c r="A133128">
        <v>25637</v>
      </c>
      <c r="B133128" s="2" t="s">
        <v>43712</v>
      </c>
    </row>
    <row r="133129" spans="1:2" x14ac:dyDescent="0.3">
      <c r="A133129">
        <v>25638</v>
      </c>
      <c r="B133129" s="2" t="s">
        <v>43690</v>
      </c>
    </row>
    <row r="133130" spans="1:2" x14ac:dyDescent="0.3">
      <c r="A133130">
        <v>25638</v>
      </c>
      <c r="B133130" s="2" t="s">
        <v>43693</v>
      </c>
    </row>
    <row r="133131" spans="1:2" x14ac:dyDescent="0.3">
      <c r="A133131">
        <v>25638</v>
      </c>
      <c r="B133131" s="2" t="s">
        <v>43706</v>
      </c>
    </row>
    <row r="133132" spans="1:2" x14ac:dyDescent="0.3">
      <c r="A133132">
        <v>25638</v>
      </c>
      <c r="B133132" s="2" t="s">
        <v>43750</v>
      </c>
    </row>
    <row r="133133" spans="1:2" x14ac:dyDescent="0.3">
      <c r="A133133">
        <v>25639</v>
      </c>
      <c r="B133133" s="2" t="s">
        <v>43690</v>
      </c>
    </row>
    <row r="133134" spans="1:2" x14ac:dyDescent="0.3">
      <c r="A133134">
        <v>25639</v>
      </c>
      <c r="B133134" s="2" t="s">
        <v>43693</v>
      </c>
    </row>
    <row r="133135" spans="1:2" x14ac:dyDescent="0.3">
      <c r="A133135">
        <v>25639</v>
      </c>
      <c r="B133135" s="2" t="s">
        <v>43695</v>
      </c>
    </row>
    <row r="133136" spans="1:2" x14ac:dyDescent="0.3">
      <c r="A133136">
        <v>25640</v>
      </c>
      <c r="B133136" s="2" t="s">
        <v>43695</v>
      </c>
    </row>
    <row r="133137" spans="1:2" x14ac:dyDescent="0.3">
      <c r="A133137">
        <v>25641</v>
      </c>
      <c r="B133137" s="2" t="s">
        <v>43690</v>
      </c>
    </row>
    <row r="133138" spans="1:2" x14ac:dyDescent="0.3">
      <c r="A133138">
        <v>25641</v>
      </c>
      <c r="B133138" s="2" t="s">
        <v>43691</v>
      </c>
    </row>
    <row r="133139" spans="1:2" x14ac:dyDescent="0.3">
      <c r="A133139">
        <v>25641</v>
      </c>
      <c r="B133139" s="2" t="s">
        <v>43692</v>
      </c>
    </row>
    <row r="133140" spans="1:2" x14ac:dyDescent="0.3">
      <c r="A133140">
        <v>25641</v>
      </c>
      <c r="B133140" s="2" t="s">
        <v>43693</v>
      </c>
    </row>
    <row r="133141" spans="1:2" x14ac:dyDescent="0.3">
      <c r="A133141">
        <v>25641</v>
      </c>
      <c r="B133141" s="2" t="s">
        <v>36284</v>
      </c>
    </row>
    <row r="133142" spans="1:2" x14ac:dyDescent="0.3">
      <c r="A133142">
        <v>25641</v>
      </c>
      <c r="B133142" s="2" t="s">
        <v>43727</v>
      </c>
    </row>
    <row r="133143" spans="1:2" x14ac:dyDescent="0.3">
      <c r="A133143">
        <v>25642</v>
      </c>
      <c r="B133143" s="2" t="s">
        <v>43690</v>
      </c>
    </row>
    <row r="133144" spans="1:2" x14ac:dyDescent="0.3">
      <c r="A133144">
        <v>25642</v>
      </c>
      <c r="B133144" s="2" t="s">
        <v>43694</v>
      </c>
    </row>
    <row r="133145" spans="1:2" x14ac:dyDescent="0.3">
      <c r="A133145">
        <v>25642</v>
      </c>
      <c r="B133145" s="2" t="s">
        <v>43698</v>
      </c>
    </row>
    <row r="133146" spans="1:2" x14ac:dyDescent="0.3">
      <c r="A133146">
        <v>25642</v>
      </c>
      <c r="B133146" s="2" t="s">
        <v>22882</v>
      </c>
    </row>
    <row r="133147" spans="1:2" x14ac:dyDescent="0.3">
      <c r="A133147">
        <v>25642</v>
      </c>
      <c r="B133147" s="2" t="s">
        <v>3492</v>
      </c>
    </row>
    <row r="133148" spans="1:2" x14ac:dyDescent="0.3">
      <c r="A133148">
        <v>25642</v>
      </c>
      <c r="B133148" s="2" t="s">
        <v>43704</v>
      </c>
    </row>
    <row r="133149" spans="1:2" x14ac:dyDescent="0.3">
      <c r="A133149">
        <v>25642</v>
      </c>
      <c r="B133149" s="2" t="s">
        <v>43707</v>
      </c>
    </row>
    <row r="133150" spans="1:2" x14ac:dyDescent="0.3">
      <c r="A133150">
        <v>25642</v>
      </c>
      <c r="B133150" s="2" t="s">
        <v>43732</v>
      </c>
    </row>
    <row r="133151" spans="1:2" x14ac:dyDescent="0.3">
      <c r="A133151">
        <v>25642</v>
      </c>
      <c r="B133151" s="2" t="s">
        <v>43755</v>
      </c>
    </row>
    <row r="133152" spans="1:2" x14ac:dyDescent="0.3">
      <c r="A133152">
        <v>25643</v>
      </c>
      <c r="B133152" s="2" t="s">
        <v>43695</v>
      </c>
    </row>
    <row r="133153" spans="1:2" x14ac:dyDescent="0.3">
      <c r="A133153">
        <v>25643</v>
      </c>
      <c r="B133153" s="2" t="s">
        <v>43710</v>
      </c>
    </row>
    <row r="133154" spans="1:2" x14ac:dyDescent="0.3">
      <c r="A133154">
        <v>25643</v>
      </c>
      <c r="B133154" s="2" t="s">
        <v>43711</v>
      </c>
    </row>
    <row r="133155" spans="1:2" x14ac:dyDescent="0.3">
      <c r="A133155">
        <v>25643</v>
      </c>
      <c r="B133155" s="2" t="s">
        <v>43743</v>
      </c>
    </row>
    <row r="133156" spans="1:2" x14ac:dyDescent="0.3">
      <c r="A133156">
        <v>25643</v>
      </c>
      <c r="B133156" s="2" t="s">
        <v>43752</v>
      </c>
    </row>
    <row r="133157" spans="1:2" x14ac:dyDescent="0.3">
      <c r="A133157">
        <v>25644</v>
      </c>
      <c r="B133157" s="2" t="s">
        <v>43691</v>
      </c>
    </row>
    <row r="133158" spans="1:2" x14ac:dyDescent="0.3">
      <c r="A133158">
        <v>25644</v>
      </c>
      <c r="B133158" s="2" t="s">
        <v>43692</v>
      </c>
    </row>
    <row r="133159" spans="1:2" x14ac:dyDescent="0.3">
      <c r="A133159">
        <v>25644</v>
      </c>
      <c r="B133159" s="2" t="s">
        <v>43712</v>
      </c>
    </row>
    <row r="133160" spans="1:2" x14ac:dyDescent="0.3">
      <c r="A133160">
        <v>25644</v>
      </c>
      <c r="B133160" s="2" t="s">
        <v>43713</v>
      </c>
    </row>
    <row r="133161" spans="1:2" x14ac:dyDescent="0.3">
      <c r="A133161">
        <v>25644</v>
      </c>
      <c r="B133161" s="2" t="s">
        <v>43854</v>
      </c>
    </row>
    <row r="133162" spans="1:2" x14ac:dyDescent="0.3">
      <c r="A133162">
        <v>25645</v>
      </c>
      <c r="B133162" s="2" t="s">
        <v>43690</v>
      </c>
    </row>
    <row r="133163" spans="1:2" x14ac:dyDescent="0.3">
      <c r="A133163">
        <v>25645</v>
      </c>
      <c r="B133163" s="2" t="s">
        <v>43691</v>
      </c>
    </row>
    <row r="133164" spans="1:2" x14ac:dyDescent="0.3">
      <c r="A133164">
        <v>25645</v>
      </c>
      <c r="B133164" s="2" t="s">
        <v>43692</v>
      </c>
    </row>
    <row r="133165" spans="1:2" x14ac:dyDescent="0.3">
      <c r="A133165">
        <v>25645</v>
      </c>
      <c r="B133165" s="2" t="s">
        <v>43697</v>
      </c>
    </row>
    <row r="133166" spans="1:2" x14ac:dyDescent="0.3">
      <c r="A133166">
        <v>25645</v>
      </c>
      <c r="B133166" s="2" t="s">
        <v>43697</v>
      </c>
    </row>
    <row r="133167" spans="1:2" x14ac:dyDescent="0.3">
      <c r="A133167">
        <v>25645</v>
      </c>
      <c r="B133167" s="2" t="s">
        <v>43844</v>
      </c>
    </row>
    <row r="133168" spans="1:2" x14ac:dyDescent="0.3">
      <c r="A133168">
        <v>25646</v>
      </c>
      <c r="B133168" s="2" t="s">
        <v>43695</v>
      </c>
    </row>
    <row r="133169" spans="1:2" x14ac:dyDescent="0.3">
      <c r="A133169">
        <v>25646</v>
      </c>
      <c r="B133169" s="2" t="s">
        <v>43729</v>
      </c>
    </row>
    <row r="133170" spans="1:2" x14ac:dyDescent="0.3">
      <c r="A133170">
        <v>25646</v>
      </c>
      <c r="B133170" s="2" t="s">
        <v>43743</v>
      </c>
    </row>
    <row r="133171" spans="1:2" x14ac:dyDescent="0.3">
      <c r="A133171">
        <v>25647</v>
      </c>
      <c r="B133171" s="2" t="s">
        <v>43694</v>
      </c>
    </row>
    <row r="133172" spans="1:2" x14ac:dyDescent="0.3">
      <c r="A133172">
        <v>25647</v>
      </c>
      <c r="B133172" s="2" t="s">
        <v>43698</v>
      </c>
    </row>
    <row r="133173" spans="1:2" x14ac:dyDescent="0.3">
      <c r="A133173">
        <v>25647</v>
      </c>
      <c r="B133173" s="2" t="s">
        <v>10966</v>
      </c>
    </row>
    <row r="133174" spans="1:2" x14ac:dyDescent="0.3">
      <c r="A133174">
        <v>25648</v>
      </c>
      <c r="B133174" s="2" t="s">
        <v>43691</v>
      </c>
    </row>
    <row r="133175" spans="1:2" x14ac:dyDescent="0.3">
      <c r="A133175">
        <v>25649</v>
      </c>
      <c r="B133175" s="2" t="s">
        <v>43690</v>
      </c>
    </row>
    <row r="133176" spans="1:2" x14ac:dyDescent="0.3">
      <c r="A133176">
        <v>25649</v>
      </c>
      <c r="B133176" s="2" t="s">
        <v>43693</v>
      </c>
    </row>
    <row r="133177" spans="1:2" x14ac:dyDescent="0.3">
      <c r="A133177">
        <v>25649</v>
      </c>
      <c r="B133177" s="2" t="s">
        <v>43700</v>
      </c>
    </row>
    <row r="133178" spans="1:2" x14ac:dyDescent="0.3">
      <c r="A133178">
        <v>25649</v>
      </c>
      <c r="B133178" s="2" t="s">
        <v>22882</v>
      </c>
    </row>
    <row r="133179" spans="1:2" x14ac:dyDescent="0.3">
      <c r="A133179">
        <v>25649</v>
      </c>
      <c r="B133179" s="2" t="s">
        <v>3492</v>
      </c>
    </row>
    <row r="133180" spans="1:2" x14ac:dyDescent="0.3">
      <c r="A133180">
        <v>25649</v>
      </c>
      <c r="B133180" s="2" t="s">
        <v>43860</v>
      </c>
    </row>
    <row r="133181" spans="1:2" x14ac:dyDescent="0.3">
      <c r="A133181">
        <v>25650</v>
      </c>
      <c r="B133181" s="2" t="s">
        <v>43690</v>
      </c>
    </row>
    <row r="133182" spans="1:2" x14ac:dyDescent="0.3">
      <c r="A133182">
        <v>25650</v>
      </c>
      <c r="B133182" s="2" t="s">
        <v>43695</v>
      </c>
    </row>
    <row r="133183" spans="1:2" x14ac:dyDescent="0.3">
      <c r="A133183">
        <v>25650</v>
      </c>
      <c r="B133183" s="2" t="s">
        <v>43706</v>
      </c>
    </row>
    <row r="133184" spans="1:2" x14ac:dyDescent="0.3">
      <c r="A133184">
        <v>25650</v>
      </c>
      <c r="B133184" s="2" t="s">
        <v>43710</v>
      </c>
    </row>
    <row r="133185" spans="1:2" x14ac:dyDescent="0.3">
      <c r="A133185">
        <v>25650</v>
      </c>
      <c r="B133185" s="2" t="s">
        <v>43723</v>
      </c>
    </row>
    <row r="133186" spans="1:2" x14ac:dyDescent="0.3">
      <c r="A133186">
        <v>25650</v>
      </c>
      <c r="B133186" s="2" t="s">
        <v>43724</v>
      </c>
    </row>
    <row r="133187" spans="1:2" x14ac:dyDescent="0.3">
      <c r="A133187">
        <v>25650</v>
      </c>
      <c r="B133187" s="2" t="s">
        <v>43756</v>
      </c>
    </row>
    <row r="133188" spans="1:2" x14ac:dyDescent="0.3">
      <c r="A133188">
        <v>25651</v>
      </c>
      <c r="B133188" s="2" t="s">
        <v>43690</v>
      </c>
    </row>
    <row r="133189" spans="1:2" x14ac:dyDescent="0.3">
      <c r="A133189">
        <v>25651</v>
      </c>
      <c r="B133189" s="2" t="s">
        <v>3492</v>
      </c>
    </row>
    <row r="133190" spans="1:2" x14ac:dyDescent="0.3">
      <c r="A133190">
        <v>25651</v>
      </c>
      <c r="B133190" s="2" t="s">
        <v>43708</v>
      </c>
    </row>
    <row r="133191" spans="1:2" x14ac:dyDescent="0.3">
      <c r="A133191">
        <v>25652</v>
      </c>
      <c r="B133191" s="2" t="s">
        <v>43690</v>
      </c>
    </row>
    <row r="133192" spans="1:2" x14ac:dyDescent="0.3">
      <c r="A133192">
        <v>25652</v>
      </c>
      <c r="B133192" s="2" t="s">
        <v>43691</v>
      </c>
    </row>
    <row r="133193" spans="1:2" x14ac:dyDescent="0.3">
      <c r="A133193">
        <v>25652</v>
      </c>
      <c r="B133193" s="2" t="s">
        <v>43692</v>
      </c>
    </row>
    <row r="133194" spans="1:2" x14ac:dyDescent="0.3">
      <c r="A133194">
        <v>25654</v>
      </c>
      <c r="B133194" s="2" t="s">
        <v>43690</v>
      </c>
    </row>
    <row r="133195" spans="1:2" x14ac:dyDescent="0.3">
      <c r="A133195">
        <v>25654</v>
      </c>
      <c r="B133195" s="2" t="s">
        <v>43691</v>
      </c>
    </row>
    <row r="133196" spans="1:2" x14ac:dyDescent="0.3">
      <c r="A133196">
        <v>25654</v>
      </c>
      <c r="B133196" s="2" t="s">
        <v>43692</v>
      </c>
    </row>
    <row r="133197" spans="1:2" x14ac:dyDescent="0.3">
      <c r="A133197">
        <v>25654</v>
      </c>
      <c r="B133197" s="2" t="s">
        <v>43693</v>
      </c>
    </row>
    <row r="133198" spans="1:2" x14ac:dyDescent="0.3">
      <c r="A133198">
        <v>25654</v>
      </c>
      <c r="B133198" s="2" t="s">
        <v>43695</v>
      </c>
    </row>
    <row r="133199" spans="1:2" x14ac:dyDescent="0.3">
      <c r="A133199">
        <v>25654</v>
      </c>
      <c r="B133199" s="2" t="s">
        <v>43696</v>
      </c>
    </row>
    <row r="133200" spans="1:2" x14ac:dyDescent="0.3">
      <c r="A133200">
        <v>25654</v>
      </c>
      <c r="B133200" s="2" t="s">
        <v>43697</v>
      </c>
    </row>
    <row r="133201" spans="1:2" x14ac:dyDescent="0.3">
      <c r="A133201">
        <v>25654</v>
      </c>
      <c r="B133201" s="2" t="s">
        <v>43697</v>
      </c>
    </row>
    <row r="133202" spans="1:2" x14ac:dyDescent="0.3">
      <c r="A133202">
        <v>25654</v>
      </c>
      <c r="B133202" s="2" t="s">
        <v>22882</v>
      </c>
    </row>
    <row r="133203" spans="1:2" x14ac:dyDescent="0.3">
      <c r="A133203">
        <v>25654</v>
      </c>
      <c r="B133203" s="2" t="s">
        <v>43701</v>
      </c>
    </row>
    <row r="133204" spans="1:2" x14ac:dyDescent="0.3">
      <c r="A133204">
        <v>25654</v>
      </c>
      <c r="B133204" s="2" t="s">
        <v>4294</v>
      </c>
    </row>
    <row r="133205" spans="1:2" x14ac:dyDescent="0.3">
      <c r="A133205">
        <v>25654</v>
      </c>
      <c r="B133205" s="2" t="s">
        <v>43710</v>
      </c>
    </row>
    <row r="133206" spans="1:2" x14ac:dyDescent="0.3">
      <c r="A133206">
        <v>25654</v>
      </c>
      <c r="B133206" s="2" t="s">
        <v>43711</v>
      </c>
    </row>
    <row r="133207" spans="1:2" x14ac:dyDescent="0.3">
      <c r="A133207">
        <v>25654</v>
      </c>
      <c r="B133207" s="2" t="s">
        <v>43728</v>
      </c>
    </row>
    <row r="133208" spans="1:2" x14ac:dyDescent="0.3">
      <c r="A133208">
        <v>25655</v>
      </c>
      <c r="B133208" s="2" t="s">
        <v>43690</v>
      </c>
    </row>
    <row r="133209" spans="1:2" x14ac:dyDescent="0.3">
      <c r="A133209">
        <v>25655</v>
      </c>
      <c r="B133209" s="2" t="s">
        <v>43693</v>
      </c>
    </row>
    <row r="133210" spans="1:2" x14ac:dyDescent="0.3">
      <c r="A133210">
        <v>25655</v>
      </c>
      <c r="B133210" s="2" t="s">
        <v>43700</v>
      </c>
    </row>
    <row r="133211" spans="1:2" x14ac:dyDescent="0.3">
      <c r="A133211">
        <v>25655</v>
      </c>
      <c r="B133211" s="2" t="s">
        <v>43732</v>
      </c>
    </row>
    <row r="133212" spans="1:2" x14ac:dyDescent="0.3">
      <c r="A133212">
        <v>25656</v>
      </c>
      <c r="B133212" s="2" t="s">
        <v>43690</v>
      </c>
    </row>
    <row r="133213" spans="1:2" x14ac:dyDescent="0.3">
      <c r="A133213">
        <v>25656</v>
      </c>
      <c r="B133213" s="2" t="s">
        <v>43691</v>
      </c>
    </row>
    <row r="133214" spans="1:2" x14ac:dyDescent="0.3">
      <c r="A133214">
        <v>25656</v>
      </c>
      <c r="B133214" s="2" t="s">
        <v>43697</v>
      </c>
    </row>
    <row r="133215" spans="1:2" x14ac:dyDescent="0.3">
      <c r="A133215">
        <v>25656</v>
      </c>
      <c r="B133215" s="2" t="s">
        <v>43697</v>
      </c>
    </row>
    <row r="133216" spans="1:2" x14ac:dyDescent="0.3">
      <c r="A133216">
        <v>25656</v>
      </c>
      <c r="B133216" s="2" t="s">
        <v>43741</v>
      </c>
    </row>
    <row r="133217" spans="1:2" x14ac:dyDescent="0.3">
      <c r="A133217">
        <v>25657</v>
      </c>
      <c r="B133217" s="2" t="s">
        <v>43690</v>
      </c>
    </row>
    <row r="133218" spans="1:2" x14ac:dyDescent="0.3">
      <c r="A133218">
        <v>25657</v>
      </c>
      <c r="B133218" s="2" t="s">
        <v>43697</v>
      </c>
    </row>
    <row r="133219" spans="1:2" x14ac:dyDescent="0.3">
      <c r="A133219">
        <v>25657</v>
      </c>
      <c r="B133219" s="2" t="s">
        <v>43697</v>
      </c>
    </row>
    <row r="133220" spans="1:2" x14ac:dyDescent="0.3">
      <c r="A133220">
        <v>25657</v>
      </c>
      <c r="B133220" s="2" t="s">
        <v>43708</v>
      </c>
    </row>
    <row r="133221" spans="1:2" x14ac:dyDescent="0.3">
      <c r="A133221">
        <v>25658</v>
      </c>
      <c r="B133221" s="2" t="s">
        <v>43690</v>
      </c>
    </row>
    <row r="133222" spans="1:2" x14ac:dyDescent="0.3">
      <c r="A133222">
        <v>25658</v>
      </c>
      <c r="B133222" s="2" t="s">
        <v>43693</v>
      </c>
    </row>
    <row r="133223" spans="1:2" x14ac:dyDescent="0.3">
      <c r="A133223">
        <v>25658</v>
      </c>
      <c r="B133223" s="2" t="s">
        <v>43723</v>
      </c>
    </row>
    <row r="133224" spans="1:2" x14ac:dyDescent="0.3">
      <c r="A133224">
        <v>25658</v>
      </c>
      <c r="B133224" s="2" t="s">
        <v>43756</v>
      </c>
    </row>
    <row r="133225" spans="1:2" x14ac:dyDescent="0.3">
      <c r="A133225">
        <v>25659</v>
      </c>
      <c r="B133225" s="2" t="s">
        <v>43690</v>
      </c>
    </row>
    <row r="133226" spans="1:2" x14ac:dyDescent="0.3">
      <c r="A133226">
        <v>25659</v>
      </c>
      <c r="B133226" s="2" t="s">
        <v>43691</v>
      </c>
    </row>
    <row r="133227" spans="1:2" x14ac:dyDescent="0.3">
      <c r="A133227">
        <v>25659</v>
      </c>
      <c r="B133227" s="2" t="s">
        <v>43692</v>
      </c>
    </row>
    <row r="133228" spans="1:2" x14ac:dyDescent="0.3">
      <c r="A133228">
        <v>25660</v>
      </c>
      <c r="B133228" s="2" t="s">
        <v>43695</v>
      </c>
    </row>
    <row r="133229" spans="1:2" x14ac:dyDescent="0.3">
      <c r="A133229">
        <v>25661</v>
      </c>
      <c r="B133229" s="2" t="s">
        <v>43690</v>
      </c>
    </row>
    <row r="133230" spans="1:2" x14ac:dyDescent="0.3">
      <c r="A133230">
        <v>25661</v>
      </c>
      <c r="B133230" s="2" t="s">
        <v>43691</v>
      </c>
    </row>
    <row r="133231" spans="1:2" x14ac:dyDescent="0.3">
      <c r="A133231">
        <v>25661</v>
      </c>
      <c r="B133231" s="2" t="s">
        <v>43692</v>
      </c>
    </row>
    <row r="133232" spans="1:2" x14ac:dyDescent="0.3">
      <c r="A133232">
        <v>25661</v>
      </c>
      <c r="B133232" s="2" t="s">
        <v>43701</v>
      </c>
    </row>
    <row r="133233" spans="1:2" x14ac:dyDescent="0.3">
      <c r="A133233">
        <v>25661</v>
      </c>
      <c r="B133233" s="2" t="s">
        <v>43702</v>
      </c>
    </row>
    <row r="133234" spans="1:2" x14ac:dyDescent="0.3">
      <c r="A133234">
        <v>25662</v>
      </c>
      <c r="B133234" s="2" t="s">
        <v>43690</v>
      </c>
    </row>
    <row r="133235" spans="1:2" x14ac:dyDescent="0.3">
      <c r="A133235">
        <v>25662</v>
      </c>
      <c r="B133235" s="2" t="s">
        <v>43691</v>
      </c>
    </row>
    <row r="133236" spans="1:2" x14ac:dyDescent="0.3">
      <c r="A133236">
        <v>25662</v>
      </c>
      <c r="B133236" s="2" t="s">
        <v>43692</v>
      </c>
    </row>
    <row r="133237" spans="1:2" x14ac:dyDescent="0.3">
      <c r="A133237">
        <v>25662</v>
      </c>
      <c r="B133237" s="2" t="s">
        <v>43693</v>
      </c>
    </row>
    <row r="133238" spans="1:2" x14ac:dyDescent="0.3">
      <c r="A133238">
        <v>25662</v>
      </c>
      <c r="B133238" s="2" t="s">
        <v>43695</v>
      </c>
    </row>
    <row r="133239" spans="1:2" x14ac:dyDescent="0.3">
      <c r="A133239">
        <v>25662</v>
      </c>
      <c r="B133239" s="2" t="s">
        <v>43701</v>
      </c>
    </row>
    <row r="133240" spans="1:2" x14ac:dyDescent="0.3">
      <c r="A133240">
        <v>25662</v>
      </c>
      <c r="B133240" s="2" t="s">
        <v>43702</v>
      </c>
    </row>
    <row r="133241" spans="1:2" x14ac:dyDescent="0.3">
      <c r="A133241">
        <v>25662</v>
      </c>
      <c r="B133241" s="2" t="s">
        <v>43716</v>
      </c>
    </row>
    <row r="133242" spans="1:2" x14ac:dyDescent="0.3">
      <c r="A133242">
        <v>25662</v>
      </c>
      <c r="B133242" s="2" t="s">
        <v>43716</v>
      </c>
    </row>
    <row r="133243" spans="1:2" x14ac:dyDescent="0.3">
      <c r="A133243">
        <v>25662</v>
      </c>
      <c r="B133243" s="2" t="s">
        <v>43778</v>
      </c>
    </row>
    <row r="133244" spans="1:2" x14ac:dyDescent="0.3">
      <c r="A133244">
        <v>25663</v>
      </c>
      <c r="B133244" s="2" t="s">
        <v>43690</v>
      </c>
    </row>
    <row r="133245" spans="1:2" x14ac:dyDescent="0.3">
      <c r="A133245">
        <v>25663</v>
      </c>
      <c r="B133245" s="2" t="s">
        <v>43691</v>
      </c>
    </row>
    <row r="133246" spans="1:2" x14ac:dyDescent="0.3">
      <c r="A133246">
        <v>25663</v>
      </c>
      <c r="B133246" s="2" t="s">
        <v>43692</v>
      </c>
    </row>
    <row r="133247" spans="1:2" x14ac:dyDescent="0.3">
      <c r="A133247">
        <v>25663</v>
      </c>
      <c r="B133247" s="2" t="s">
        <v>3492</v>
      </c>
    </row>
    <row r="133248" spans="1:2" x14ac:dyDescent="0.3">
      <c r="A133248">
        <v>25664</v>
      </c>
      <c r="B133248" s="2" t="s">
        <v>43690</v>
      </c>
    </row>
    <row r="133249" spans="1:2" x14ac:dyDescent="0.3">
      <c r="A133249">
        <v>25664</v>
      </c>
      <c r="B133249" s="2" t="s">
        <v>43694</v>
      </c>
    </row>
    <row r="133250" spans="1:2" x14ac:dyDescent="0.3">
      <c r="A133250">
        <v>25664</v>
      </c>
      <c r="B133250" s="2" t="s">
        <v>43696</v>
      </c>
    </row>
    <row r="133251" spans="1:2" x14ac:dyDescent="0.3">
      <c r="A133251">
        <v>25664</v>
      </c>
      <c r="B133251" s="2" t="s">
        <v>43698</v>
      </c>
    </row>
    <row r="133252" spans="1:2" x14ac:dyDescent="0.3">
      <c r="A133252">
        <v>25664</v>
      </c>
      <c r="B133252" s="2" t="s">
        <v>43702</v>
      </c>
    </row>
    <row r="133253" spans="1:2" x14ac:dyDescent="0.3">
      <c r="A133253">
        <v>25664</v>
      </c>
      <c r="B133253" s="2" t="s">
        <v>3492</v>
      </c>
    </row>
    <row r="133254" spans="1:2" x14ac:dyDescent="0.3">
      <c r="A133254">
        <v>25664</v>
      </c>
      <c r="B133254" s="2" t="s">
        <v>43703</v>
      </c>
    </row>
    <row r="133255" spans="1:2" x14ac:dyDescent="0.3">
      <c r="A133255">
        <v>25664</v>
      </c>
      <c r="B133255" s="2" t="s">
        <v>4294</v>
      </c>
    </row>
    <row r="133256" spans="1:2" x14ac:dyDescent="0.3">
      <c r="A133256">
        <v>25664</v>
      </c>
      <c r="B133256" s="2" t="s">
        <v>43704</v>
      </c>
    </row>
    <row r="133257" spans="1:2" x14ac:dyDescent="0.3">
      <c r="A133257">
        <v>25664</v>
      </c>
      <c r="B133257" s="2" t="s">
        <v>43707</v>
      </c>
    </row>
    <row r="133258" spans="1:2" x14ac:dyDescent="0.3">
      <c r="A133258">
        <v>25664</v>
      </c>
      <c r="B133258" s="2" t="s">
        <v>43708</v>
      </c>
    </row>
    <row r="133259" spans="1:2" x14ac:dyDescent="0.3">
      <c r="A133259">
        <v>25664</v>
      </c>
      <c r="B133259" s="2" t="s">
        <v>43760</v>
      </c>
    </row>
    <row r="133260" spans="1:2" x14ac:dyDescent="0.3">
      <c r="A133260">
        <v>25665</v>
      </c>
      <c r="B133260" s="2" t="s">
        <v>43690</v>
      </c>
    </row>
    <row r="133261" spans="1:2" x14ac:dyDescent="0.3">
      <c r="A133261">
        <v>25665</v>
      </c>
      <c r="B133261" s="2" t="s">
        <v>43692</v>
      </c>
    </row>
    <row r="133262" spans="1:2" x14ac:dyDescent="0.3">
      <c r="A133262">
        <v>25666</v>
      </c>
      <c r="B133262" s="2" t="s">
        <v>43690</v>
      </c>
    </row>
    <row r="133263" spans="1:2" x14ac:dyDescent="0.3">
      <c r="A133263">
        <v>25666</v>
      </c>
      <c r="B133263" s="2" t="s">
        <v>43691</v>
      </c>
    </row>
    <row r="133264" spans="1:2" x14ac:dyDescent="0.3">
      <c r="A133264">
        <v>25666</v>
      </c>
      <c r="B133264" s="2" t="s">
        <v>43692</v>
      </c>
    </row>
    <row r="133265" spans="1:2" x14ac:dyDescent="0.3">
      <c r="A133265">
        <v>25666</v>
      </c>
      <c r="B133265" s="2" t="s">
        <v>43693</v>
      </c>
    </row>
    <row r="133266" spans="1:2" x14ac:dyDescent="0.3">
      <c r="A133266">
        <v>25667</v>
      </c>
      <c r="B133266" s="2" t="s">
        <v>43690</v>
      </c>
    </row>
    <row r="133267" spans="1:2" x14ac:dyDescent="0.3">
      <c r="A133267">
        <v>25667</v>
      </c>
      <c r="B133267" s="2" t="s">
        <v>43691</v>
      </c>
    </row>
    <row r="133268" spans="1:2" x14ac:dyDescent="0.3">
      <c r="A133268">
        <v>25667</v>
      </c>
      <c r="B133268" s="2" t="s">
        <v>43692</v>
      </c>
    </row>
    <row r="133269" spans="1:2" x14ac:dyDescent="0.3">
      <c r="A133269">
        <v>25667</v>
      </c>
      <c r="B133269" s="2" t="s">
        <v>43693</v>
      </c>
    </row>
    <row r="133270" spans="1:2" x14ac:dyDescent="0.3">
      <c r="A133270">
        <v>25667</v>
      </c>
      <c r="B133270" s="2" t="s">
        <v>43694</v>
      </c>
    </row>
    <row r="133271" spans="1:2" x14ac:dyDescent="0.3">
      <c r="A133271">
        <v>25667</v>
      </c>
      <c r="B133271" s="2" t="s">
        <v>43697</v>
      </c>
    </row>
    <row r="133272" spans="1:2" x14ac:dyDescent="0.3">
      <c r="A133272">
        <v>25667</v>
      </c>
      <c r="B133272" s="2" t="s">
        <v>43697</v>
      </c>
    </row>
    <row r="133273" spans="1:2" x14ac:dyDescent="0.3">
      <c r="A133273">
        <v>25667</v>
      </c>
      <c r="B133273" s="2" t="s">
        <v>43702</v>
      </c>
    </row>
    <row r="133274" spans="1:2" x14ac:dyDescent="0.3">
      <c r="A133274">
        <v>25669</v>
      </c>
      <c r="B133274" s="2" t="s">
        <v>43691</v>
      </c>
    </row>
    <row r="133275" spans="1:2" x14ac:dyDescent="0.3">
      <c r="A133275">
        <v>25669</v>
      </c>
      <c r="B133275" s="2" t="s">
        <v>43706</v>
      </c>
    </row>
    <row r="133276" spans="1:2" x14ac:dyDescent="0.3">
      <c r="A133276">
        <v>25669</v>
      </c>
      <c r="B133276" s="2" t="s">
        <v>43713</v>
      </c>
    </row>
    <row r="133277" spans="1:2" x14ac:dyDescent="0.3">
      <c r="A133277">
        <v>25669</v>
      </c>
      <c r="B133277" s="2" t="s">
        <v>43717</v>
      </c>
    </row>
    <row r="133278" spans="1:2" x14ac:dyDescent="0.3">
      <c r="A133278">
        <v>25669</v>
      </c>
      <c r="B133278" s="2" t="s">
        <v>43726</v>
      </c>
    </row>
    <row r="133279" spans="1:2" x14ac:dyDescent="0.3">
      <c r="A133279">
        <v>25669</v>
      </c>
      <c r="B133279" s="2" t="s">
        <v>43746</v>
      </c>
    </row>
    <row r="133280" spans="1:2" x14ac:dyDescent="0.3">
      <c r="A133280">
        <v>25670</v>
      </c>
      <c r="B133280" s="2" t="s">
        <v>43706</v>
      </c>
    </row>
    <row r="133281" spans="1:2" x14ac:dyDescent="0.3">
      <c r="A133281">
        <v>25670</v>
      </c>
      <c r="B133281" s="2" t="s">
        <v>43713</v>
      </c>
    </row>
    <row r="133282" spans="1:2" x14ac:dyDescent="0.3">
      <c r="A133282">
        <v>25670</v>
      </c>
      <c r="B133282" s="2" t="s">
        <v>43717</v>
      </c>
    </row>
    <row r="133283" spans="1:2" x14ac:dyDescent="0.3">
      <c r="A133283">
        <v>25671</v>
      </c>
      <c r="B133283" s="2" t="s">
        <v>43690</v>
      </c>
    </row>
    <row r="133284" spans="1:2" x14ac:dyDescent="0.3">
      <c r="A133284">
        <v>25671</v>
      </c>
      <c r="B133284" s="2" t="s">
        <v>43693</v>
      </c>
    </row>
    <row r="133285" spans="1:2" x14ac:dyDescent="0.3">
      <c r="A133285">
        <v>25672</v>
      </c>
      <c r="B133285" s="2" t="s">
        <v>43691</v>
      </c>
    </row>
    <row r="133286" spans="1:2" x14ac:dyDescent="0.3">
      <c r="A133286">
        <v>25672</v>
      </c>
      <c r="B133286" s="2" t="s">
        <v>43692</v>
      </c>
    </row>
    <row r="133287" spans="1:2" x14ac:dyDescent="0.3">
      <c r="A133287">
        <v>25672</v>
      </c>
      <c r="B133287" s="2" t="s">
        <v>43694</v>
      </c>
    </row>
    <row r="133288" spans="1:2" x14ac:dyDescent="0.3">
      <c r="A133288">
        <v>25672</v>
      </c>
      <c r="B133288" s="2" t="s">
        <v>43696</v>
      </c>
    </row>
    <row r="133289" spans="1:2" x14ac:dyDescent="0.3">
      <c r="A133289">
        <v>25672</v>
      </c>
      <c r="B133289" s="2" t="s">
        <v>43699</v>
      </c>
    </row>
    <row r="133290" spans="1:2" x14ac:dyDescent="0.3">
      <c r="A133290">
        <v>25672</v>
      </c>
      <c r="B133290" s="2" t="s">
        <v>43703</v>
      </c>
    </row>
    <row r="133291" spans="1:2" x14ac:dyDescent="0.3">
      <c r="A133291">
        <v>25672</v>
      </c>
      <c r="B133291" s="2" t="s">
        <v>43706</v>
      </c>
    </row>
    <row r="133292" spans="1:2" x14ac:dyDescent="0.3">
      <c r="A133292">
        <v>25672</v>
      </c>
      <c r="B133292" s="2" t="s">
        <v>43709</v>
      </c>
    </row>
    <row r="133293" spans="1:2" x14ac:dyDescent="0.3">
      <c r="A133293">
        <v>25672</v>
      </c>
      <c r="B133293" s="2" t="s">
        <v>43712</v>
      </c>
    </row>
    <row r="133294" spans="1:2" x14ac:dyDescent="0.3">
      <c r="A133294">
        <v>25672</v>
      </c>
      <c r="B133294" s="2" t="s">
        <v>43713</v>
      </c>
    </row>
    <row r="133295" spans="1:2" x14ac:dyDescent="0.3">
      <c r="A133295">
        <v>25672</v>
      </c>
      <c r="B133295" s="2" t="s">
        <v>43717</v>
      </c>
    </row>
    <row r="133296" spans="1:2" x14ac:dyDescent="0.3">
      <c r="A133296">
        <v>25672</v>
      </c>
      <c r="B133296" s="2" t="s">
        <v>43721</v>
      </c>
    </row>
    <row r="133297" spans="1:2" x14ac:dyDescent="0.3">
      <c r="A133297">
        <v>25672</v>
      </c>
      <c r="B133297" s="2" t="s">
        <v>43733</v>
      </c>
    </row>
    <row r="133298" spans="1:2" x14ac:dyDescent="0.3">
      <c r="A133298">
        <v>25672</v>
      </c>
      <c r="B133298" s="2" t="s">
        <v>43765</v>
      </c>
    </row>
    <row r="133299" spans="1:2" x14ac:dyDescent="0.3">
      <c r="A133299">
        <v>25672</v>
      </c>
      <c r="B133299" s="2" t="s">
        <v>43790</v>
      </c>
    </row>
    <row r="133300" spans="1:2" x14ac:dyDescent="0.3">
      <c r="A133300">
        <v>25673</v>
      </c>
      <c r="B133300" s="2" t="s">
        <v>43690</v>
      </c>
    </row>
    <row r="133301" spans="1:2" x14ac:dyDescent="0.3">
      <c r="A133301">
        <v>25673</v>
      </c>
      <c r="B133301" s="2" t="s">
        <v>43691</v>
      </c>
    </row>
    <row r="133302" spans="1:2" x14ac:dyDescent="0.3">
      <c r="A133302">
        <v>25673</v>
      </c>
      <c r="B133302" s="2" t="s">
        <v>43692</v>
      </c>
    </row>
    <row r="133303" spans="1:2" x14ac:dyDescent="0.3">
      <c r="A133303">
        <v>25673</v>
      </c>
      <c r="B133303" s="2" t="s">
        <v>43693</v>
      </c>
    </row>
    <row r="133304" spans="1:2" x14ac:dyDescent="0.3">
      <c r="A133304">
        <v>25673</v>
      </c>
      <c r="B133304" s="2" t="s">
        <v>43694</v>
      </c>
    </row>
    <row r="133305" spans="1:2" x14ac:dyDescent="0.3">
      <c r="A133305">
        <v>25673</v>
      </c>
      <c r="B133305" s="2" t="s">
        <v>43709</v>
      </c>
    </row>
    <row r="133306" spans="1:2" x14ac:dyDescent="0.3">
      <c r="A133306">
        <v>25673</v>
      </c>
      <c r="B133306" s="2" t="s">
        <v>43713</v>
      </c>
    </row>
    <row r="133307" spans="1:2" x14ac:dyDescent="0.3">
      <c r="A133307">
        <v>25673</v>
      </c>
      <c r="B133307" s="2" t="s">
        <v>43726</v>
      </c>
    </row>
    <row r="133308" spans="1:2" x14ac:dyDescent="0.3">
      <c r="A133308">
        <v>25673</v>
      </c>
      <c r="B133308" s="2" t="s">
        <v>43744</v>
      </c>
    </row>
    <row r="133309" spans="1:2" x14ac:dyDescent="0.3">
      <c r="A133309">
        <v>25674</v>
      </c>
      <c r="B133309" s="2" t="s">
        <v>43690</v>
      </c>
    </row>
    <row r="133310" spans="1:2" x14ac:dyDescent="0.3">
      <c r="A133310">
        <v>25674</v>
      </c>
      <c r="B133310" s="2" t="s">
        <v>43691</v>
      </c>
    </row>
    <row r="133311" spans="1:2" x14ac:dyDescent="0.3">
      <c r="A133311">
        <v>25674</v>
      </c>
      <c r="B133311" s="2" t="s">
        <v>43692</v>
      </c>
    </row>
    <row r="133312" spans="1:2" x14ac:dyDescent="0.3">
      <c r="A133312">
        <v>25674</v>
      </c>
      <c r="B133312" s="2" t="s">
        <v>43695</v>
      </c>
    </row>
    <row r="133313" spans="1:2" x14ac:dyDescent="0.3">
      <c r="A133313">
        <v>25674</v>
      </c>
      <c r="B133313" s="2" t="s">
        <v>43697</v>
      </c>
    </row>
    <row r="133314" spans="1:2" x14ac:dyDescent="0.3">
      <c r="A133314">
        <v>25674</v>
      </c>
      <c r="B133314" s="2" t="s">
        <v>43697</v>
      </c>
    </row>
    <row r="133315" spans="1:2" x14ac:dyDescent="0.3">
      <c r="A133315">
        <v>25674</v>
      </c>
      <c r="B133315" s="2" t="s">
        <v>43700</v>
      </c>
    </row>
    <row r="133316" spans="1:2" x14ac:dyDescent="0.3">
      <c r="A133316">
        <v>25674</v>
      </c>
      <c r="B133316" s="2" t="s">
        <v>43718</v>
      </c>
    </row>
    <row r="133317" spans="1:2" x14ac:dyDescent="0.3">
      <c r="A133317">
        <v>25674</v>
      </c>
      <c r="B133317" s="2" t="s">
        <v>43731</v>
      </c>
    </row>
    <row r="133318" spans="1:2" x14ac:dyDescent="0.3">
      <c r="A133318">
        <v>25674</v>
      </c>
      <c r="B133318" s="2" t="s">
        <v>43747</v>
      </c>
    </row>
    <row r="133319" spans="1:2" x14ac:dyDescent="0.3">
      <c r="A133319">
        <v>25675</v>
      </c>
      <c r="B133319" s="2" t="s">
        <v>43691</v>
      </c>
    </row>
    <row r="133320" spans="1:2" x14ac:dyDescent="0.3">
      <c r="A133320">
        <v>25675</v>
      </c>
      <c r="B133320" s="2" t="s">
        <v>43692</v>
      </c>
    </row>
    <row r="133321" spans="1:2" x14ac:dyDescent="0.3">
      <c r="A133321">
        <v>25675</v>
      </c>
      <c r="B133321" s="2" t="s">
        <v>43712</v>
      </c>
    </row>
    <row r="133322" spans="1:2" x14ac:dyDescent="0.3">
      <c r="A133322">
        <v>25677</v>
      </c>
      <c r="B133322" s="2" t="s">
        <v>43693</v>
      </c>
    </row>
    <row r="133323" spans="1:2" x14ac:dyDescent="0.3">
      <c r="A133323">
        <v>25677</v>
      </c>
      <c r="B133323" s="2" t="s">
        <v>43695</v>
      </c>
    </row>
    <row r="133324" spans="1:2" x14ac:dyDescent="0.3">
      <c r="A133324">
        <v>25677</v>
      </c>
      <c r="B133324" s="2" t="s">
        <v>43730</v>
      </c>
    </row>
    <row r="133325" spans="1:2" x14ac:dyDescent="0.3">
      <c r="A133325">
        <v>25677</v>
      </c>
      <c r="B133325" s="2" t="s">
        <v>43739</v>
      </c>
    </row>
    <row r="133326" spans="1:2" x14ac:dyDescent="0.3">
      <c r="A133326">
        <v>25678</v>
      </c>
      <c r="B133326" s="2" t="s">
        <v>43690</v>
      </c>
    </row>
    <row r="133327" spans="1:2" x14ac:dyDescent="0.3">
      <c r="A133327">
        <v>25678</v>
      </c>
      <c r="B133327" s="2" t="s">
        <v>43691</v>
      </c>
    </row>
    <row r="133328" spans="1:2" x14ac:dyDescent="0.3">
      <c r="A133328">
        <v>25678</v>
      </c>
      <c r="B133328" s="2" t="s">
        <v>43693</v>
      </c>
    </row>
    <row r="133329" spans="1:2" x14ac:dyDescent="0.3">
      <c r="A133329">
        <v>25678</v>
      </c>
      <c r="B133329" s="2" t="s">
        <v>43694</v>
      </c>
    </row>
    <row r="133330" spans="1:2" x14ac:dyDescent="0.3">
      <c r="A133330">
        <v>25678</v>
      </c>
      <c r="B133330" s="2" t="s">
        <v>43698</v>
      </c>
    </row>
    <row r="133331" spans="1:2" x14ac:dyDescent="0.3">
      <c r="A133331">
        <v>25678</v>
      </c>
      <c r="B133331" s="2" t="s">
        <v>43699</v>
      </c>
    </row>
    <row r="133332" spans="1:2" x14ac:dyDescent="0.3">
      <c r="A133332">
        <v>25678</v>
      </c>
      <c r="B133332" s="2" t="s">
        <v>22882</v>
      </c>
    </row>
    <row r="133333" spans="1:2" x14ac:dyDescent="0.3">
      <c r="A133333">
        <v>25679</v>
      </c>
      <c r="B133333" s="2" t="s">
        <v>43691</v>
      </c>
    </row>
    <row r="133334" spans="1:2" x14ac:dyDescent="0.3">
      <c r="A133334">
        <v>25679</v>
      </c>
      <c r="B133334" s="2" t="s">
        <v>43698</v>
      </c>
    </row>
    <row r="133335" spans="1:2" x14ac:dyDescent="0.3">
      <c r="A133335">
        <v>25680</v>
      </c>
      <c r="B133335" s="2" t="s">
        <v>43695</v>
      </c>
    </row>
    <row r="133336" spans="1:2" x14ac:dyDescent="0.3">
      <c r="A133336">
        <v>25680</v>
      </c>
      <c r="B133336" s="2" t="s">
        <v>43712</v>
      </c>
    </row>
    <row r="133337" spans="1:2" x14ac:dyDescent="0.3">
      <c r="A133337">
        <v>25681</v>
      </c>
      <c r="B133337" s="2" t="s">
        <v>43690</v>
      </c>
    </row>
    <row r="133338" spans="1:2" x14ac:dyDescent="0.3">
      <c r="A133338">
        <v>25681</v>
      </c>
      <c r="B133338" s="2" t="s">
        <v>43695</v>
      </c>
    </row>
    <row r="133339" spans="1:2" x14ac:dyDescent="0.3">
      <c r="A133339">
        <v>25681</v>
      </c>
      <c r="B133339" s="2" t="s">
        <v>43710</v>
      </c>
    </row>
    <row r="133340" spans="1:2" x14ac:dyDescent="0.3">
      <c r="A133340">
        <v>25681</v>
      </c>
      <c r="B133340" s="2" t="s">
        <v>43711</v>
      </c>
    </row>
    <row r="133341" spans="1:2" x14ac:dyDescent="0.3">
      <c r="A133341">
        <v>25681</v>
      </c>
      <c r="B133341" s="2" t="s">
        <v>43740</v>
      </c>
    </row>
    <row r="133342" spans="1:2" x14ac:dyDescent="0.3">
      <c r="A133342">
        <v>25682</v>
      </c>
      <c r="B133342" s="2" t="s">
        <v>43691</v>
      </c>
    </row>
    <row r="133343" spans="1:2" x14ac:dyDescent="0.3">
      <c r="A133343">
        <v>25682</v>
      </c>
      <c r="B133343" s="2" t="s">
        <v>43748</v>
      </c>
    </row>
    <row r="133344" spans="1:2" x14ac:dyDescent="0.3">
      <c r="A133344">
        <v>25683</v>
      </c>
      <c r="B133344" s="2" t="s">
        <v>43690</v>
      </c>
    </row>
    <row r="133345" spans="1:2" x14ac:dyDescent="0.3">
      <c r="A133345">
        <v>25683</v>
      </c>
      <c r="B133345" s="2" t="s">
        <v>43694</v>
      </c>
    </row>
    <row r="133346" spans="1:2" x14ac:dyDescent="0.3">
      <c r="A133346">
        <v>25683</v>
      </c>
      <c r="B133346" s="2" t="s">
        <v>43696</v>
      </c>
    </row>
    <row r="133347" spans="1:2" x14ac:dyDescent="0.3">
      <c r="A133347">
        <v>25683</v>
      </c>
      <c r="B133347" s="2" t="s">
        <v>43698</v>
      </c>
    </row>
    <row r="133348" spans="1:2" x14ac:dyDescent="0.3">
      <c r="A133348">
        <v>25683</v>
      </c>
      <c r="B133348" s="2" t="s">
        <v>43699</v>
      </c>
    </row>
    <row r="133349" spans="1:2" x14ac:dyDescent="0.3">
      <c r="A133349">
        <v>25683</v>
      </c>
      <c r="B133349" s="2" t="s">
        <v>43701</v>
      </c>
    </row>
    <row r="133350" spans="1:2" x14ac:dyDescent="0.3">
      <c r="A133350">
        <v>25683</v>
      </c>
      <c r="B133350" s="2" t="s">
        <v>3492</v>
      </c>
    </row>
    <row r="133351" spans="1:2" x14ac:dyDescent="0.3">
      <c r="A133351">
        <v>25683</v>
      </c>
      <c r="B133351" s="2" t="s">
        <v>43705</v>
      </c>
    </row>
    <row r="133352" spans="1:2" x14ac:dyDescent="0.3">
      <c r="A133352">
        <v>25683</v>
      </c>
      <c r="B133352" s="2" t="s">
        <v>36284</v>
      </c>
    </row>
    <row r="133353" spans="1:2" x14ac:dyDescent="0.3">
      <c r="A133353">
        <v>25683</v>
      </c>
      <c r="B133353" s="2" t="s">
        <v>43751</v>
      </c>
    </row>
    <row r="133354" spans="1:2" x14ac:dyDescent="0.3">
      <c r="A133354">
        <v>25685</v>
      </c>
      <c r="B133354" s="2" t="s">
        <v>43690</v>
      </c>
    </row>
    <row r="133355" spans="1:2" x14ac:dyDescent="0.3">
      <c r="A133355">
        <v>25685</v>
      </c>
      <c r="B133355" s="2" t="s">
        <v>43691</v>
      </c>
    </row>
    <row r="133356" spans="1:2" x14ac:dyDescent="0.3">
      <c r="A133356">
        <v>25685</v>
      </c>
      <c r="B133356" s="2" t="s">
        <v>43692</v>
      </c>
    </row>
    <row r="133357" spans="1:2" x14ac:dyDescent="0.3">
      <c r="A133357">
        <v>25686</v>
      </c>
      <c r="B133357" s="2" t="s">
        <v>43690</v>
      </c>
    </row>
    <row r="133358" spans="1:2" x14ac:dyDescent="0.3">
      <c r="A133358">
        <v>25686</v>
      </c>
      <c r="B133358" s="2" t="s">
        <v>43693</v>
      </c>
    </row>
    <row r="133359" spans="1:2" x14ac:dyDescent="0.3">
      <c r="A133359">
        <v>25686</v>
      </c>
      <c r="B133359" s="2" t="s">
        <v>43695</v>
      </c>
    </row>
    <row r="133360" spans="1:2" x14ac:dyDescent="0.3">
      <c r="A133360">
        <v>25686</v>
      </c>
      <c r="B133360" s="2" t="s">
        <v>43700</v>
      </c>
    </row>
    <row r="133361" spans="1:2" x14ac:dyDescent="0.3">
      <c r="A133361">
        <v>25686</v>
      </c>
      <c r="B133361" s="2" t="s">
        <v>43712</v>
      </c>
    </row>
    <row r="133362" spans="1:2" x14ac:dyDescent="0.3">
      <c r="A133362">
        <v>25686</v>
      </c>
      <c r="B133362" s="2" t="s">
        <v>43762</v>
      </c>
    </row>
    <row r="133363" spans="1:2" x14ac:dyDescent="0.3">
      <c r="A133363">
        <v>25687</v>
      </c>
      <c r="B133363" s="2" t="s">
        <v>43690</v>
      </c>
    </row>
    <row r="133364" spans="1:2" x14ac:dyDescent="0.3">
      <c r="A133364">
        <v>25687</v>
      </c>
      <c r="B133364" s="2" t="s">
        <v>43695</v>
      </c>
    </row>
    <row r="133365" spans="1:2" x14ac:dyDescent="0.3">
      <c r="A133365">
        <v>25689</v>
      </c>
      <c r="B133365" s="2" t="s">
        <v>43690</v>
      </c>
    </row>
    <row r="133366" spans="1:2" x14ac:dyDescent="0.3">
      <c r="A133366">
        <v>25691</v>
      </c>
      <c r="B133366" s="2" t="s">
        <v>43694</v>
      </c>
    </row>
    <row r="133367" spans="1:2" x14ac:dyDescent="0.3">
      <c r="A133367">
        <v>25692</v>
      </c>
      <c r="B133367" s="2" t="s">
        <v>43695</v>
      </c>
    </row>
    <row r="133368" spans="1:2" x14ac:dyDescent="0.3">
      <c r="A133368">
        <v>25693</v>
      </c>
      <c r="B133368" s="2" t="s">
        <v>43690</v>
      </c>
    </row>
    <row r="133369" spans="1:2" x14ac:dyDescent="0.3">
      <c r="A133369">
        <v>25693</v>
      </c>
      <c r="B133369" s="2" t="s">
        <v>43695</v>
      </c>
    </row>
    <row r="133370" spans="1:2" x14ac:dyDescent="0.3">
      <c r="A133370">
        <v>25695</v>
      </c>
      <c r="B133370" s="2" t="s">
        <v>43690</v>
      </c>
    </row>
    <row r="133371" spans="1:2" x14ac:dyDescent="0.3">
      <c r="A133371">
        <v>25695</v>
      </c>
      <c r="B133371" s="2" t="s">
        <v>43691</v>
      </c>
    </row>
    <row r="133372" spans="1:2" x14ac:dyDescent="0.3">
      <c r="A133372">
        <v>25695</v>
      </c>
      <c r="B133372" s="2" t="s">
        <v>43694</v>
      </c>
    </row>
    <row r="133373" spans="1:2" x14ac:dyDescent="0.3">
      <c r="A133373">
        <v>25695</v>
      </c>
      <c r="B133373" s="2" t="s">
        <v>43695</v>
      </c>
    </row>
    <row r="133374" spans="1:2" x14ac:dyDescent="0.3">
      <c r="A133374">
        <v>25695</v>
      </c>
      <c r="B133374" s="2" t="s">
        <v>43698</v>
      </c>
    </row>
    <row r="133375" spans="1:2" x14ac:dyDescent="0.3">
      <c r="A133375">
        <v>25695</v>
      </c>
      <c r="B133375" s="2" t="s">
        <v>43717</v>
      </c>
    </row>
    <row r="133376" spans="1:2" x14ac:dyDescent="0.3">
      <c r="A133376">
        <v>25695</v>
      </c>
      <c r="B133376" s="2" t="s">
        <v>43718</v>
      </c>
    </row>
    <row r="133377" spans="1:2" x14ac:dyDescent="0.3">
      <c r="A133377">
        <v>25696</v>
      </c>
      <c r="B133377" s="2" t="s">
        <v>43690</v>
      </c>
    </row>
    <row r="133378" spans="1:2" x14ac:dyDescent="0.3">
      <c r="A133378">
        <v>25696</v>
      </c>
      <c r="B133378" s="2" t="s">
        <v>43695</v>
      </c>
    </row>
    <row r="133379" spans="1:2" x14ac:dyDescent="0.3">
      <c r="A133379">
        <v>25696</v>
      </c>
      <c r="B133379" s="2" t="s">
        <v>43697</v>
      </c>
    </row>
    <row r="133380" spans="1:2" x14ac:dyDescent="0.3">
      <c r="A133380">
        <v>25696</v>
      </c>
      <c r="B133380" s="2" t="s">
        <v>43697</v>
      </c>
    </row>
    <row r="133381" spans="1:2" x14ac:dyDescent="0.3">
      <c r="A133381">
        <v>25696</v>
      </c>
      <c r="B133381" s="2" t="s">
        <v>43768</v>
      </c>
    </row>
    <row r="133382" spans="1:2" x14ac:dyDescent="0.3">
      <c r="A133382">
        <v>25697</v>
      </c>
      <c r="B133382" s="2" t="s">
        <v>43691</v>
      </c>
    </row>
    <row r="133383" spans="1:2" x14ac:dyDescent="0.3">
      <c r="A133383">
        <v>25697</v>
      </c>
      <c r="B133383" s="2" t="s">
        <v>43693</v>
      </c>
    </row>
    <row r="133384" spans="1:2" x14ac:dyDescent="0.3">
      <c r="A133384">
        <v>25697</v>
      </c>
      <c r="B133384" s="2" t="s">
        <v>43695</v>
      </c>
    </row>
    <row r="133385" spans="1:2" x14ac:dyDescent="0.3">
      <c r="A133385">
        <v>25697</v>
      </c>
      <c r="B133385" s="2" t="s">
        <v>43747</v>
      </c>
    </row>
    <row r="133386" spans="1:2" x14ac:dyDescent="0.3">
      <c r="A133386">
        <v>25698</v>
      </c>
      <c r="B133386" s="2" t="s">
        <v>43690</v>
      </c>
    </row>
    <row r="133387" spans="1:2" x14ac:dyDescent="0.3">
      <c r="A133387">
        <v>25698</v>
      </c>
      <c r="B133387" s="2" t="s">
        <v>43691</v>
      </c>
    </row>
    <row r="133388" spans="1:2" x14ac:dyDescent="0.3">
      <c r="A133388">
        <v>25698</v>
      </c>
      <c r="B133388" s="2" t="s">
        <v>43695</v>
      </c>
    </row>
    <row r="133389" spans="1:2" x14ac:dyDescent="0.3">
      <c r="A133389">
        <v>25698</v>
      </c>
      <c r="B133389" s="2" t="s">
        <v>43743</v>
      </c>
    </row>
    <row r="133390" spans="1:2" x14ac:dyDescent="0.3">
      <c r="A133390">
        <v>25698</v>
      </c>
      <c r="B133390" s="2" t="s">
        <v>43747</v>
      </c>
    </row>
    <row r="133391" spans="1:2" x14ac:dyDescent="0.3">
      <c r="A133391">
        <v>25699</v>
      </c>
      <c r="B133391" s="2" t="s">
        <v>43690</v>
      </c>
    </row>
    <row r="133392" spans="1:2" x14ac:dyDescent="0.3">
      <c r="A133392">
        <v>25699</v>
      </c>
      <c r="B133392" s="2" t="s">
        <v>43712</v>
      </c>
    </row>
    <row r="133393" spans="1:2" x14ac:dyDescent="0.3">
      <c r="A133393">
        <v>25699</v>
      </c>
      <c r="B133393" s="2" t="s">
        <v>43714</v>
      </c>
    </row>
    <row r="133394" spans="1:2" x14ac:dyDescent="0.3">
      <c r="A133394">
        <v>25700</v>
      </c>
      <c r="B133394" s="2" t="s">
        <v>43690</v>
      </c>
    </row>
    <row r="133395" spans="1:2" x14ac:dyDescent="0.3">
      <c r="A133395">
        <v>25700</v>
      </c>
      <c r="B133395" s="2" t="s">
        <v>3492</v>
      </c>
    </row>
    <row r="133396" spans="1:2" x14ac:dyDescent="0.3">
      <c r="A133396">
        <v>25700</v>
      </c>
      <c r="B133396" s="2" t="s">
        <v>43754</v>
      </c>
    </row>
    <row r="133397" spans="1:2" x14ac:dyDescent="0.3">
      <c r="A133397">
        <v>25700</v>
      </c>
      <c r="B133397" s="2" t="s">
        <v>10966</v>
      </c>
    </row>
    <row r="133398" spans="1:2" x14ac:dyDescent="0.3">
      <c r="A133398">
        <v>25700</v>
      </c>
      <c r="B133398" s="2" t="s">
        <v>43778</v>
      </c>
    </row>
    <row r="133399" spans="1:2" x14ac:dyDescent="0.3">
      <c r="A133399">
        <v>25701</v>
      </c>
      <c r="B133399" s="2" t="s">
        <v>43698</v>
      </c>
    </row>
    <row r="133400" spans="1:2" x14ac:dyDescent="0.3">
      <c r="A133400">
        <v>25702</v>
      </c>
      <c r="B133400" s="2" t="s">
        <v>43690</v>
      </c>
    </row>
    <row r="133401" spans="1:2" x14ac:dyDescent="0.3">
      <c r="A133401">
        <v>25702</v>
      </c>
      <c r="B133401" s="2" t="s">
        <v>43692</v>
      </c>
    </row>
    <row r="133402" spans="1:2" x14ac:dyDescent="0.3">
      <c r="A133402">
        <v>25702</v>
      </c>
      <c r="B133402" s="2" t="s">
        <v>43712</v>
      </c>
    </row>
    <row r="133403" spans="1:2" x14ac:dyDescent="0.3">
      <c r="A133403">
        <v>25702</v>
      </c>
      <c r="B133403" s="2" t="s">
        <v>43731</v>
      </c>
    </row>
    <row r="133404" spans="1:2" x14ac:dyDescent="0.3">
      <c r="A133404">
        <v>25702</v>
      </c>
      <c r="B133404" s="2" t="s">
        <v>43737</v>
      </c>
    </row>
    <row r="133405" spans="1:2" x14ac:dyDescent="0.3">
      <c r="A133405">
        <v>25703</v>
      </c>
      <c r="B133405" s="2" t="s">
        <v>43690</v>
      </c>
    </row>
    <row r="133406" spans="1:2" x14ac:dyDescent="0.3">
      <c r="A133406">
        <v>25703</v>
      </c>
      <c r="B133406" s="2" t="s">
        <v>43691</v>
      </c>
    </row>
    <row r="133407" spans="1:2" x14ac:dyDescent="0.3">
      <c r="A133407">
        <v>25703</v>
      </c>
      <c r="B133407" s="2" t="s">
        <v>43692</v>
      </c>
    </row>
    <row r="133408" spans="1:2" x14ac:dyDescent="0.3">
      <c r="A133408">
        <v>25703</v>
      </c>
      <c r="B133408" s="2" t="s">
        <v>43701</v>
      </c>
    </row>
    <row r="133409" spans="1:2" x14ac:dyDescent="0.3">
      <c r="A133409">
        <v>25703</v>
      </c>
      <c r="B133409" s="2" t="s">
        <v>43702</v>
      </c>
    </row>
    <row r="133410" spans="1:2" x14ac:dyDescent="0.3">
      <c r="A133410">
        <v>25703</v>
      </c>
      <c r="B133410" s="2" t="s">
        <v>43707</v>
      </c>
    </row>
    <row r="133411" spans="1:2" x14ac:dyDescent="0.3">
      <c r="A133411">
        <v>25703</v>
      </c>
      <c r="B133411" s="2" t="s">
        <v>43716</v>
      </c>
    </row>
    <row r="133412" spans="1:2" x14ac:dyDescent="0.3">
      <c r="A133412">
        <v>25703</v>
      </c>
      <c r="B133412" s="2" t="s">
        <v>43716</v>
      </c>
    </row>
    <row r="133413" spans="1:2" x14ac:dyDescent="0.3">
      <c r="A133413">
        <v>25703</v>
      </c>
      <c r="B133413" s="2" t="s">
        <v>43719</v>
      </c>
    </row>
    <row r="133414" spans="1:2" x14ac:dyDescent="0.3">
      <c r="A133414">
        <v>25703</v>
      </c>
      <c r="B133414" s="2" t="s">
        <v>43742</v>
      </c>
    </row>
    <row r="133415" spans="1:2" x14ac:dyDescent="0.3">
      <c r="A133415">
        <v>25703</v>
      </c>
      <c r="B133415" s="2" t="s">
        <v>43792</v>
      </c>
    </row>
    <row r="133416" spans="1:2" x14ac:dyDescent="0.3">
      <c r="A133416">
        <v>25704</v>
      </c>
      <c r="B133416" s="2" t="s">
        <v>43690</v>
      </c>
    </row>
    <row r="133417" spans="1:2" x14ac:dyDescent="0.3">
      <c r="A133417">
        <v>25704</v>
      </c>
      <c r="B133417" s="2" t="s">
        <v>43691</v>
      </c>
    </row>
    <row r="133418" spans="1:2" x14ac:dyDescent="0.3">
      <c r="A133418">
        <v>25704</v>
      </c>
      <c r="B133418" s="2" t="s">
        <v>43692</v>
      </c>
    </row>
    <row r="133419" spans="1:2" x14ac:dyDescent="0.3">
      <c r="A133419">
        <v>25704</v>
      </c>
      <c r="B133419" s="2" t="s">
        <v>43694</v>
      </c>
    </row>
    <row r="133420" spans="1:2" x14ac:dyDescent="0.3">
      <c r="A133420">
        <v>25704</v>
      </c>
      <c r="B133420" s="2" t="s">
        <v>43696</v>
      </c>
    </row>
    <row r="133421" spans="1:2" x14ac:dyDescent="0.3">
      <c r="A133421">
        <v>25704</v>
      </c>
      <c r="B133421" s="2" t="s">
        <v>43701</v>
      </c>
    </row>
    <row r="133422" spans="1:2" x14ac:dyDescent="0.3">
      <c r="A133422">
        <v>25704</v>
      </c>
      <c r="B133422" s="2" t="s">
        <v>43709</v>
      </c>
    </row>
    <row r="133423" spans="1:2" x14ac:dyDescent="0.3">
      <c r="A133423">
        <v>25704</v>
      </c>
      <c r="B133423" s="2" t="s">
        <v>43713</v>
      </c>
    </row>
    <row r="133424" spans="1:2" x14ac:dyDescent="0.3">
      <c r="A133424">
        <v>25704</v>
      </c>
      <c r="B133424" s="2" t="s">
        <v>43717</v>
      </c>
    </row>
    <row r="133425" spans="1:2" x14ac:dyDescent="0.3">
      <c r="A133425">
        <v>25704</v>
      </c>
      <c r="B133425" s="2" t="s">
        <v>43726</v>
      </c>
    </row>
    <row r="133426" spans="1:2" x14ac:dyDescent="0.3">
      <c r="A133426">
        <v>25704</v>
      </c>
      <c r="B133426" s="2" t="s">
        <v>43744</v>
      </c>
    </row>
    <row r="133427" spans="1:2" x14ac:dyDescent="0.3">
      <c r="A133427">
        <v>25704</v>
      </c>
      <c r="B133427" s="2" t="s">
        <v>43781</v>
      </c>
    </row>
    <row r="133428" spans="1:2" x14ac:dyDescent="0.3">
      <c r="A133428">
        <v>25704</v>
      </c>
      <c r="B133428" s="2" t="s">
        <v>43846</v>
      </c>
    </row>
    <row r="133429" spans="1:2" x14ac:dyDescent="0.3">
      <c r="A133429">
        <v>25705</v>
      </c>
      <c r="B133429" s="2" t="s">
        <v>43690</v>
      </c>
    </row>
    <row r="133430" spans="1:2" x14ac:dyDescent="0.3">
      <c r="A133430">
        <v>25705</v>
      </c>
      <c r="B133430" s="2" t="s">
        <v>43691</v>
      </c>
    </row>
    <row r="133431" spans="1:2" x14ac:dyDescent="0.3">
      <c r="A133431">
        <v>25705</v>
      </c>
      <c r="B133431" s="2" t="s">
        <v>43692</v>
      </c>
    </row>
    <row r="133432" spans="1:2" x14ac:dyDescent="0.3">
      <c r="A133432">
        <v>25705</v>
      </c>
      <c r="B133432" s="2" t="s">
        <v>43693</v>
      </c>
    </row>
    <row r="133433" spans="1:2" x14ac:dyDescent="0.3">
      <c r="A133433">
        <v>25705</v>
      </c>
      <c r="B133433" s="2" t="s">
        <v>43700</v>
      </c>
    </row>
    <row r="133434" spans="1:2" x14ac:dyDescent="0.3">
      <c r="A133434">
        <v>25705</v>
      </c>
      <c r="B133434" s="2" t="s">
        <v>43709</v>
      </c>
    </row>
    <row r="133435" spans="1:2" x14ac:dyDescent="0.3">
      <c r="A133435">
        <v>25705</v>
      </c>
      <c r="B133435" s="2" t="s">
        <v>43741</v>
      </c>
    </row>
    <row r="133436" spans="1:2" x14ac:dyDescent="0.3">
      <c r="A133436">
        <v>25705</v>
      </c>
      <c r="B133436" s="2" t="s">
        <v>43771</v>
      </c>
    </row>
    <row r="133437" spans="1:2" x14ac:dyDescent="0.3">
      <c r="A133437">
        <v>25705</v>
      </c>
      <c r="B133437" s="2" t="s">
        <v>43830</v>
      </c>
    </row>
    <row r="133438" spans="1:2" x14ac:dyDescent="0.3">
      <c r="A133438">
        <v>25706</v>
      </c>
      <c r="B133438" s="2" t="s">
        <v>43690</v>
      </c>
    </row>
    <row r="133439" spans="1:2" x14ac:dyDescent="0.3">
      <c r="A133439">
        <v>25706</v>
      </c>
      <c r="B133439" s="2" t="s">
        <v>43691</v>
      </c>
    </row>
    <row r="133440" spans="1:2" x14ac:dyDescent="0.3">
      <c r="A133440">
        <v>25706</v>
      </c>
      <c r="B133440" s="2" t="s">
        <v>43698</v>
      </c>
    </row>
    <row r="133441" spans="1:2" x14ac:dyDescent="0.3">
      <c r="A133441">
        <v>25706</v>
      </c>
      <c r="B133441" s="2" t="s">
        <v>43700</v>
      </c>
    </row>
    <row r="133442" spans="1:2" x14ac:dyDescent="0.3">
      <c r="A133442">
        <v>25706</v>
      </c>
      <c r="B133442" s="2" t="s">
        <v>4294</v>
      </c>
    </row>
    <row r="133443" spans="1:2" x14ac:dyDescent="0.3">
      <c r="A133443">
        <v>25706</v>
      </c>
      <c r="B133443" s="2" t="s">
        <v>43720</v>
      </c>
    </row>
    <row r="133444" spans="1:2" x14ac:dyDescent="0.3">
      <c r="A133444">
        <v>25706</v>
      </c>
      <c r="B133444" s="2" t="s">
        <v>43742</v>
      </c>
    </row>
    <row r="133445" spans="1:2" x14ac:dyDescent="0.3">
      <c r="A133445">
        <v>25707</v>
      </c>
      <c r="B133445" s="2" t="s">
        <v>43690</v>
      </c>
    </row>
    <row r="133446" spans="1:2" x14ac:dyDescent="0.3">
      <c r="A133446">
        <v>25707</v>
      </c>
      <c r="B133446" s="2" t="s">
        <v>43695</v>
      </c>
    </row>
    <row r="133447" spans="1:2" x14ac:dyDescent="0.3">
      <c r="A133447">
        <v>25707</v>
      </c>
      <c r="B133447" s="2" t="s">
        <v>43757</v>
      </c>
    </row>
    <row r="133448" spans="1:2" x14ac:dyDescent="0.3">
      <c r="A133448">
        <v>25708</v>
      </c>
      <c r="B133448" s="2" t="s">
        <v>43693</v>
      </c>
    </row>
    <row r="133449" spans="1:2" x14ac:dyDescent="0.3">
      <c r="A133449">
        <v>25708</v>
      </c>
      <c r="B133449" s="2" t="s">
        <v>43695</v>
      </c>
    </row>
    <row r="133450" spans="1:2" x14ac:dyDescent="0.3">
      <c r="A133450">
        <v>25708</v>
      </c>
      <c r="B133450" s="2" t="s">
        <v>43697</v>
      </c>
    </row>
    <row r="133451" spans="1:2" x14ac:dyDescent="0.3">
      <c r="A133451">
        <v>25708</v>
      </c>
      <c r="B133451" s="2" t="s">
        <v>43697</v>
      </c>
    </row>
    <row r="133452" spans="1:2" x14ac:dyDescent="0.3">
      <c r="A133452">
        <v>25709</v>
      </c>
      <c r="B133452" s="2" t="s">
        <v>43690</v>
      </c>
    </row>
    <row r="133453" spans="1:2" x14ac:dyDescent="0.3">
      <c r="A133453">
        <v>25709</v>
      </c>
      <c r="B133453" s="2" t="s">
        <v>43692</v>
      </c>
    </row>
    <row r="133454" spans="1:2" x14ac:dyDescent="0.3">
      <c r="A133454">
        <v>25709</v>
      </c>
      <c r="B133454" s="2" t="s">
        <v>43695</v>
      </c>
    </row>
    <row r="133455" spans="1:2" x14ac:dyDescent="0.3">
      <c r="A133455">
        <v>25709</v>
      </c>
      <c r="B133455" s="2" t="s">
        <v>43697</v>
      </c>
    </row>
    <row r="133456" spans="1:2" x14ac:dyDescent="0.3">
      <c r="A133456">
        <v>25709</v>
      </c>
      <c r="B133456" s="2" t="s">
        <v>43697</v>
      </c>
    </row>
    <row r="133457" spans="1:2" x14ac:dyDescent="0.3">
      <c r="A133457">
        <v>25709</v>
      </c>
      <c r="B133457" s="2" t="s">
        <v>43700</v>
      </c>
    </row>
    <row r="133458" spans="1:2" x14ac:dyDescent="0.3">
      <c r="A133458">
        <v>25709</v>
      </c>
      <c r="B133458" s="2" t="s">
        <v>22882</v>
      </c>
    </row>
    <row r="133459" spans="1:2" x14ac:dyDescent="0.3">
      <c r="A133459">
        <v>25709</v>
      </c>
      <c r="B133459" s="2" t="s">
        <v>3492</v>
      </c>
    </row>
    <row r="133460" spans="1:2" x14ac:dyDescent="0.3">
      <c r="A133460">
        <v>25709</v>
      </c>
      <c r="B133460" s="2" t="s">
        <v>43711</v>
      </c>
    </row>
    <row r="133461" spans="1:2" x14ac:dyDescent="0.3">
      <c r="A133461">
        <v>25709</v>
      </c>
      <c r="B133461" s="2" t="s">
        <v>43730</v>
      </c>
    </row>
    <row r="133462" spans="1:2" x14ac:dyDescent="0.3">
      <c r="A133462">
        <v>25709</v>
      </c>
      <c r="B133462" s="2" t="s">
        <v>43762</v>
      </c>
    </row>
    <row r="133463" spans="1:2" x14ac:dyDescent="0.3">
      <c r="A133463">
        <v>25710</v>
      </c>
      <c r="B133463" s="2" t="s">
        <v>43690</v>
      </c>
    </row>
    <row r="133464" spans="1:2" x14ac:dyDescent="0.3">
      <c r="A133464">
        <v>25710</v>
      </c>
      <c r="B133464" s="2" t="s">
        <v>43700</v>
      </c>
    </row>
    <row r="133465" spans="1:2" x14ac:dyDescent="0.3">
      <c r="A133465">
        <v>25711</v>
      </c>
      <c r="B133465" s="2" t="s">
        <v>43695</v>
      </c>
    </row>
    <row r="133466" spans="1:2" x14ac:dyDescent="0.3">
      <c r="A133466">
        <v>25711</v>
      </c>
      <c r="B133466" s="2" t="s">
        <v>4294</v>
      </c>
    </row>
    <row r="133467" spans="1:2" x14ac:dyDescent="0.3">
      <c r="A133467">
        <v>25711</v>
      </c>
      <c r="B133467" s="2" t="s">
        <v>43796</v>
      </c>
    </row>
    <row r="133468" spans="1:2" x14ac:dyDescent="0.3">
      <c r="A133468">
        <v>25712</v>
      </c>
      <c r="B133468" s="2" t="s">
        <v>43691</v>
      </c>
    </row>
    <row r="133469" spans="1:2" x14ac:dyDescent="0.3">
      <c r="A133469">
        <v>25712</v>
      </c>
      <c r="B133469" s="2" t="s">
        <v>43696</v>
      </c>
    </row>
    <row r="133470" spans="1:2" x14ac:dyDescent="0.3">
      <c r="A133470">
        <v>25712</v>
      </c>
      <c r="B133470" s="2" t="s">
        <v>43698</v>
      </c>
    </row>
    <row r="133471" spans="1:2" x14ac:dyDescent="0.3">
      <c r="A133471">
        <v>25712</v>
      </c>
      <c r="B133471" s="2" t="s">
        <v>43744</v>
      </c>
    </row>
    <row r="133472" spans="1:2" x14ac:dyDescent="0.3">
      <c r="A133472">
        <v>25714</v>
      </c>
      <c r="B133472" s="2" t="s">
        <v>43690</v>
      </c>
    </row>
    <row r="133473" spans="1:2" x14ac:dyDescent="0.3">
      <c r="A133473">
        <v>25714</v>
      </c>
      <c r="B133473" s="2" t="s">
        <v>43691</v>
      </c>
    </row>
    <row r="133474" spans="1:2" x14ac:dyDescent="0.3">
      <c r="A133474">
        <v>25714</v>
      </c>
      <c r="B133474" s="2" t="s">
        <v>43692</v>
      </c>
    </row>
    <row r="133475" spans="1:2" x14ac:dyDescent="0.3">
      <c r="A133475">
        <v>25714</v>
      </c>
      <c r="B133475" s="2" t="s">
        <v>43694</v>
      </c>
    </row>
    <row r="133476" spans="1:2" x14ac:dyDescent="0.3">
      <c r="A133476">
        <v>25715</v>
      </c>
      <c r="B133476" s="2" t="s">
        <v>43779</v>
      </c>
    </row>
    <row r="133477" spans="1:2" x14ac:dyDescent="0.3">
      <c r="A133477">
        <v>25716</v>
      </c>
      <c r="B133477" s="2" t="s">
        <v>43690</v>
      </c>
    </row>
    <row r="133478" spans="1:2" x14ac:dyDescent="0.3">
      <c r="A133478">
        <v>25716</v>
      </c>
      <c r="B133478" s="2" t="s">
        <v>43691</v>
      </c>
    </row>
    <row r="133479" spans="1:2" x14ac:dyDescent="0.3">
      <c r="A133479">
        <v>25716</v>
      </c>
      <c r="B133479" s="2" t="s">
        <v>43692</v>
      </c>
    </row>
    <row r="133480" spans="1:2" x14ac:dyDescent="0.3">
      <c r="A133480">
        <v>25716</v>
      </c>
      <c r="B133480" s="2" t="s">
        <v>43695</v>
      </c>
    </row>
    <row r="133481" spans="1:2" x14ac:dyDescent="0.3">
      <c r="A133481">
        <v>25716</v>
      </c>
      <c r="B133481" s="2" t="s">
        <v>43697</v>
      </c>
    </row>
    <row r="133482" spans="1:2" x14ac:dyDescent="0.3">
      <c r="A133482">
        <v>25716</v>
      </c>
      <c r="B133482" s="2" t="s">
        <v>43697</v>
      </c>
    </row>
    <row r="133483" spans="1:2" x14ac:dyDescent="0.3">
      <c r="A133483">
        <v>25716</v>
      </c>
      <c r="B133483" s="2" t="s">
        <v>43710</v>
      </c>
    </row>
    <row r="133484" spans="1:2" x14ac:dyDescent="0.3">
      <c r="A133484">
        <v>25716</v>
      </c>
      <c r="B133484" s="2" t="s">
        <v>43711</v>
      </c>
    </row>
    <row r="133485" spans="1:2" x14ac:dyDescent="0.3">
      <c r="A133485">
        <v>25717</v>
      </c>
      <c r="B133485" s="2" t="s">
        <v>43690</v>
      </c>
    </row>
    <row r="133486" spans="1:2" x14ac:dyDescent="0.3">
      <c r="A133486">
        <v>25717</v>
      </c>
      <c r="B133486" s="2" t="s">
        <v>43692</v>
      </c>
    </row>
    <row r="133487" spans="1:2" x14ac:dyDescent="0.3">
      <c r="A133487">
        <v>25717</v>
      </c>
      <c r="B133487" s="2" t="s">
        <v>43695</v>
      </c>
    </row>
    <row r="133488" spans="1:2" x14ac:dyDescent="0.3">
      <c r="A133488">
        <v>25717</v>
      </c>
      <c r="B133488" s="2" t="s">
        <v>43710</v>
      </c>
    </row>
    <row r="133489" spans="1:2" x14ac:dyDescent="0.3">
      <c r="A133489">
        <v>25718</v>
      </c>
      <c r="B133489" s="2" t="s">
        <v>43690</v>
      </c>
    </row>
    <row r="133490" spans="1:2" x14ac:dyDescent="0.3">
      <c r="A133490">
        <v>25718</v>
      </c>
      <c r="B133490" s="2" t="s">
        <v>43691</v>
      </c>
    </row>
    <row r="133491" spans="1:2" x14ac:dyDescent="0.3">
      <c r="A133491">
        <v>25718</v>
      </c>
      <c r="B133491" s="2" t="s">
        <v>43740</v>
      </c>
    </row>
    <row r="133492" spans="1:2" x14ac:dyDescent="0.3">
      <c r="A133492">
        <v>25719</v>
      </c>
      <c r="B133492" s="2" t="s">
        <v>43690</v>
      </c>
    </row>
    <row r="133493" spans="1:2" x14ac:dyDescent="0.3">
      <c r="A133493">
        <v>25719</v>
      </c>
      <c r="B133493" s="2" t="s">
        <v>43691</v>
      </c>
    </row>
    <row r="133494" spans="1:2" x14ac:dyDescent="0.3">
      <c r="A133494">
        <v>25719</v>
      </c>
      <c r="B133494" s="2" t="s">
        <v>43694</v>
      </c>
    </row>
    <row r="133495" spans="1:2" x14ac:dyDescent="0.3">
      <c r="A133495">
        <v>25719</v>
      </c>
      <c r="B133495" s="2" t="s">
        <v>43713</v>
      </c>
    </row>
    <row r="133496" spans="1:2" x14ac:dyDescent="0.3">
      <c r="A133496">
        <v>25719</v>
      </c>
      <c r="B133496" s="2" t="s">
        <v>43715</v>
      </c>
    </row>
    <row r="133497" spans="1:2" x14ac:dyDescent="0.3">
      <c r="A133497">
        <v>25719</v>
      </c>
      <c r="B133497" s="2" t="s">
        <v>43717</v>
      </c>
    </row>
    <row r="133498" spans="1:2" x14ac:dyDescent="0.3">
      <c r="A133498">
        <v>25719</v>
      </c>
      <c r="B133498" s="2" t="s">
        <v>43744</v>
      </c>
    </row>
    <row r="133499" spans="1:2" x14ac:dyDescent="0.3">
      <c r="A133499">
        <v>25720</v>
      </c>
      <c r="B133499" s="2" t="s">
        <v>43729</v>
      </c>
    </row>
    <row r="133500" spans="1:2" x14ac:dyDescent="0.3">
      <c r="A133500">
        <v>25720</v>
      </c>
      <c r="B133500" s="2" t="s">
        <v>23106</v>
      </c>
    </row>
    <row r="133501" spans="1:2" x14ac:dyDescent="0.3">
      <c r="A133501">
        <v>25721</v>
      </c>
      <c r="B133501" s="2" t="s">
        <v>43692</v>
      </c>
    </row>
    <row r="133502" spans="1:2" x14ac:dyDescent="0.3">
      <c r="A133502">
        <v>25721</v>
      </c>
      <c r="B133502" s="2" t="s">
        <v>43695</v>
      </c>
    </row>
    <row r="133503" spans="1:2" x14ac:dyDescent="0.3">
      <c r="A133503">
        <v>25721</v>
      </c>
      <c r="B133503" s="2" t="s">
        <v>43697</v>
      </c>
    </row>
    <row r="133504" spans="1:2" x14ac:dyDescent="0.3">
      <c r="A133504">
        <v>25721</v>
      </c>
      <c r="B133504" s="2" t="s">
        <v>43697</v>
      </c>
    </row>
    <row r="133505" spans="1:2" x14ac:dyDescent="0.3">
      <c r="A133505">
        <v>25721</v>
      </c>
      <c r="B133505" s="2" t="s">
        <v>43710</v>
      </c>
    </row>
    <row r="133506" spans="1:2" x14ac:dyDescent="0.3">
      <c r="A133506">
        <v>25721</v>
      </c>
      <c r="B133506" s="2" t="s">
        <v>43711</v>
      </c>
    </row>
    <row r="133507" spans="1:2" x14ac:dyDescent="0.3">
      <c r="A133507">
        <v>25722</v>
      </c>
      <c r="B133507" s="2" t="s">
        <v>43690</v>
      </c>
    </row>
    <row r="133508" spans="1:2" x14ac:dyDescent="0.3">
      <c r="A133508">
        <v>25722</v>
      </c>
      <c r="B133508" s="2" t="s">
        <v>43691</v>
      </c>
    </row>
    <row r="133509" spans="1:2" x14ac:dyDescent="0.3">
      <c r="A133509">
        <v>25722</v>
      </c>
      <c r="B133509" s="2" t="s">
        <v>43693</v>
      </c>
    </row>
    <row r="133510" spans="1:2" x14ac:dyDescent="0.3">
      <c r="A133510">
        <v>25722</v>
      </c>
      <c r="B133510" s="2" t="s">
        <v>43696</v>
      </c>
    </row>
    <row r="133511" spans="1:2" x14ac:dyDescent="0.3">
      <c r="A133511">
        <v>25722</v>
      </c>
      <c r="B133511" s="2" t="s">
        <v>43703</v>
      </c>
    </row>
    <row r="133512" spans="1:2" x14ac:dyDescent="0.3">
      <c r="A133512">
        <v>25722</v>
      </c>
      <c r="B133512" s="2" t="s">
        <v>43770</v>
      </c>
    </row>
    <row r="133513" spans="1:2" x14ac:dyDescent="0.3">
      <c r="A133513">
        <v>25723</v>
      </c>
      <c r="B133513" s="2" t="s">
        <v>43695</v>
      </c>
    </row>
    <row r="133514" spans="1:2" x14ac:dyDescent="0.3">
      <c r="A133514">
        <v>25723</v>
      </c>
      <c r="B133514" s="2" t="s">
        <v>43710</v>
      </c>
    </row>
    <row r="133515" spans="1:2" x14ac:dyDescent="0.3">
      <c r="A133515">
        <v>25723</v>
      </c>
      <c r="B133515" s="2" t="s">
        <v>43711</v>
      </c>
    </row>
    <row r="133516" spans="1:2" x14ac:dyDescent="0.3">
      <c r="A133516">
        <v>25723</v>
      </c>
      <c r="B133516" s="2" t="s">
        <v>43745</v>
      </c>
    </row>
    <row r="133517" spans="1:2" x14ac:dyDescent="0.3">
      <c r="A133517">
        <v>25724</v>
      </c>
      <c r="B133517" s="2" t="s">
        <v>43690</v>
      </c>
    </row>
    <row r="133518" spans="1:2" x14ac:dyDescent="0.3">
      <c r="A133518">
        <v>25724</v>
      </c>
      <c r="B133518" s="2" t="s">
        <v>43691</v>
      </c>
    </row>
    <row r="133519" spans="1:2" x14ac:dyDescent="0.3">
      <c r="A133519">
        <v>25724</v>
      </c>
      <c r="B133519" s="2" t="s">
        <v>43692</v>
      </c>
    </row>
    <row r="133520" spans="1:2" x14ac:dyDescent="0.3">
      <c r="A133520">
        <v>25724</v>
      </c>
      <c r="B133520" s="2" t="s">
        <v>43693</v>
      </c>
    </row>
    <row r="133521" spans="1:2" x14ac:dyDescent="0.3">
      <c r="A133521">
        <v>25724</v>
      </c>
      <c r="B133521" s="2" t="s">
        <v>43700</v>
      </c>
    </row>
    <row r="133522" spans="1:2" x14ac:dyDescent="0.3">
      <c r="A133522">
        <v>25725</v>
      </c>
      <c r="B133522" s="2" t="s">
        <v>43695</v>
      </c>
    </row>
    <row r="133523" spans="1:2" x14ac:dyDescent="0.3">
      <c r="A133523">
        <v>25726</v>
      </c>
      <c r="B133523" s="2" t="s">
        <v>43691</v>
      </c>
    </row>
    <row r="133524" spans="1:2" x14ac:dyDescent="0.3">
      <c r="A133524">
        <v>25726</v>
      </c>
      <c r="B133524" s="2" t="s">
        <v>43695</v>
      </c>
    </row>
    <row r="133525" spans="1:2" x14ac:dyDescent="0.3">
      <c r="A133525">
        <v>25728</v>
      </c>
      <c r="B133525" s="2" t="s">
        <v>43691</v>
      </c>
    </row>
    <row r="133526" spans="1:2" x14ac:dyDescent="0.3">
      <c r="A133526">
        <v>25728</v>
      </c>
      <c r="B133526" s="2" t="s">
        <v>43703</v>
      </c>
    </row>
    <row r="133527" spans="1:2" x14ac:dyDescent="0.3">
      <c r="A133527">
        <v>25728</v>
      </c>
      <c r="B133527" s="2" t="s">
        <v>43786</v>
      </c>
    </row>
    <row r="133528" spans="1:2" x14ac:dyDescent="0.3">
      <c r="A133528">
        <v>25730</v>
      </c>
      <c r="B133528" s="2" t="s">
        <v>43691</v>
      </c>
    </row>
    <row r="133529" spans="1:2" x14ac:dyDescent="0.3">
      <c r="A133529">
        <v>25731</v>
      </c>
      <c r="B133529" s="2" t="s">
        <v>43690</v>
      </c>
    </row>
    <row r="133530" spans="1:2" x14ac:dyDescent="0.3">
      <c r="A133530">
        <v>25731</v>
      </c>
      <c r="B133530" s="2" t="s">
        <v>43700</v>
      </c>
    </row>
    <row r="133531" spans="1:2" x14ac:dyDescent="0.3">
      <c r="A133531">
        <v>25731</v>
      </c>
      <c r="B133531" s="2" t="s">
        <v>43710</v>
      </c>
    </row>
    <row r="133532" spans="1:2" x14ac:dyDescent="0.3">
      <c r="A133532">
        <v>25731</v>
      </c>
      <c r="B133532" s="2" t="s">
        <v>43729</v>
      </c>
    </row>
    <row r="133533" spans="1:2" x14ac:dyDescent="0.3">
      <c r="A133533">
        <v>25732</v>
      </c>
      <c r="B133533" s="2" t="s">
        <v>43690</v>
      </c>
    </row>
    <row r="133534" spans="1:2" x14ac:dyDescent="0.3">
      <c r="A133534">
        <v>25732</v>
      </c>
      <c r="B133534" s="2" t="s">
        <v>43691</v>
      </c>
    </row>
    <row r="133535" spans="1:2" x14ac:dyDescent="0.3">
      <c r="A133535">
        <v>25732</v>
      </c>
      <c r="B133535" s="2" t="s">
        <v>43696</v>
      </c>
    </row>
    <row r="133536" spans="1:2" x14ac:dyDescent="0.3">
      <c r="A133536">
        <v>25732</v>
      </c>
      <c r="B133536" s="2" t="s">
        <v>4294</v>
      </c>
    </row>
    <row r="133537" spans="1:2" x14ac:dyDescent="0.3">
      <c r="A133537">
        <v>25733</v>
      </c>
      <c r="B133537" s="2" t="s">
        <v>43691</v>
      </c>
    </row>
    <row r="133538" spans="1:2" x14ac:dyDescent="0.3">
      <c r="A133538">
        <v>25733</v>
      </c>
      <c r="B133538" s="2" t="s">
        <v>43703</v>
      </c>
    </row>
    <row r="133539" spans="1:2" x14ac:dyDescent="0.3">
      <c r="A133539">
        <v>25733</v>
      </c>
      <c r="B133539" s="2" t="s">
        <v>43786</v>
      </c>
    </row>
    <row r="133540" spans="1:2" x14ac:dyDescent="0.3">
      <c r="A133540">
        <v>25734</v>
      </c>
      <c r="B133540" s="2" t="s">
        <v>43690</v>
      </c>
    </row>
    <row r="133541" spans="1:2" x14ac:dyDescent="0.3">
      <c r="A133541">
        <v>25734</v>
      </c>
      <c r="B133541" s="2" t="s">
        <v>43691</v>
      </c>
    </row>
    <row r="133542" spans="1:2" x14ac:dyDescent="0.3">
      <c r="A133542">
        <v>25735</v>
      </c>
      <c r="B133542" s="2" t="s">
        <v>43690</v>
      </c>
    </row>
    <row r="133543" spans="1:2" x14ac:dyDescent="0.3">
      <c r="A133543">
        <v>25735</v>
      </c>
      <c r="B133543" s="2" t="s">
        <v>43691</v>
      </c>
    </row>
    <row r="133544" spans="1:2" x14ac:dyDescent="0.3">
      <c r="A133544">
        <v>25735</v>
      </c>
      <c r="B133544" s="2" t="s">
        <v>43693</v>
      </c>
    </row>
    <row r="133545" spans="1:2" x14ac:dyDescent="0.3">
      <c r="A133545">
        <v>25735</v>
      </c>
      <c r="B133545" s="2" t="s">
        <v>43714</v>
      </c>
    </row>
    <row r="133546" spans="1:2" x14ac:dyDescent="0.3">
      <c r="A133546">
        <v>25735</v>
      </c>
      <c r="B133546" s="2" t="s">
        <v>43718</v>
      </c>
    </row>
    <row r="133547" spans="1:2" x14ac:dyDescent="0.3">
      <c r="A133547">
        <v>25735</v>
      </c>
      <c r="B133547" s="2" t="s">
        <v>43724</v>
      </c>
    </row>
    <row r="133548" spans="1:2" x14ac:dyDescent="0.3">
      <c r="A133548">
        <v>25735</v>
      </c>
      <c r="B133548" s="2" t="s">
        <v>43741</v>
      </c>
    </row>
    <row r="133549" spans="1:2" x14ac:dyDescent="0.3">
      <c r="A133549">
        <v>25735</v>
      </c>
      <c r="B133549" s="2" t="s">
        <v>43749</v>
      </c>
    </row>
    <row r="133550" spans="1:2" x14ac:dyDescent="0.3">
      <c r="A133550">
        <v>25735</v>
      </c>
      <c r="B133550" s="2" t="s">
        <v>43770</v>
      </c>
    </row>
    <row r="133551" spans="1:2" x14ac:dyDescent="0.3">
      <c r="A133551">
        <v>25735</v>
      </c>
      <c r="B133551" s="2" t="s">
        <v>43793</v>
      </c>
    </row>
    <row r="133552" spans="1:2" x14ac:dyDescent="0.3">
      <c r="A133552">
        <v>25736</v>
      </c>
      <c r="B133552" s="2" t="s">
        <v>43691</v>
      </c>
    </row>
    <row r="133553" spans="1:2" x14ac:dyDescent="0.3">
      <c r="A133553">
        <v>25736</v>
      </c>
      <c r="B133553" s="2" t="s">
        <v>43724</v>
      </c>
    </row>
    <row r="133554" spans="1:2" x14ac:dyDescent="0.3">
      <c r="A133554">
        <v>25737</v>
      </c>
      <c r="B133554" s="2" t="s">
        <v>43690</v>
      </c>
    </row>
    <row r="133555" spans="1:2" x14ac:dyDescent="0.3">
      <c r="A133555">
        <v>25737</v>
      </c>
      <c r="B133555" s="2" t="s">
        <v>43692</v>
      </c>
    </row>
    <row r="133556" spans="1:2" x14ac:dyDescent="0.3">
      <c r="A133556">
        <v>25737</v>
      </c>
      <c r="B133556" s="2" t="s">
        <v>43695</v>
      </c>
    </row>
    <row r="133557" spans="1:2" x14ac:dyDescent="0.3">
      <c r="A133557">
        <v>25737</v>
      </c>
      <c r="B133557" s="2" t="s">
        <v>43697</v>
      </c>
    </row>
    <row r="133558" spans="1:2" x14ac:dyDescent="0.3">
      <c r="A133558">
        <v>25737</v>
      </c>
      <c r="B133558" s="2" t="s">
        <v>43697</v>
      </c>
    </row>
    <row r="133559" spans="1:2" x14ac:dyDescent="0.3">
      <c r="A133559">
        <v>25737</v>
      </c>
      <c r="B133559" s="2" t="s">
        <v>43700</v>
      </c>
    </row>
    <row r="133560" spans="1:2" x14ac:dyDescent="0.3">
      <c r="A133560">
        <v>25737</v>
      </c>
      <c r="B133560" s="2" t="s">
        <v>3492</v>
      </c>
    </row>
    <row r="133561" spans="1:2" x14ac:dyDescent="0.3">
      <c r="A133561">
        <v>25737</v>
      </c>
      <c r="B133561" s="2" t="s">
        <v>43710</v>
      </c>
    </row>
    <row r="133562" spans="1:2" x14ac:dyDescent="0.3">
      <c r="A133562">
        <v>25737</v>
      </c>
      <c r="B133562" s="2" t="s">
        <v>43711</v>
      </c>
    </row>
    <row r="133563" spans="1:2" x14ac:dyDescent="0.3">
      <c r="A133563">
        <v>25737</v>
      </c>
      <c r="B133563" s="2" t="s">
        <v>43739</v>
      </c>
    </row>
    <row r="133564" spans="1:2" x14ac:dyDescent="0.3">
      <c r="A133564">
        <v>25737</v>
      </c>
      <c r="B133564" s="2" t="s">
        <v>43745</v>
      </c>
    </row>
    <row r="133565" spans="1:2" x14ac:dyDescent="0.3">
      <c r="A133565">
        <v>25737</v>
      </c>
      <c r="B133565" s="2" t="s">
        <v>43762</v>
      </c>
    </row>
    <row r="133566" spans="1:2" x14ac:dyDescent="0.3">
      <c r="A133566">
        <v>25737</v>
      </c>
      <c r="B133566" s="2" t="s">
        <v>43850</v>
      </c>
    </row>
    <row r="133567" spans="1:2" x14ac:dyDescent="0.3">
      <c r="A133567">
        <v>25739</v>
      </c>
      <c r="B133567" s="2" t="s">
        <v>43690</v>
      </c>
    </row>
    <row r="133568" spans="1:2" x14ac:dyDescent="0.3">
      <c r="A133568">
        <v>25739</v>
      </c>
      <c r="B133568" s="2" t="s">
        <v>43691</v>
      </c>
    </row>
    <row r="133569" spans="1:2" x14ac:dyDescent="0.3">
      <c r="A133569">
        <v>25739</v>
      </c>
      <c r="B133569" s="2" t="s">
        <v>43693</v>
      </c>
    </row>
    <row r="133570" spans="1:2" x14ac:dyDescent="0.3">
      <c r="A133570">
        <v>25740</v>
      </c>
      <c r="B133570" s="2" t="s">
        <v>43690</v>
      </c>
    </row>
    <row r="133571" spans="1:2" x14ac:dyDescent="0.3">
      <c r="A133571">
        <v>25740</v>
      </c>
      <c r="B133571" s="2" t="s">
        <v>43695</v>
      </c>
    </row>
    <row r="133572" spans="1:2" x14ac:dyDescent="0.3">
      <c r="A133572">
        <v>25740</v>
      </c>
      <c r="B133572" s="2" t="s">
        <v>22882</v>
      </c>
    </row>
    <row r="133573" spans="1:2" x14ac:dyDescent="0.3">
      <c r="A133573">
        <v>25740</v>
      </c>
      <c r="B133573" s="2" t="s">
        <v>4294</v>
      </c>
    </row>
    <row r="133574" spans="1:2" x14ac:dyDescent="0.3">
      <c r="A133574">
        <v>25741</v>
      </c>
      <c r="B133574" s="2" t="s">
        <v>43690</v>
      </c>
    </row>
    <row r="133575" spans="1:2" x14ac:dyDescent="0.3">
      <c r="A133575">
        <v>25741</v>
      </c>
      <c r="B133575" s="2" t="s">
        <v>43691</v>
      </c>
    </row>
    <row r="133576" spans="1:2" x14ac:dyDescent="0.3">
      <c r="A133576">
        <v>25741</v>
      </c>
      <c r="B133576" s="2" t="s">
        <v>3492</v>
      </c>
    </row>
    <row r="133577" spans="1:2" x14ac:dyDescent="0.3">
      <c r="A133577">
        <v>25741</v>
      </c>
      <c r="B133577" s="2" t="s">
        <v>43722</v>
      </c>
    </row>
    <row r="133578" spans="1:2" x14ac:dyDescent="0.3">
      <c r="A133578">
        <v>25741</v>
      </c>
      <c r="B133578" s="2" t="s">
        <v>36284</v>
      </c>
    </row>
    <row r="133579" spans="1:2" x14ac:dyDescent="0.3">
      <c r="A133579">
        <v>25741</v>
      </c>
      <c r="B133579" s="2" t="s">
        <v>30155</v>
      </c>
    </row>
    <row r="133580" spans="1:2" x14ac:dyDescent="0.3">
      <c r="A133580">
        <v>25741</v>
      </c>
      <c r="B133580" s="2" t="s">
        <v>43727</v>
      </c>
    </row>
    <row r="133581" spans="1:2" x14ac:dyDescent="0.3">
      <c r="A133581">
        <v>25741</v>
      </c>
      <c r="B133581" s="2" t="s">
        <v>43766</v>
      </c>
    </row>
    <row r="133582" spans="1:2" x14ac:dyDescent="0.3">
      <c r="A133582">
        <v>25741</v>
      </c>
      <c r="B133582" s="2" t="s">
        <v>43788</v>
      </c>
    </row>
    <row r="133583" spans="1:2" x14ac:dyDescent="0.3">
      <c r="A133583">
        <v>25741</v>
      </c>
      <c r="B133583" s="2" t="s">
        <v>43818</v>
      </c>
    </row>
    <row r="133584" spans="1:2" x14ac:dyDescent="0.3">
      <c r="A133584">
        <v>25742</v>
      </c>
      <c r="B133584" s="2" t="s">
        <v>43690</v>
      </c>
    </row>
    <row r="133585" spans="1:2" x14ac:dyDescent="0.3">
      <c r="A133585">
        <v>25742</v>
      </c>
      <c r="B133585" s="2" t="s">
        <v>3492</v>
      </c>
    </row>
    <row r="133586" spans="1:2" x14ac:dyDescent="0.3">
      <c r="A133586">
        <v>25742</v>
      </c>
      <c r="B133586" s="2" t="s">
        <v>43708</v>
      </c>
    </row>
    <row r="133587" spans="1:2" x14ac:dyDescent="0.3">
      <c r="A133587">
        <v>25742</v>
      </c>
      <c r="B133587" s="2" t="s">
        <v>43716</v>
      </c>
    </row>
    <row r="133588" spans="1:2" x14ac:dyDescent="0.3">
      <c r="A133588">
        <v>25742</v>
      </c>
      <c r="B133588" s="2" t="s">
        <v>43716</v>
      </c>
    </row>
    <row r="133589" spans="1:2" x14ac:dyDescent="0.3">
      <c r="A133589">
        <v>25743</v>
      </c>
      <c r="B133589" s="2" t="s">
        <v>43690</v>
      </c>
    </row>
    <row r="133590" spans="1:2" x14ac:dyDescent="0.3">
      <c r="A133590">
        <v>25743</v>
      </c>
      <c r="B133590" s="2" t="s">
        <v>43691</v>
      </c>
    </row>
    <row r="133591" spans="1:2" x14ac:dyDescent="0.3">
      <c r="A133591">
        <v>25743</v>
      </c>
      <c r="B133591" s="2" t="s">
        <v>43692</v>
      </c>
    </row>
    <row r="133592" spans="1:2" x14ac:dyDescent="0.3">
      <c r="A133592">
        <v>25743</v>
      </c>
      <c r="B133592" s="2" t="s">
        <v>43694</v>
      </c>
    </row>
    <row r="133593" spans="1:2" x14ac:dyDescent="0.3">
      <c r="A133593">
        <v>25743</v>
      </c>
      <c r="B133593" s="2" t="s">
        <v>43721</v>
      </c>
    </row>
    <row r="133594" spans="1:2" x14ac:dyDescent="0.3">
      <c r="A133594">
        <v>25743</v>
      </c>
      <c r="B133594" s="2" t="s">
        <v>43728</v>
      </c>
    </row>
    <row r="133595" spans="1:2" x14ac:dyDescent="0.3">
      <c r="A133595">
        <v>25744</v>
      </c>
      <c r="B133595" s="2" t="s">
        <v>43690</v>
      </c>
    </row>
    <row r="133596" spans="1:2" x14ac:dyDescent="0.3">
      <c r="A133596">
        <v>25744</v>
      </c>
      <c r="B133596" s="2" t="s">
        <v>43691</v>
      </c>
    </row>
    <row r="133597" spans="1:2" x14ac:dyDescent="0.3">
      <c r="A133597">
        <v>25744</v>
      </c>
      <c r="B133597" s="2" t="s">
        <v>43693</v>
      </c>
    </row>
    <row r="133598" spans="1:2" x14ac:dyDescent="0.3">
      <c r="A133598">
        <v>25744</v>
      </c>
      <c r="B133598" s="2" t="s">
        <v>43694</v>
      </c>
    </row>
    <row r="133599" spans="1:2" x14ac:dyDescent="0.3">
      <c r="A133599">
        <v>25744</v>
      </c>
      <c r="B133599" s="2" t="s">
        <v>43695</v>
      </c>
    </row>
    <row r="133600" spans="1:2" x14ac:dyDescent="0.3">
      <c r="A133600">
        <v>25744</v>
      </c>
      <c r="B133600" s="2" t="s">
        <v>43696</v>
      </c>
    </row>
    <row r="133601" spans="1:2" x14ac:dyDescent="0.3">
      <c r="A133601">
        <v>25744</v>
      </c>
      <c r="B133601" s="2" t="s">
        <v>43699</v>
      </c>
    </row>
    <row r="133602" spans="1:2" x14ac:dyDescent="0.3">
      <c r="A133602">
        <v>25744</v>
      </c>
      <c r="B133602" s="2" t="s">
        <v>22882</v>
      </c>
    </row>
    <row r="133603" spans="1:2" x14ac:dyDescent="0.3">
      <c r="A133603">
        <v>25744</v>
      </c>
      <c r="B133603" s="2" t="s">
        <v>43703</v>
      </c>
    </row>
    <row r="133604" spans="1:2" x14ac:dyDescent="0.3">
      <c r="A133604">
        <v>25744</v>
      </c>
      <c r="B133604" s="2" t="s">
        <v>43705</v>
      </c>
    </row>
    <row r="133605" spans="1:2" x14ac:dyDescent="0.3">
      <c r="A133605">
        <v>25744</v>
      </c>
      <c r="B133605" s="2" t="s">
        <v>43707</v>
      </c>
    </row>
    <row r="133606" spans="1:2" x14ac:dyDescent="0.3">
      <c r="A133606">
        <v>25744</v>
      </c>
      <c r="B133606" s="2" t="s">
        <v>43721</v>
      </c>
    </row>
    <row r="133607" spans="1:2" x14ac:dyDescent="0.3">
      <c r="A133607">
        <v>25745</v>
      </c>
      <c r="B133607" s="2" t="s">
        <v>43690</v>
      </c>
    </row>
    <row r="133608" spans="1:2" x14ac:dyDescent="0.3">
      <c r="A133608">
        <v>25745</v>
      </c>
      <c r="B133608" s="2" t="s">
        <v>43693</v>
      </c>
    </row>
    <row r="133609" spans="1:2" x14ac:dyDescent="0.3">
      <c r="A133609">
        <v>25745</v>
      </c>
      <c r="B133609" s="2" t="s">
        <v>43724</v>
      </c>
    </row>
    <row r="133610" spans="1:2" x14ac:dyDescent="0.3">
      <c r="A133610">
        <v>25745</v>
      </c>
      <c r="B133610" s="2" t="s">
        <v>43750</v>
      </c>
    </row>
    <row r="133611" spans="1:2" x14ac:dyDescent="0.3">
      <c r="A133611">
        <v>25746</v>
      </c>
      <c r="B133611" s="2" t="s">
        <v>43694</v>
      </c>
    </row>
    <row r="133612" spans="1:2" x14ac:dyDescent="0.3">
      <c r="A133612">
        <v>25746</v>
      </c>
      <c r="B133612" s="2" t="s">
        <v>43724</v>
      </c>
    </row>
    <row r="133613" spans="1:2" x14ac:dyDescent="0.3">
      <c r="A133613">
        <v>25747</v>
      </c>
      <c r="B133613" s="2" t="s">
        <v>43690</v>
      </c>
    </row>
    <row r="133614" spans="1:2" x14ac:dyDescent="0.3">
      <c r="A133614">
        <v>25747</v>
      </c>
      <c r="B133614" s="2" t="s">
        <v>43691</v>
      </c>
    </row>
    <row r="133615" spans="1:2" x14ac:dyDescent="0.3">
      <c r="A133615">
        <v>25747</v>
      </c>
      <c r="B133615" s="2" t="s">
        <v>43692</v>
      </c>
    </row>
    <row r="133616" spans="1:2" x14ac:dyDescent="0.3">
      <c r="A133616">
        <v>25747</v>
      </c>
      <c r="B133616" s="2" t="s">
        <v>43694</v>
      </c>
    </row>
    <row r="133617" spans="1:2" x14ac:dyDescent="0.3">
      <c r="A133617">
        <v>25747</v>
      </c>
      <c r="B133617" s="2" t="s">
        <v>43718</v>
      </c>
    </row>
    <row r="133618" spans="1:2" x14ac:dyDescent="0.3">
      <c r="A133618">
        <v>25747</v>
      </c>
      <c r="B133618" s="2" t="s">
        <v>43731</v>
      </c>
    </row>
    <row r="133619" spans="1:2" x14ac:dyDescent="0.3">
      <c r="A133619">
        <v>25747</v>
      </c>
      <c r="B133619" s="2" t="s">
        <v>43749</v>
      </c>
    </row>
    <row r="133620" spans="1:2" x14ac:dyDescent="0.3">
      <c r="A133620">
        <v>25747</v>
      </c>
      <c r="B133620" s="2" t="s">
        <v>43787</v>
      </c>
    </row>
    <row r="133621" spans="1:2" x14ac:dyDescent="0.3">
      <c r="A133621">
        <v>25747</v>
      </c>
      <c r="B133621" s="2" t="s">
        <v>43839</v>
      </c>
    </row>
    <row r="133622" spans="1:2" x14ac:dyDescent="0.3">
      <c r="A133622">
        <v>25748</v>
      </c>
      <c r="B133622" s="2" t="s">
        <v>43691</v>
      </c>
    </row>
    <row r="133623" spans="1:2" x14ac:dyDescent="0.3">
      <c r="A133623">
        <v>25748</v>
      </c>
      <c r="B133623" s="2" t="s">
        <v>43703</v>
      </c>
    </row>
    <row r="133624" spans="1:2" x14ac:dyDescent="0.3">
      <c r="A133624">
        <v>25749</v>
      </c>
      <c r="B133624" s="2" t="s">
        <v>43691</v>
      </c>
    </row>
    <row r="133625" spans="1:2" x14ac:dyDescent="0.3">
      <c r="A133625">
        <v>25749</v>
      </c>
      <c r="B133625" s="2" t="s">
        <v>43692</v>
      </c>
    </row>
    <row r="133626" spans="1:2" x14ac:dyDescent="0.3">
      <c r="A133626">
        <v>25749</v>
      </c>
      <c r="B133626" s="2" t="s">
        <v>43699</v>
      </c>
    </row>
    <row r="133627" spans="1:2" x14ac:dyDescent="0.3">
      <c r="A133627">
        <v>25750</v>
      </c>
      <c r="B133627" s="2" t="s">
        <v>43690</v>
      </c>
    </row>
    <row r="133628" spans="1:2" x14ac:dyDescent="0.3">
      <c r="A133628">
        <v>25750</v>
      </c>
      <c r="B133628" s="2" t="s">
        <v>43699</v>
      </c>
    </row>
    <row r="133629" spans="1:2" x14ac:dyDescent="0.3">
      <c r="A133629">
        <v>25750</v>
      </c>
      <c r="B133629" s="2" t="s">
        <v>43719</v>
      </c>
    </row>
    <row r="133630" spans="1:2" x14ac:dyDescent="0.3">
      <c r="A133630">
        <v>25750</v>
      </c>
      <c r="B133630" s="2" t="s">
        <v>43730</v>
      </c>
    </row>
    <row r="133631" spans="1:2" x14ac:dyDescent="0.3">
      <c r="A133631">
        <v>25751</v>
      </c>
      <c r="B133631" s="2" t="s">
        <v>43690</v>
      </c>
    </row>
    <row r="133632" spans="1:2" x14ac:dyDescent="0.3">
      <c r="A133632">
        <v>25751</v>
      </c>
      <c r="B133632" s="2" t="s">
        <v>43691</v>
      </c>
    </row>
    <row r="133633" spans="1:2" x14ac:dyDescent="0.3">
      <c r="A133633">
        <v>25752</v>
      </c>
      <c r="B133633" s="2" t="s">
        <v>43777</v>
      </c>
    </row>
    <row r="133634" spans="1:2" x14ac:dyDescent="0.3">
      <c r="A133634">
        <v>25753</v>
      </c>
      <c r="B133634" s="2" t="s">
        <v>43690</v>
      </c>
    </row>
    <row r="133635" spans="1:2" x14ac:dyDescent="0.3">
      <c r="A133635">
        <v>25753</v>
      </c>
      <c r="B133635" s="2" t="s">
        <v>43700</v>
      </c>
    </row>
    <row r="133636" spans="1:2" x14ac:dyDescent="0.3">
      <c r="A133636">
        <v>25753</v>
      </c>
      <c r="B133636" s="2" t="s">
        <v>3492</v>
      </c>
    </row>
    <row r="133637" spans="1:2" x14ac:dyDescent="0.3">
      <c r="A133637">
        <v>25754</v>
      </c>
      <c r="B133637" s="2" t="s">
        <v>43693</v>
      </c>
    </row>
    <row r="133638" spans="1:2" x14ac:dyDescent="0.3">
      <c r="A133638">
        <v>25754</v>
      </c>
      <c r="B133638" s="2" t="s">
        <v>43740</v>
      </c>
    </row>
    <row r="133639" spans="1:2" x14ac:dyDescent="0.3">
      <c r="A133639">
        <v>25754</v>
      </c>
      <c r="B133639" s="2" t="s">
        <v>43745</v>
      </c>
    </row>
    <row r="133640" spans="1:2" x14ac:dyDescent="0.3">
      <c r="A133640">
        <v>25756</v>
      </c>
      <c r="B133640" s="2" t="s">
        <v>43695</v>
      </c>
    </row>
    <row r="133641" spans="1:2" x14ac:dyDescent="0.3">
      <c r="A133641">
        <v>25756</v>
      </c>
      <c r="B133641" s="2" t="s">
        <v>43751</v>
      </c>
    </row>
    <row r="133642" spans="1:2" x14ac:dyDescent="0.3">
      <c r="A133642">
        <v>25757</v>
      </c>
      <c r="B133642" s="2" t="s">
        <v>43695</v>
      </c>
    </row>
    <row r="133643" spans="1:2" x14ac:dyDescent="0.3">
      <c r="A133643">
        <v>25757</v>
      </c>
      <c r="B133643" s="2" t="s">
        <v>43697</v>
      </c>
    </row>
    <row r="133644" spans="1:2" x14ac:dyDescent="0.3">
      <c r="A133644">
        <v>25757</v>
      </c>
      <c r="B133644" s="2" t="s">
        <v>43697</v>
      </c>
    </row>
    <row r="133645" spans="1:2" x14ac:dyDescent="0.3">
      <c r="A133645">
        <v>25757</v>
      </c>
      <c r="B133645" s="2" t="s">
        <v>43739</v>
      </c>
    </row>
    <row r="133646" spans="1:2" x14ac:dyDescent="0.3">
      <c r="A133646">
        <v>25757</v>
      </c>
      <c r="B133646" s="2" t="s">
        <v>43752</v>
      </c>
    </row>
    <row r="133647" spans="1:2" x14ac:dyDescent="0.3">
      <c r="A133647">
        <v>25758</v>
      </c>
      <c r="B133647" s="2" t="s">
        <v>43690</v>
      </c>
    </row>
    <row r="133648" spans="1:2" x14ac:dyDescent="0.3">
      <c r="A133648">
        <v>25758</v>
      </c>
      <c r="B133648" s="2" t="s">
        <v>43691</v>
      </c>
    </row>
    <row r="133649" spans="1:2" x14ac:dyDescent="0.3">
      <c r="A133649">
        <v>25758</v>
      </c>
      <c r="B133649" s="2" t="s">
        <v>43692</v>
      </c>
    </row>
    <row r="133650" spans="1:2" x14ac:dyDescent="0.3">
      <c r="A133650">
        <v>25758</v>
      </c>
      <c r="B133650" s="2" t="s">
        <v>43699</v>
      </c>
    </row>
    <row r="133651" spans="1:2" x14ac:dyDescent="0.3">
      <c r="A133651">
        <v>25758</v>
      </c>
      <c r="B133651" s="2" t="s">
        <v>3492</v>
      </c>
    </row>
    <row r="133652" spans="1:2" x14ac:dyDescent="0.3">
      <c r="A133652">
        <v>25758</v>
      </c>
      <c r="B133652" s="2" t="s">
        <v>43708</v>
      </c>
    </row>
    <row r="133653" spans="1:2" x14ac:dyDescent="0.3">
      <c r="A133653">
        <v>25758</v>
      </c>
      <c r="B133653" s="2" t="s">
        <v>43722</v>
      </c>
    </row>
    <row r="133654" spans="1:2" x14ac:dyDescent="0.3">
      <c r="A133654">
        <v>25758</v>
      </c>
      <c r="B133654" s="2" t="s">
        <v>43725</v>
      </c>
    </row>
    <row r="133655" spans="1:2" x14ac:dyDescent="0.3">
      <c r="A133655">
        <v>25758</v>
      </c>
      <c r="B133655" s="2" t="s">
        <v>43734</v>
      </c>
    </row>
    <row r="133656" spans="1:2" x14ac:dyDescent="0.3">
      <c r="A133656">
        <v>25758</v>
      </c>
      <c r="B133656" s="2" t="s">
        <v>43738</v>
      </c>
    </row>
    <row r="133657" spans="1:2" x14ac:dyDescent="0.3">
      <c r="A133657">
        <v>25758</v>
      </c>
      <c r="B133657" s="2" t="s">
        <v>43759</v>
      </c>
    </row>
    <row r="133658" spans="1:2" x14ac:dyDescent="0.3">
      <c r="A133658">
        <v>25758</v>
      </c>
      <c r="B133658" s="2" t="s">
        <v>43759</v>
      </c>
    </row>
    <row r="133659" spans="1:2" x14ac:dyDescent="0.3">
      <c r="A133659">
        <v>25758</v>
      </c>
      <c r="B133659" s="2" t="s">
        <v>43761</v>
      </c>
    </row>
    <row r="133660" spans="1:2" x14ac:dyDescent="0.3">
      <c r="A133660">
        <v>25758</v>
      </c>
      <c r="B133660" s="2" t="s">
        <v>43772</v>
      </c>
    </row>
    <row r="133661" spans="1:2" x14ac:dyDescent="0.3">
      <c r="A133661">
        <v>25758</v>
      </c>
      <c r="B133661" s="2" t="s">
        <v>43783</v>
      </c>
    </row>
    <row r="133662" spans="1:2" x14ac:dyDescent="0.3">
      <c r="A133662">
        <v>25759</v>
      </c>
      <c r="B133662" s="2" t="s">
        <v>43690</v>
      </c>
    </row>
    <row r="133663" spans="1:2" x14ac:dyDescent="0.3">
      <c r="A133663">
        <v>25759</v>
      </c>
      <c r="B133663" s="2" t="s">
        <v>43691</v>
      </c>
    </row>
    <row r="133664" spans="1:2" x14ac:dyDescent="0.3">
      <c r="A133664">
        <v>25759</v>
      </c>
      <c r="B133664" s="2" t="s">
        <v>43692</v>
      </c>
    </row>
    <row r="133665" spans="1:2" x14ac:dyDescent="0.3">
      <c r="A133665">
        <v>25759</v>
      </c>
      <c r="B133665" s="2" t="s">
        <v>43700</v>
      </c>
    </row>
    <row r="133666" spans="1:2" x14ac:dyDescent="0.3">
      <c r="A133666">
        <v>25760</v>
      </c>
      <c r="B133666" s="2" t="s">
        <v>43690</v>
      </c>
    </row>
    <row r="133667" spans="1:2" x14ac:dyDescent="0.3">
      <c r="A133667">
        <v>25760</v>
      </c>
      <c r="B133667" s="2" t="s">
        <v>43691</v>
      </c>
    </row>
    <row r="133668" spans="1:2" x14ac:dyDescent="0.3">
      <c r="A133668">
        <v>25760</v>
      </c>
      <c r="B133668" s="2" t="s">
        <v>43692</v>
      </c>
    </row>
    <row r="133669" spans="1:2" x14ac:dyDescent="0.3">
      <c r="A133669">
        <v>25760</v>
      </c>
      <c r="B133669" s="2" t="s">
        <v>43694</v>
      </c>
    </row>
    <row r="133670" spans="1:2" x14ac:dyDescent="0.3">
      <c r="A133670">
        <v>25760</v>
      </c>
      <c r="B133670" s="2" t="s">
        <v>43695</v>
      </c>
    </row>
    <row r="133671" spans="1:2" x14ac:dyDescent="0.3">
      <c r="A133671">
        <v>25760</v>
      </c>
      <c r="B133671" s="2" t="s">
        <v>43820</v>
      </c>
    </row>
    <row r="133672" spans="1:2" x14ac:dyDescent="0.3">
      <c r="A133672">
        <v>25761</v>
      </c>
      <c r="B133672" s="2" t="s">
        <v>43690</v>
      </c>
    </row>
    <row r="133673" spans="1:2" x14ac:dyDescent="0.3">
      <c r="A133673">
        <v>25761</v>
      </c>
      <c r="B133673" s="2" t="s">
        <v>43724</v>
      </c>
    </row>
    <row r="133674" spans="1:2" x14ac:dyDescent="0.3">
      <c r="A133674">
        <v>25762</v>
      </c>
      <c r="B133674" s="2" t="s">
        <v>43690</v>
      </c>
    </row>
    <row r="133675" spans="1:2" x14ac:dyDescent="0.3">
      <c r="A133675">
        <v>25762</v>
      </c>
      <c r="B133675" s="2" t="s">
        <v>43695</v>
      </c>
    </row>
    <row r="133676" spans="1:2" x14ac:dyDescent="0.3">
      <c r="A133676">
        <v>25762</v>
      </c>
      <c r="B133676" s="2" t="s">
        <v>43779</v>
      </c>
    </row>
    <row r="133677" spans="1:2" x14ac:dyDescent="0.3">
      <c r="A133677">
        <v>25763</v>
      </c>
      <c r="B133677" s="2" t="s">
        <v>43690</v>
      </c>
    </row>
    <row r="133678" spans="1:2" x14ac:dyDescent="0.3">
      <c r="A133678">
        <v>25763</v>
      </c>
      <c r="B133678" s="2" t="s">
        <v>43691</v>
      </c>
    </row>
    <row r="133679" spans="1:2" x14ac:dyDescent="0.3">
      <c r="A133679">
        <v>25763</v>
      </c>
      <c r="B133679" s="2" t="s">
        <v>43693</v>
      </c>
    </row>
    <row r="133680" spans="1:2" x14ac:dyDescent="0.3">
      <c r="A133680">
        <v>25763</v>
      </c>
      <c r="B133680" s="2" t="s">
        <v>43695</v>
      </c>
    </row>
    <row r="133681" spans="1:2" x14ac:dyDescent="0.3">
      <c r="A133681">
        <v>25763</v>
      </c>
      <c r="B133681" s="2" t="s">
        <v>43752</v>
      </c>
    </row>
    <row r="133682" spans="1:2" x14ac:dyDescent="0.3">
      <c r="A133682">
        <v>25764</v>
      </c>
      <c r="B133682" s="2" t="s">
        <v>43695</v>
      </c>
    </row>
    <row r="133683" spans="1:2" x14ac:dyDescent="0.3">
      <c r="A133683">
        <v>25766</v>
      </c>
      <c r="B133683" s="2" t="s">
        <v>43690</v>
      </c>
    </row>
    <row r="133684" spans="1:2" x14ac:dyDescent="0.3">
      <c r="A133684">
        <v>25766</v>
      </c>
      <c r="B133684" s="2" t="s">
        <v>43691</v>
      </c>
    </row>
    <row r="133685" spans="1:2" x14ac:dyDescent="0.3">
      <c r="A133685">
        <v>25766</v>
      </c>
      <c r="B133685" s="2" t="s">
        <v>43709</v>
      </c>
    </row>
    <row r="133686" spans="1:2" x14ac:dyDescent="0.3">
      <c r="A133686">
        <v>25766</v>
      </c>
      <c r="B133686" s="2" t="s">
        <v>43718</v>
      </c>
    </row>
    <row r="133687" spans="1:2" x14ac:dyDescent="0.3">
      <c r="A133687">
        <v>25766</v>
      </c>
      <c r="B133687" s="2" t="s">
        <v>43726</v>
      </c>
    </row>
    <row r="133688" spans="1:2" x14ac:dyDescent="0.3">
      <c r="A133688">
        <v>25766</v>
      </c>
      <c r="B133688" s="2" t="s">
        <v>43731</v>
      </c>
    </row>
    <row r="133689" spans="1:2" x14ac:dyDescent="0.3">
      <c r="A133689">
        <v>25767</v>
      </c>
      <c r="B133689" s="2" t="s">
        <v>43691</v>
      </c>
    </row>
    <row r="133690" spans="1:2" x14ac:dyDescent="0.3">
      <c r="A133690">
        <v>25767</v>
      </c>
      <c r="B133690" s="2" t="s">
        <v>43694</v>
      </c>
    </row>
    <row r="133691" spans="1:2" x14ac:dyDescent="0.3">
      <c r="A133691">
        <v>25767</v>
      </c>
      <c r="B133691" s="2" t="s">
        <v>43699</v>
      </c>
    </row>
    <row r="133692" spans="1:2" x14ac:dyDescent="0.3">
      <c r="A133692">
        <v>25767</v>
      </c>
      <c r="B133692" s="2" t="s">
        <v>43703</v>
      </c>
    </row>
    <row r="133693" spans="1:2" x14ac:dyDescent="0.3">
      <c r="A133693">
        <v>25767</v>
      </c>
      <c r="B133693" s="2" t="s">
        <v>43799</v>
      </c>
    </row>
    <row r="133694" spans="1:2" x14ac:dyDescent="0.3">
      <c r="A133694">
        <v>25769</v>
      </c>
      <c r="B133694" s="2" t="s">
        <v>43695</v>
      </c>
    </row>
    <row r="133695" spans="1:2" x14ac:dyDescent="0.3">
      <c r="A133695">
        <v>25769</v>
      </c>
      <c r="B133695" s="2" t="s">
        <v>43729</v>
      </c>
    </row>
    <row r="133696" spans="1:2" x14ac:dyDescent="0.3">
      <c r="A133696">
        <v>25770</v>
      </c>
      <c r="B133696" s="2" t="s">
        <v>43690</v>
      </c>
    </row>
    <row r="133697" spans="1:2" x14ac:dyDescent="0.3">
      <c r="A133697">
        <v>25770</v>
      </c>
      <c r="B133697" s="2" t="s">
        <v>43691</v>
      </c>
    </row>
    <row r="133698" spans="1:2" x14ac:dyDescent="0.3">
      <c r="A133698">
        <v>25770</v>
      </c>
      <c r="B133698" s="2" t="s">
        <v>43692</v>
      </c>
    </row>
    <row r="133699" spans="1:2" x14ac:dyDescent="0.3">
      <c r="A133699">
        <v>25770</v>
      </c>
      <c r="B133699" s="2" t="s">
        <v>43701</v>
      </c>
    </row>
    <row r="133700" spans="1:2" x14ac:dyDescent="0.3">
      <c r="A133700">
        <v>25770</v>
      </c>
      <c r="B133700" s="2" t="s">
        <v>43712</v>
      </c>
    </row>
    <row r="133701" spans="1:2" x14ac:dyDescent="0.3">
      <c r="A133701">
        <v>25771</v>
      </c>
      <c r="B133701" s="2" t="s">
        <v>43690</v>
      </c>
    </row>
    <row r="133702" spans="1:2" x14ac:dyDescent="0.3">
      <c r="A133702">
        <v>25771</v>
      </c>
      <c r="B133702" s="2" t="s">
        <v>43708</v>
      </c>
    </row>
    <row r="133703" spans="1:2" x14ac:dyDescent="0.3">
      <c r="A133703">
        <v>25771</v>
      </c>
      <c r="B133703" s="2" t="s">
        <v>43743</v>
      </c>
    </row>
    <row r="133704" spans="1:2" x14ac:dyDescent="0.3">
      <c r="A133704">
        <v>25771</v>
      </c>
      <c r="B133704" s="2" t="s">
        <v>43750</v>
      </c>
    </row>
    <row r="133705" spans="1:2" x14ac:dyDescent="0.3">
      <c r="A133705">
        <v>25771</v>
      </c>
      <c r="B133705" s="2" t="s">
        <v>43774</v>
      </c>
    </row>
    <row r="133706" spans="1:2" x14ac:dyDescent="0.3">
      <c r="A133706">
        <v>25772</v>
      </c>
      <c r="B133706" s="2" t="s">
        <v>43690</v>
      </c>
    </row>
    <row r="133707" spans="1:2" x14ac:dyDescent="0.3">
      <c r="A133707">
        <v>25772</v>
      </c>
      <c r="B133707" s="2" t="s">
        <v>43696</v>
      </c>
    </row>
    <row r="133708" spans="1:2" x14ac:dyDescent="0.3">
      <c r="A133708">
        <v>25772</v>
      </c>
      <c r="B133708" s="2" t="s">
        <v>43704</v>
      </c>
    </row>
    <row r="133709" spans="1:2" x14ac:dyDescent="0.3">
      <c r="A133709">
        <v>25773</v>
      </c>
      <c r="B133709" s="2" t="s">
        <v>43690</v>
      </c>
    </row>
    <row r="133710" spans="1:2" x14ac:dyDescent="0.3">
      <c r="A133710">
        <v>25773</v>
      </c>
      <c r="B133710" s="2" t="s">
        <v>43694</v>
      </c>
    </row>
    <row r="133711" spans="1:2" x14ac:dyDescent="0.3">
      <c r="A133711">
        <v>25773</v>
      </c>
      <c r="B133711" s="2" t="s">
        <v>43708</v>
      </c>
    </row>
    <row r="133712" spans="1:2" x14ac:dyDescent="0.3">
      <c r="A133712">
        <v>25773</v>
      </c>
      <c r="B133712" s="2" t="s">
        <v>43712</v>
      </c>
    </row>
    <row r="133713" spans="1:2" x14ac:dyDescent="0.3">
      <c r="A133713">
        <v>25773</v>
      </c>
      <c r="B133713" s="2" t="s">
        <v>43776</v>
      </c>
    </row>
    <row r="133714" spans="1:2" x14ac:dyDescent="0.3">
      <c r="A133714">
        <v>25774</v>
      </c>
      <c r="B133714" s="2" t="s">
        <v>43690</v>
      </c>
    </row>
    <row r="133715" spans="1:2" x14ac:dyDescent="0.3">
      <c r="A133715">
        <v>25774</v>
      </c>
      <c r="B133715" s="2" t="s">
        <v>43691</v>
      </c>
    </row>
    <row r="133716" spans="1:2" x14ac:dyDescent="0.3">
      <c r="A133716">
        <v>25774</v>
      </c>
      <c r="B133716" s="2" t="s">
        <v>43712</v>
      </c>
    </row>
    <row r="133717" spans="1:2" x14ac:dyDescent="0.3">
      <c r="A133717">
        <v>25775</v>
      </c>
      <c r="B133717" s="2" t="s">
        <v>43690</v>
      </c>
    </row>
    <row r="133718" spans="1:2" x14ac:dyDescent="0.3">
      <c r="A133718">
        <v>25775</v>
      </c>
      <c r="B133718" s="2" t="s">
        <v>43693</v>
      </c>
    </row>
    <row r="133719" spans="1:2" x14ac:dyDescent="0.3">
      <c r="A133719">
        <v>25776</v>
      </c>
      <c r="B133719" s="2" t="s">
        <v>43690</v>
      </c>
    </row>
    <row r="133720" spans="1:2" x14ac:dyDescent="0.3">
      <c r="A133720">
        <v>25776</v>
      </c>
      <c r="B133720" s="2" t="s">
        <v>43691</v>
      </c>
    </row>
    <row r="133721" spans="1:2" x14ac:dyDescent="0.3">
      <c r="A133721">
        <v>25776</v>
      </c>
      <c r="B133721" s="2" t="s">
        <v>43693</v>
      </c>
    </row>
    <row r="133722" spans="1:2" x14ac:dyDescent="0.3">
      <c r="A133722">
        <v>25776</v>
      </c>
      <c r="B133722" s="2" t="s">
        <v>43695</v>
      </c>
    </row>
    <row r="133723" spans="1:2" x14ac:dyDescent="0.3">
      <c r="A133723">
        <v>25776</v>
      </c>
      <c r="B133723" s="2" t="s">
        <v>43699</v>
      </c>
    </row>
    <row r="133724" spans="1:2" x14ac:dyDescent="0.3">
      <c r="A133724">
        <v>25776</v>
      </c>
      <c r="B133724" s="2" t="s">
        <v>43700</v>
      </c>
    </row>
    <row r="133725" spans="1:2" x14ac:dyDescent="0.3">
      <c r="A133725">
        <v>25776</v>
      </c>
      <c r="B133725" s="2" t="s">
        <v>3492</v>
      </c>
    </row>
    <row r="133726" spans="1:2" x14ac:dyDescent="0.3">
      <c r="A133726">
        <v>25776</v>
      </c>
      <c r="B133726" s="2" t="s">
        <v>43722</v>
      </c>
    </row>
    <row r="133727" spans="1:2" x14ac:dyDescent="0.3">
      <c r="A133727">
        <v>25776</v>
      </c>
      <c r="B133727" s="2" t="s">
        <v>36284</v>
      </c>
    </row>
    <row r="133728" spans="1:2" x14ac:dyDescent="0.3">
      <c r="A133728">
        <v>25776</v>
      </c>
      <c r="B133728" s="2" t="s">
        <v>43742</v>
      </c>
    </row>
    <row r="133729" spans="1:2" x14ac:dyDescent="0.3">
      <c r="A133729">
        <v>25776</v>
      </c>
      <c r="B133729" s="2" t="s">
        <v>43755</v>
      </c>
    </row>
    <row r="133730" spans="1:2" x14ac:dyDescent="0.3">
      <c r="A133730">
        <v>25776</v>
      </c>
      <c r="B133730" s="2" t="s">
        <v>43761</v>
      </c>
    </row>
    <row r="133731" spans="1:2" x14ac:dyDescent="0.3">
      <c r="A133731">
        <v>25776</v>
      </c>
      <c r="B133731" s="2" t="s">
        <v>43762</v>
      </c>
    </row>
    <row r="133732" spans="1:2" x14ac:dyDescent="0.3">
      <c r="A133732">
        <v>25778</v>
      </c>
      <c r="B133732" s="2" t="s">
        <v>43690</v>
      </c>
    </row>
    <row r="133733" spans="1:2" x14ac:dyDescent="0.3">
      <c r="A133733">
        <v>25778</v>
      </c>
      <c r="B133733" s="2" t="s">
        <v>43691</v>
      </c>
    </row>
    <row r="133734" spans="1:2" x14ac:dyDescent="0.3">
      <c r="A133734">
        <v>25778</v>
      </c>
      <c r="B133734" s="2" t="s">
        <v>43692</v>
      </c>
    </row>
    <row r="133735" spans="1:2" x14ac:dyDescent="0.3">
      <c r="A133735">
        <v>25778</v>
      </c>
      <c r="B133735" s="2" t="s">
        <v>43756</v>
      </c>
    </row>
    <row r="133736" spans="1:2" x14ac:dyDescent="0.3">
      <c r="A133736">
        <v>25779</v>
      </c>
      <c r="B133736" s="2" t="s">
        <v>43693</v>
      </c>
    </row>
    <row r="133737" spans="1:2" x14ac:dyDescent="0.3">
      <c r="A133737">
        <v>25779</v>
      </c>
      <c r="B133737" s="2" t="s">
        <v>43697</v>
      </c>
    </row>
    <row r="133738" spans="1:2" x14ac:dyDescent="0.3">
      <c r="A133738">
        <v>25779</v>
      </c>
      <c r="B133738" s="2" t="s">
        <v>43697</v>
      </c>
    </row>
    <row r="133739" spans="1:2" x14ac:dyDescent="0.3">
      <c r="A133739">
        <v>25779</v>
      </c>
      <c r="B133739" s="2" t="s">
        <v>43739</v>
      </c>
    </row>
    <row r="133740" spans="1:2" x14ac:dyDescent="0.3">
      <c r="A133740">
        <v>25779</v>
      </c>
      <c r="B133740" s="2" t="s">
        <v>43741</v>
      </c>
    </row>
    <row r="133741" spans="1:2" x14ac:dyDescent="0.3">
      <c r="A133741">
        <v>25779</v>
      </c>
      <c r="B133741" s="2" t="s">
        <v>43792</v>
      </c>
    </row>
    <row r="133742" spans="1:2" x14ac:dyDescent="0.3">
      <c r="A133742">
        <v>25780</v>
      </c>
      <c r="B133742" s="2" t="s">
        <v>43690</v>
      </c>
    </row>
    <row r="133743" spans="1:2" x14ac:dyDescent="0.3">
      <c r="A133743">
        <v>25781</v>
      </c>
      <c r="B133743" s="2" t="s">
        <v>43690</v>
      </c>
    </row>
    <row r="133744" spans="1:2" x14ac:dyDescent="0.3">
      <c r="A133744">
        <v>25781</v>
      </c>
      <c r="B133744" s="2" t="s">
        <v>43691</v>
      </c>
    </row>
    <row r="133745" spans="1:2" x14ac:dyDescent="0.3">
      <c r="A133745">
        <v>25781</v>
      </c>
      <c r="B133745" s="2" t="s">
        <v>43692</v>
      </c>
    </row>
    <row r="133746" spans="1:2" x14ac:dyDescent="0.3">
      <c r="A133746">
        <v>25781</v>
      </c>
      <c r="B133746" s="2" t="s">
        <v>43695</v>
      </c>
    </row>
    <row r="133747" spans="1:2" x14ac:dyDescent="0.3">
      <c r="A133747">
        <v>25781</v>
      </c>
      <c r="B133747" s="2" t="s">
        <v>43697</v>
      </c>
    </row>
    <row r="133748" spans="1:2" x14ac:dyDescent="0.3">
      <c r="A133748">
        <v>25781</v>
      </c>
      <c r="B133748" s="2" t="s">
        <v>43697</v>
      </c>
    </row>
    <row r="133749" spans="1:2" x14ac:dyDescent="0.3">
      <c r="A133749">
        <v>25781</v>
      </c>
      <c r="B133749" s="2" t="s">
        <v>43710</v>
      </c>
    </row>
    <row r="133750" spans="1:2" x14ac:dyDescent="0.3">
      <c r="A133750">
        <v>25781</v>
      </c>
      <c r="B133750" s="2" t="s">
        <v>43752</v>
      </c>
    </row>
    <row r="133751" spans="1:2" x14ac:dyDescent="0.3">
      <c r="A133751">
        <v>25783</v>
      </c>
      <c r="B133751" s="2" t="s">
        <v>43696</v>
      </c>
    </row>
    <row r="133752" spans="1:2" x14ac:dyDescent="0.3">
      <c r="A133752">
        <v>25783</v>
      </c>
      <c r="B133752" s="2" t="s">
        <v>43704</v>
      </c>
    </row>
    <row r="133753" spans="1:2" x14ac:dyDescent="0.3">
      <c r="A133753">
        <v>25783</v>
      </c>
      <c r="B133753" s="2" t="s">
        <v>43782</v>
      </c>
    </row>
    <row r="133754" spans="1:2" x14ac:dyDescent="0.3">
      <c r="A133754">
        <v>25785</v>
      </c>
      <c r="B133754" s="2" t="s">
        <v>43697</v>
      </c>
    </row>
    <row r="133755" spans="1:2" x14ac:dyDescent="0.3">
      <c r="A133755">
        <v>25785</v>
      </c>
      <c r="B133755" s="2" t="s">
        <v>43697</v>
      </c>
    </row>
    <row r="133756" spans="1:2" x14ac:dyDescent="0.3">
      <c r="A133756">
        <v>25785</v>
      </c>
      <c r="B133756" s="2" t="s">
        <v>43756</v>
      </c>
    </row>
    <row r="133757" spans="1:2" x14ac:dyDescent="0.3">
      <c r="A133757">
        <v>25787</v>
      </c>
      <c r="B133757" s="2" t="s">
        <v>43690</v>
      </c>
    </row>
    <row r="133758" spans="1:2" x14ac:dyDescent="0.3">
      <c r="A133758">
        <v>25787</v>
      </c>
      <c r="B133758" s="2" t="s">
        <v>43691</v>
      </c>
    </row>
    <row r="133759" spans="1:2" x14ac:dyDescent="0.3">
      <c r="A133759">
        <v>25787</v>
      </c>
      <c r="B133759" s="2" t="s">
        <v>43692</v>
      </c>
    </row>
    <row r="133760" spans="1:2" x14ac:dyDescent="0.3">
      <c r="A133760">
        <v>25787</v>
      </c>
      <c r="B133760" s="2" t="s">
        <v>43693</v>
      </c>
    </row>
    <row r="133761" spans="1:2" x14ac:dyDescent="0.3">
      <c r="A133761">
        <v>25787</v>
      </c>
      <c r="B133761" s="2" t="s">
        <v>43700</v>
      </c>
    </row>
    <row r="133762" spans="1:2" x14ac:dyDescent="0.3">
      <c r="A133762">
        <v>25788</v>
      </c>
      <c r="B133762" s="2" t="s">
        <v>43690</v>
      </c>
    </row>
    <row r="133763" spans="1:2" x14ac:dyDescent="0.3">
      <c r="A133763">
        <v>25788</v>
      </c>
      <c r="B133763" s="2" t="s">
        <v>43691</v>
      </c>
    </row>
    <row r="133764" spans="1:2" x14ac:dyDescent="0.3">
      <c r="A133764">
        <v>25788</v>
      </c>
      <c r="B133764" s="2" t="s">
        <v>43696</v>
      </c>
    </row>
    <row r="133765" spans="1:2" x14ac:dyDescent="0.3">
      <c r="A133765">
        <v>25788</v>
      </c>
      <c r="B133765" s="2" t="s">
        <v>43712</v>
      </c>
    </row>
    <row r="133766" spans="1:2" x14ac:dyDescent="0.3">
      <c r="A133766">
        <v>25789</v>
      </c>
      <c r="B133766" s="2" t="s">
        <v>43690</v>
      </c>
    </row>
    <row r="133767" spans="1:2" x14ac:dyDescent="0.3">
      <c r="A133767">
        <v>25789</v>
      </c>
      <c r="B133767" s="2" t="s">
        <v>43691</v>
      </c>
    </row>
    <row r="133768" spans="1:2" x14ac:dyDescent="0.3">
      <c r="A133768">
        <v>25789</v>
      </c>
      <c r="B133768" s="2" t="s">
        <v>43692</v>
      </c>
    </row>
    <row r="133769" spans="1:2" x14ac:dyDescent="0.3">
      <c r="A133769">
        <v>25789</v>
      </c>
      <c r="B133769" s="2" t="s">
        <v>43714</v>
      </c>
    </row>
    <row r="133770" spans="1:2" x14ac:dyDescent="0.3">
      <c r="A133770">
        <v>25790</v>
      </c>
      <c r="B133770" s="2" t="s">
        <v>43690</v>
      </c>
    </row>
    <row r="133771" spans="1:2" x14ac:dyDescent="0.3">
      <c r="A133771">
        <v>25790</v>
      </c>
      <c r="B133771" s="2" t="s">
        <v>43691</v>
      </c>
    </row>
    <row r="133772" spans="1:2" x14ac:dyDescent="0.3">
      <c r="A133772">
        <v>25790</v>
      </c>
      <c r="B133772" s="2" t="s">
        <v>43692</v>
      </c>
    </row>
    <row r="133773" spans="1:2" x14ac:dyDescent="0.3">
      <c r="A133773">
        <v>25790</v>
      </c>
      <c r="B133773" s="2" t="s">
        <v>43693</v>
      </c>
    </row>
    <row r="133774" spans="1:2" x14ac:dyDescent="0.3">
      <c r="A133774">
        <v>25790</v>
      </c>
      <c r="B133774" s="2" t="s">
        <v>43695</v>
      </c>
    </row>
    <row r="133775" spans="1:2" x14ac:dyDescent="0.3">
      <c r="A133775">
        <v>25790</v>
      </c>
      <c r="B133775" s="2" t="s">
        <v>43723</v>
      </c>
    </row>
    <row r="133776" spans="1:2" x14ac:dyDescent="0.3">
      <c r="A133776">
        <v>25792</v>
      </c>
      <c r="B133776" s="2" t="s">
        <v>43690</v>
      </c>
    </row>
    <row r="133777" spans="1:2" x14ac:dyDescent="0.3">
      <c r="A133777">
        <v>25792</v>
      </c>
      <c r="B133777" s="2" t="s">
        <v>43691</v>
      </c>
    </row>
    <row r="133778" spans="1:2" x14ac:dyDescent="0.3">
      <c r="A133778">
        <v>25792</v>
      </c>
      <c r="B133778" s="2" t="s">
        <v>43693</v>
      </c>
    </row>
    <row r="133779" spans="1:2" x14ac:dyDescent="0.3">
      <c r="A133779">
        <v>25792</v>
      </c>
      <c r="B133779" s="2" t="s">
        <v>43700</v>
      </c>
    </row>
    <row r="133780" spans="1:2" x14ac:dyDescent="0.3">
      <c r="A133780">
        <v>25792</v>
      </c>
      <c r="B133780" s="2" t="s">
        <v>43709</v>
      </c>
    </row>
    <row r="133781" spans="1:2" x14ac:dyDescent="0.3">
      <c r="A133781">
        <v>25792</v>
      </c>
      <c r="B133781" s="2" t="s">
        <v>43741</v>
      </c>
    </row>
    <row r="133782" spans="1:2" x14ac:dyDescent="0.3">
      <c r="A133782">
        <v>25792</v>
      </c>
      <c r="B133782" s="2" t="s">
        <v>43771</v>
      </c>
    </row>
    <row r="133783" spans="1:2" x14ac:dyDescent="0.3">
      <c r="A133783">
        <v>25792</v>
      </c>
      <c r="B133783" s="2" t="s">
        <v>43830</v>
      </c>
    </row>
    <row r="133784" spans="1:2" x14ac:dyDescent="0.3">
      <c r="A133784">
        <v>25793</v>
      </c>
      <c r="B133784" s="2" t="s">
        <v>43693</v>
      </c>
    </row>
    <row r="133785" spans="1:2" x14ac:dyDescent="0.3">
      <c r="A133785">
        <v>25793</v>
      </c>
      <c r="B133785" s="2" t="s">
        <v>43700</v>
      </c>
    </row>
    <row r="133786" spans="1:2" x14ac:dyDescent="0.3">
      <c r="A133786">
        <v>25793</v>
      </c>
      <c r="B133786" s="2" t="s">
        <v>43854</v>
      </c>
    </row>
    <row r="133787" spans="1:2" x14ac:dyDescent="0.3">
      <c r="A133787">
        <v>25794</v>
      </c>
      <c r="B133787" s="2" t="s">
        <v>43690</v>
      </c>
    </row>
    <row r="133788" spans="1:2" x14ac:dyDescent="0.3">
      <c r="A133788">
        <v>25794</v>
      </c>
      <c r="B133788" s="2" t="s">
        <v>43691</v>
      </c>
    </row>
    <row r="133789" spans="1:2" x14ac:dyDescent="0.3">
      <c r="A133789">
        <v>25794</v>
      </c>
      <c r="B133789" s="2" t="s">
        <v>43692</v>
      </c>
    </row>
    <row r="133790" spans="1:2" x14ac:dyDescent="0.3">
      <c r="A133790">
        <v>25794</v>
      </c>
      <c r="B133790" s="2" t="s">
        <v>43693</v>
      </c>
    </row>
    <row r="133791" spans="1:2" x14ac:dyDescent="0.3">
      <c r="A133791">
        <v>25794</v>
      </c>
      <c r="B133791" s="2" t="s">
        <v>43697</v>
      </c>
    </row>
    <row r="133792" spans="1:2" x14ac:dyDescent="0.3">
      <c r="A133792">
        <v>25794</v>
      </c>
      <c r="B133792" s="2" t="s">
        <v>43697</v>
      </c>
    </row>
    <row r="133793" spans="1:2" x14ac:dyDescent="0.3">
      <c r="A133793">
        <v>25794</v>
      </c>
      <c r="B133793" s="2" t="s">
        <v>43699</v>
      </c>
    </row>
    <row r="133794" spans="1:2" x14ac:dyDescent="0.3">
      <c r="A133794">
        <v>25794</v>
      </c>
      <c r="B133794" s="2" t="s">
        <v>43701</v>
      </c>
    </row>
    <row r="133795" spans="1:2" x14ac:dyDescent="0.3">
      <c r="A133795">
        <v>25794</v>
      </c>
      <c r="B133795" s="2" t="s">
        <v>43703</v>
      </c>
    </row>
    <row r="133796" spans="1:2" x14ac:dyDescent="0.3">
      <c r="A133796">
        <v>25794</v>
      </c>
      <c r="B133796" s="2" t="s">
        <v>43725</v>
      </c>
    </row>
    <row r="133797" spans="1:2" x14ac:dyDescent="0.3">
      <c r="A133797">
        <v>25794</v>
      </c>
      <c r="B133797" s="2" t="s">
        <v>43737</v>
      </c>
    </row>
    <row r="133798" spans="1:2" x14ac:dyDescent="0.3">
      <c r="A133798">
        <v>25795</v>
      </c>
      <c r="B133798" s="2" t="s">
        <v>43710</v>
      </c>
    </row>
    <row r="133799" spans="1:2" x14ac:dyDescent="0.3">
      <c r="A133799">
        <v>25796</v>
      </c>
      <c r="B133799" s="2" t="s">
        <v>43690</v>
      </c>
    </row>
    <row r="133800" spans="1:2" x14ac:dyDescent="0.3">
      <c r="A133800">
        <v>25796</v>
      </c>
      <c r="B133800" s="2" t="s">
        <v>43691</v>
      </c>
    </row>
    <row r="133801" spans="1:2" x14ac:dyDescent="0.3">
      <c r="A133801">
        <v>25796</v>
      </c>
      <c r="B133801" s="2" t="s">
        <v>43693</v>
      </c>
    </row>
    <row r="133802" spans="1:2" x14ac:dyDescent="0.3">
      <c r="A133802">
        <v>25796</v>
      </c>
      <c r="B133802" s="2" t="s">
        <v>43695</v>
      </c>
    </row>
    <row r="133803" spans="1:2" x14ac:dyDescent="0.3">
      <c r="A133803">
        <v>25796</v>
      </c>
      <c r="B133803" s="2" t="s">
        <v>43697</v>
      </c>
    </row>
    <row r="133804" spans="1:2" x14ac:dyDescent="0.3">
      <c r="A133804">
        <v>25796</v>
      </c>
      <c r="B133804" s="2" t="s">
        <v>43697</v>
      </c>
    </row>
    <row r="133805" spans="1:2" x14ac:dyDescent="0.3">
      <c r="A133805">
        <v>25796</v>
      </c>
      <c r="B133805" s="2" t="s">
        <v>43722</v>
      </c>
    </row>
    <row r="133806" spans="1:2" x14ac:dyDescent="0.3">
      <c r="A133806">
        <v>25796</v>
      </c>
      <c r="B133806" s="2" t="s">
        <v>43739</v>
      </c>
    </row>
    <row r="133807" spans="1:2" x14ac:dyDescent="0.3">
      <c r="A133807">
        <v>25797</v>
      </c>
      <c r="B133807" s="2" t="s">
        <v>43690</v>
      </c>
    </row>
    <row r="133808" spans="1:2" x14ac:dyDescent="0.3">
      <c r="A133808">
        <v>25797</v>
      </c>
      <c r="B133808" s="2" t="s">
        <v>43693</v>
      </c>
    </row>
    <row r="133809" spans="1:2" x14ac:dyDescent="0.3">
      <c r="A133809">
        <v>25797</v>
      </c>
      <c r="B133809" s="2" t="s">
        <v>43695</v>
      </c>
    </row>
    <row r="133810" spans="1:2" x14ac:dyDescent="0.3">
      <c r="A133810">
        <v>25797</v>
      </c>
      <c r="B133810" s="2" t="s">
        <v>3492</v>
      </c>
    </row>
    <row r="133811" spans="1:2" x14ac:dyDescent="0.3">
      <c r="A133811">
        <v>25797</v>
      </c>
      <c r="B133811" s="2" t="s">
        <v>43727</v>
      </c>
    </row>
    <row r="133812" spans="1:2" x14ac:dyDescent="0.3">
      <c r="A133812">
        <v>25798</v>
      </c>
      <c r="B133812" s="2" t="s">
        <v>43773</v>
      </c>
    </row>
    <row r="133813" spans="1:2" x14ac:dyDescent="0.3">
      <c r="A133813">
        <v>25799</v>
      </c>
      <c r="B133813" s="2" t="s">
        <v>43690</v>
      </c>
    </row>
    <row r="133814" spans="1:2" x14ac:dyDescent="0.3">
      <c r="A133814">
        <v>25799</v>
      </c>
      <c r="B133814" s="2" t="s">
        <v>43691</v>
      </c>
    </row>
    <row r="133815" spans="1:2" x14ac:dyDescent="0.3">
      <c r="A133815">
        <v>25799</v>
      </c>
      <c r="B133815" s="2" t="s">
        <v>43694</v>
      </c>
    </row>
    <row r="133816" spans="1:2" x14ac:dyDescent="0.3">
      <c r="A133816">
        <v>25799</v>
      </c>
      <c r="B133816" s="2" t="s">
        <v>43698</v>
      </c>
    </row>
    <row r="133817" spans="1:2" x14ac:dyDescent="0.3">
      <c r="A133817">
        <v>25799</v>
      </c>
      <c r="B133817" s="2" t="s">
        <v>43703</v>
      </c>
    </row>
    <row r="133818" spans="1:2" x14ac:dyDescent="0.3">
      <c r="A133818">
        <v>25799</v>
      </c>
      <c r="B133818" s="2" t="s">
        <v>43714</v>
      </c>
    </row>
    <row r="133819" spans="1:2" x14ac:dyDescent="0.3">
      <c r="A133819">
        <v>25799</v>
      </c>
      <c r="B133819" s="2" t="s">
        <v>43718</v>
      </c>
    </row>
    <row r="133820" spans="1:2" x14ac:dyDescent="0.3">
      <c r="A133820">
        <v>25800</v>
      </c>
      <c r="B133820" s="2" t="s">
        <v>43690</v>
      </c>
    </row>
    <row r="133821" spans="1:2" x14ac:dyDescent="0.3">
      <c r="A133821">
        <v>25800</v>
      </c>
      <c r="B133821" s="2" t="s">
        <v>43708</v>
      </c>
    </row>
    <row r="133822" spans="1:2" x14ac:dyDescent="0.3">
      <c r="A133822">
        <v>25800</v>
      </c>
      <c r="B133822" s="2" t="s">
        <v>43729</v>
      </c>
    </row>
    <row r="133823" spans="1:2" x14ac:dyDescent="0.3">
      <c r="A133823">
        <v>25801</v>
      </c>
      <c r="B133823" s="2" t="s">
        <v>43691</v>
      </c>
    </row>
    <row r="133824" spans="1:2" x14ac:dyDescent="0.3">
      <c r="A133824">
        <v>25801</v>
      </c>
      <c r="B133824" s="2" t="s">
        <v>43725</v>
      </c>
    </row>
    <row r="133825" spans="1:2" x14ac:dyDescent="0.3">
      <c r="A133825">
        <v>25801</v>
      </c>
      <c r="B133825" s="2" t="s">
        <v>43737</v>
      </c>
    </row>
    <row r="133826" spans="1:2" x14ac:dyDescent="0.3">
      <c r="A133826">
        <v>25802</v>
      </c>
      <c r="B133826" s="2" t="s">
        <v>43690</v>
      </c>
    </row>
    <row r="133827" spans="1:2" x14ac:dyDescent="0.3">
      <c r="A133827">
        <v>25802</v>
      </c>
      <c r="B133827" s="2" t="s">
        <v>43691</v>
      </c>
    </row>
    <row r="133828" spans="1:2" x14ac:dyDescent="0.3">
      <c r="A133828">
        <v>25802</v>
      </c>
      <c r="B133828" s="2" t="s">
        <v>43692</v>
      </c>
    </row>
    <row r="133829" spans="1:2" x14ac:dyDescent="0.3">
      <c r="A133829">
        <v>25802</v>
      </c>
      <c r="B133829" s="2" t="s">
        <v>43693</v>
      </c>
    </row>
    <row r="133830" spans="1:2" x14ac:dyDescent="0.3">
      <c r="A133830">
        <v>25802</v>
      </c>
      <c r="B133830" s="2" t="s">
        <v>43700</v>
      </c>
    </row>
    <row r="133831" spans="1:2" x14ac:dyDescent="0.3">
      <c r="A133831">
        <v>25802</v>
      </c>
      <c r="B133831" s="2" t="s">
        <v>43793</v>
      </c>
    </row>
    <row r="133832" spans="1:2" x14ac:dyDescent="0.3">
      <c r="A133832">
        <v>25803</v>
      </c>
      <c r="B133832" s="2" t="s">
        <v>43690</v>
      </c>
    </row>
    <row r="133833" spans="1:2" x14ac:dyDescent="0.3">
      <c r="A133833">
        <v>25803</v>
      </c>
      <c r="B133833" s="2" t="s">
        <v>43691</v>
      </c>
    </row>
    <row r="133834" spans="1:2" x14ac:dyDescent="0.3">
      <c r="A133834">
        <v>25803</v>
      </c>
      <c r="B133834" s="2" t="s">
        <v>43693</v>
      </c>
    </row>
    <row r="133835" spans="1:2" x14ac:dyDescent="0.3">
      <c r="A133835">
        <v>25803</v>
      </c>
      <c r="B133835" s="2" t="s">
        <v>43700</v>
      </c>
    </row>
    <row r="133836" spans="1:2" x14ac:dyDescent="0.3">
      <c r="A133836">
        <v>25804</v>
      </c>
      <c r="B133836" s="2" t="s">
        <v>43690</v>
      </c>
    </row>
    <row r="133837" spans="1:2" x14ac:dyDescent="0.3">
      <c r="A133837">
        <v>25804</v>
      </c>
      <c r="B133837" s="2" t="s">
        <v>43691</v>
      </c>
    </row>
    <row r="133838" spans="1:2" x14ac:dyDescent="0.3">
      <c r="A133838">
        <v>25804</v>
      </c>
      <c r="B133838" s="2" t="s">
        <v>43696</v>
      </c>
    </row>
    <row r="133839" spans="1:2" x14ac:dyDescent="0.3">
      <c r="A133839">
        <v>25804</v>
      </c>
      <c r="B133839" s="2" t="s">
        <v>43701</v>
      </c>
    </row>
    <row r="133840" spans="1:2" x14ac:dyDescent="0.3">
      <c r="A133840">
        <v>25804</v>
      </c>
      <c r="B133840" s="2" t="s">
        <v>43703</v>
      </c>
    </row>
    <row r="133841" spans="1:2" x14ac:dyDescent="0.3">
      <c r="A133841">
        <v>25804</v>
      </c>
      <c r="B133841" s="2" t="s">
        <v>43724</v>
      </c>
    </row>
    <row r="133842" spans="1:2" x14ac:dyDescent="0.3">
      <c r="A133842">
        <v>25804</v>
      </c>
      <c r="B133842" s="2" t="s">
        <v>43751</v>
      </c>
    </row>
    <row r="133843" spans="1:2" x14ac:dyDescent="0.3">
      <c r="A133843">
        <v>25804</v>
      </c>
      <c r="B133843" s="2" t="s">
        <v>43814</v>
      </c>
    </row>
    <row r="133844" spans="1:2" x14ac:dyDescent="0.3">
      <c r="A133844">
        <v>25805</v>
      </c>
      <c r="B133844" s="2" t="s">
        <v>43690</v>
      </c>
    </row>
    <row r="133845" spans="1:2" x14ac:dyDescent="0.3">
      <c r="A133845">
        <v>25805</v>
      </c>
      <c r="B133845" s="2" t="s">
        <v>3492</v>
      </c>
    </row>
    <row r="133846" spans="1:2" x14ac:dyDescent="0.3">
      <c r="A133846">
        <v>25805</v>
      </c>
      <c r="B133846" s="2" t="s">
        <v>43742</v>
      </c>
    </row>
    <row r="133847" spans="1:2" x14ac:dyDescent="0.3">
      <c r="A133847">
        <v>25806</v>
      </c>
      <c r="B133847" s="2" t="s">
        <v>43691</v>
      </c>
    </row>
    <row r="133848" spans="1:2" x14ac:dyDescent="0.3">
      <c r="A133848">
        <v>25806</v>
      </c>
      <c r="B133848" s="2" t="s">
        <v>43692</v>
      </c>
    </row>
    <row r="133849" spans="1:2" x14ac:dyDescent="0.3">
      <c r="A133849">
        <v>25806</v>
      </c>
      <c r="B133849" s="2" t="s">
        <v>43694</v>
      </c>
    </row>
    <row r="133850" spans="1:2" x14ac:dyDescent="0.3">
      <c r="A133850">
        <v>25806</v>
      </c>
      <c r="B133850" s="2" t="s">
        <v>43698</v>
      </c>
    </row>
    <row r="133851" spans="1:2" x14ac:dyDescent="0.3">
      <c r="A133851">
        <v>25806</v>
      </c>
      <c r="B133851" s="2" t="s">
        <v>43722</v>
      </c>
    </row>
    <row r="133852" spans="1:2" x14ac:dyDescent="0.3">
      <c r="A133852">
        <v>25806</v>
      </c>
      <c r="B133852" s="2" t="s">
        <v>43737</v>
      </c>
    </row>
    <row r="133853" spans="1:2" x14ac:dyDescent="0.3">
      <c r="A133853">
        <v>25806</v>
      </c>
      <c r="B133853" s="2" t="s">
        <v>43766</v>
      </c>
    </row>
    <row r="133854" spans="1:2" x14ac:dyDescent="0.3">
      <c r="A133854">
        <v>25806</v>
      </c>
      <c r="B133854" s="2" t="s">
        <v>43786</v>
      </c>
    </row>
    <row r="133855" spans="1:2" x14ac:dyDescent="0.3">
      <c r="A133855">
        <v>25807</v>
      </c>
      <c r="B133855" s="2" t="s">
        <v>43690</v>
      </c>
    </row>
    <row r="133856" spans="1:2" x14ac:dyDescent="0.3">
      <c r="A133856">
        <v>25807</v>
      </c>
      <c r="B133856" s="2" t="s">
        <v>43691</v>
      </c>
    </row>
    <row r="133857" spans="1:2" x14ac:dyDescent="0.3">
      <c r="A133857">
        <v>25807</v>
      </c>
      <c r="B133857" s="2" t="s">
        <v>43693</v>
      </c>
    </row>
    <row r="133858" spans="1:2" x14ac:dyDescent="0.3">
      <c r="A133858">
        <v>25807</v>
      </c>
      <c r="B133858" s="2" t="s">
        <v>43714</v>
      </c>
    </row>
    <row r="133859" spans="1:2" x14ac:dyDescent="0.3">
      <c r="A133859">
        <v>25807</v>
      </c>
      <c r="B133859" s="2" t="s">
        <v>43723</v>
      </c>
    </row>
    <row r="133860" spans="1:2" x14ac:dyDescent="0.3">
      <c r="A133860">
        <v>25807</v>
      </c>
      <c r="B133860" s="2" t="s">
        <v>43724</v>
      </c>
    </row>
    <row r="133861" spans="1:2" x14ac:dyDescent="0.3">
      <c r="A133861">
        <v>25807</v>
      </c>
      <c r="B133861" s="2" t="s">
        <v>43748</v>
      </c>
    </row>
    <row r="133862" spans="1:2" x14ac:dyDescent="0.3">
      <c r="A133862">
        <v>25808</v>
      </c>
      <c r="B133862" s="2" t="s">
        <v>43690</v>
      </c>
    </row>
    <row r="133863" spans="1:2" x14ac:dyDescent="0.3">
      <c r="A133863">
        <v>25808</v>
      </c>
      <c r="B133863" s="2" t="s">
        <v>43691</v>
      </c>
    </row>
    <row r="133864" spans="1:2" x14ac:dyDescent="0.3">
      <c r="A133864">
        <v>25808</v>
      </c>
      <c r="B133864" s="2" t="s">
        <v>43694</v>
      </c>
    </row>
    <row r="133865" spans="1:2" x14ac:dyDescent="0.3">
      <c r="A133865">
        <v>25808</v>
      </c>
      <c r="B133865" s="2" t="s">
        <v>43699</v>
      </c>
    </row>
    <row r="133866" spans="1:2" x14ac:dyDescent="0.3">
      <c r="A133866">
        <v>25808</v>
      </c>
      <c r="B133866" s="2" t="s">
        <v>22882</v>
      </c>
    </row>
    <row r="133867" spans="1:2" x14ac:dyDescent="0.3">
      <c r="A133867">
        <v>25808</v>
      </c>
      <c r="B133867" s="2" t="s">
        <v>43704</v>
      </c>
    </row>
    <row r="133868" spans="1:2" x14ac:dyDescent="0.3">
      <c r="A133868">
        <v>25808</v>
      </c>
      <c r="B133868" s="2" t="s">
        <v>43706</v>
      </c>
    </row>
    <row r="133869" spans="1:2" x14ac:dyDescent="0.3">
      <c r="A133869">
        <v>25808</v>
      </c>
      <c r="B133869" s="2" t="s">
        <v>43742</v>
      </c>
    </row>
    <row r="133870" spans="1:2" x14ac:dyDescent="0.3">
      <c r="A133870">
        <v>25809</v>
      </c>
      <c r="B133870" s="2" t="s">
        <v>43695</v>
      </c>
    </row>
    <row r="133871" spans="1:2" x14ac:dyDescent="0.3">
      <c r="A133871">
        <v>25809</v>
      </c>
      <c r="B133871" s="2" t="s">
        <v>43712</v>
      </c>
    </row>
    <row r="133872" spans="1:2" x14ac:dyDescent="0.3">
      <c r="A133872">
        <v>25810</v>
      </c>
      <c r="B133872" s="2" t="s">
        <v>43690</v>
      </c>
    </row>
    <row r="133873" spans="1:2" x14ac:dyDescent="0.3">
      <c r="A133873">
        <v>25810</v>
      </c>
      <c r="B133873" s="2" t="s">
        <v>43693</v>
      </c>
    </row>
    <row r="133874" spans="1:2" x14ac:dyDescent="0.3">
      <c r="A133874">
        <v>25810</v>
      </c>
      <c r="B133874" s="2" t="s">
        <v>43695</v>
      </c>
    </row>
    <row r="133875" spans="1:2" x14ac:dyDescent="0.3">
      <c r="A133875">
        <v>25810</v>
      </c>
      <c r="B133875" s="2" t="s">
        <v>22882</v>
      </c>
    </row>
    <row r="133876" spans="1:2" x14ac:dyDescent="0.3">
      <c r="A133876">
        <v>25810</v>
      </c>
      <c r="B133876" s="2" t="s">
        <v>43757</v>
      </c>
    </row>
    <row r="133877" spans="1:2" x14ac:dyDescent="0.3">
      <c r="A133877">
        <v>25811</v>
      </c>
      <c r="B133877" s="2" t="s">
        <v>43690</v>
      </c>
    </row>
    <row r="133878" spans="1:2" x14ac:dyDescent="0.3">
      <c r="A133878">
        <v>25811</v>
      </c>
      <c r="B133878" s="2" t="s">
        <v>43708</v>
      </c>
    </row>
    <row r="133879" spans="1:2" x14ac:dyDescent="0.3">
      <c r="A133879">
        <v>25812</v>
      </c>
      <c r="B133879" s="2" t="s">
        <v>43690</v>
      </c>
    </row>
    <row r="133880" spans="1:2" x14ac:dyDescent="0.3">
      <c r="A133880">
        <v>25812</v>
      </c>
      <c r="B133880" s="2" t="s">
        <v>43693</v>
      </c>
    </row>
    <row r="133881" spans="1:2" x14ac:dyDescent="0.3">
      <c r="A133881">
        <v>25812</v>
      </c>
      <c r="B133881" s="2" t="s">
        <v>43708</v>
      </c>
    </row>
    <row r="133882" spans="1:2" x14ac:dyDescent="0.3">
      <c r="A133882">
        <v>25812</v>
      </c>
      <c r="B133882" s="2" t="s">
        <v>43722</v>
      </c>
    </row>
    <row r="133883" spans="1:2" x14ac:dyDescent="0.3">
      <c r="A133883">
        <v>25812</v>
      </c>
      <c r="B133883" s="2" t="s">
        <v>43761</v>
      </c>
    </row>
    <row r="133884" spans="1:2" x14ac:dyDescent="0.3">
      <c r="A133884">
        <v>25812</v>
      </c>
      <c r="B133884" s="2" t="s">
        <v>43767</v>
      </c>
    </row>
    <row r="133885" spans="1:2" x14ac:dyDescent="0.3">
      <c r="A133885">
        <v>25812</v>
      </c>
      <c r="B133885" s="2" t="s">
        <v>43772</v>
      </c>
    </row>
    <row r="133886" spans="1:2" x14ac:dyDescent="0.3">
      <c r="A133886">
        <v>25813</v>
      </c>
      <c r="B133886" s="2" t="s">
        <v>43691</v>
      </c>
    </row>
    <row r="133887" spans="1:2" x14ac:dyDescent="0.3">
      <c r="A133887">
        <v>25813</v>
      </c>
      <c r="B133887" s="2" t="s">
        <v>43692</v>
      </c>
    </row>
    <row r="133888" spans="1:2" x14ac:dyDescent="0.3">
      <c r="A133888">
        <v>25813</v>
      </c>
      <c r="B133888" s="2" t="s">
        <v>43737</v>
      </c>
    </row>
    <row r="133889" spans="1:2" x14ac:dyDescent="0.3">
      <c r="A133889">
        <v>25814</v>
      </c>
      <c r="B133889" s="2" t="s">
        <v>43690</v>
      </c>
    </row>
    <row r="133890" spans="1:2" x14ac:dyDescent="0.3">
      <c r="A133890">
        <v>25814</v>
      </c>
      <c r="B133890" s="2" t="s">
        <v>43692</v>
      </c>
    </row>
    <row r="133891" spans="1:2" x14ac:dyDescent="0.3">
      <c r="A133891">
        <v>25814</v>
      </c>
      <c r="B133891" s="2" t="s">
        <v>43697</v>
      </c>
    </row>
    <row r="133892" spans="1:2" x14ac:dyDescent="0.3">
      <c r="A133892">
        <v>25814</v>
      </c>
      <c r="B133892" s="2" t="s">
        <v>43697</v>
      </c>
    </row>
    <row r="133893" spans="1:2" x14ac:dyDescent="0.3">
      <c r="A133893">
        <v>25814</v>
      </c>
      <c r="B133893" s="2" t="s">
        <v>43701</v>
      </c>
    </row>
    <row r="133894" spans="1:2" x14ac:dyDescent="0.3">
      <c r="A133894">
        <v>25814</v>
      </c>
      <c r="B133894" s="2" t="s">
        <v>3492</v>
      </c>
    </row>
    <row r="133895" spans="1:2" x14ac:dyDescent="0.3">
      <c r="A133895">
        <v>25814</v>
      </c>
      <c r="B133895" s="2" t="s">
        <v>43708</v>
      </c>
    </row>
    <row r="133896" spans="1:2" x14ac:dyDescent="0.3">
      <c r="A133896">
        <v>25814</v>
      </c>
      <c r="B133896" s="2" t="s">
        <v>43719</v>
      </c>
    </row>
    <row r="133897" spans="1:2" x14ac:dyDescent="0.3">
      <c r="A133897">
        <v>25814</v>
      </c>
      <c r="B133897" s="2" t="s">
        <v>43729</v>
      </c>
    </row>
    <row r="133898" spans="1:2" x14ac:dyDescent="0.3">
      <c r="A133898">
        <v>25814</v>
      </c>
      <c r="B133898" s="2" t="s">
        <v>43763</v>
      </c>
    </row>
    <row r="133899" spans="1:2" x14ac:dyDescent="0.3">
      <c r="A133899">
        <v>25815</v>
      </c>
      <c r="B133899" s="2" t="s">
        <v>43692</v>
      </c>
    </row>
    <row r="133900" spans="1:2" x14ac:dyDescent="0.3">
      <c r="A133900">
        <v>25815</v>
      </c>
      <c r="B133900" s="2" t="s">
        <v>43693</v>
      </c>
    </row>
    <row r="133901" spans="1:2" x14ac:dyDescent="0.3">
      <c r="A133901">
        <v>25816</v>
      </c>
      <c r="B133901" s="2" t="s">
        <v>43692</v>
      </c>
    </row>
    <row r="133902" spans="1:2" x14ac:dyDescent="0.3">
      <c r="A133902">
        <v>25816</v>
      </c>
      <c r="B133902" s="2" t="s">
        <v>43693</v>
      </c>
    </row>
    <row r="133903" spans="1:2" x14ac:dyDescent="0.3">
      <c r="A133903">
        <v>25816</v>
      </c>
      <c r="B133903" s="2" t="s">
        <v>43700</v>
      </c>
    </row>
    <row r="133904" spans="1:2" x14ac:dyDescent="0.3">
      <c r="A133904">
        <v>25816</v>
      </c>
      <c r="B133904" s="2" t="s">
        <v>43768</v>
      </c>
    </row>
    <row r="133905" spans="1:2" x14ac:dyDescent="0.3">
      <c r="A133905">
        <v>25817</v>
      </c>
      <c r="B133905" s="2" t="s">
        <v>43690</v>
      </c>
    </row>
    <row r="133906" spans="1:2" x14ac:dyDescent="0.3">
      <c r="A133906">
        <v>25817</v>
      </c>
      <c r="B133906" s="2" t="s">
        <v>43691</v>
      </c>
    </row>
    <row r="133907" spans="1:2" x14ac:dyDescent="0.3">
      <c r="A133907">
        <v>25817</v>
      </c>
      <c r="B133907" s="2" t="s">
        <v>43692</v>
      </c>
    </row>
    <row r="133908" spans="1:2" x14ac:dyDescent="0.3">
      <c r="A133908">
        <v>25817</v>
      </c>
      <c r="B133908" s="2" t="s">
        <v>43693</v>
      </c>
    </row>
    <row r="133909" spans="1:2" x14ac:dyDescent="0.3">
      <c r="A133909">
        <v>25817</v>
      </c>
      <c r="B133909" s="2" t="s">
        <v>43700</v>
      </c>
    </row>
    <row r="133910" spans="1:2" x14ac:dyDescent="0.3">
      <c r="A133910">
        <v>25817</v>
      </c>
      <c r="B133910" s="2" t="s">
        <v>43741</v>
      </c>
    </row>
    <row r="133911" spans="1:2" x14ac:dyDescent="0.3">
      <c r="A133911">
        <v>25818</v>
      </c>
      <c r="B133911" s="2" t="s">
        <v>43690</v>
      </c>
    </row>
    <row r="133912" spans="1:2" x14ac:dyDescent="0.3">
      <c r="A133912">
        <v>25818</v>
      </c>
      <c r="B133912" s="2" t="s">
        <v>43729</v>
      </c>
    </row>
    <row r="133913" spans="1:2" x14ac:dyDescent="0.3">
      <c r="A133913">
        <v>25818</v>
      </c>
      <c r="B133913" s="2" t="s">
        <v>43873</v>
      </c>
    </row>
    <row r="133914" spans="1:2" x14ac:dyDescent="0.3">
      <c r="A133914">
        <v>25819</v>
      </c>
      <c r="B133914" s="2" t="s">
        <v>43745</v>
      </c>
    </row>
    <row r="133915" spans="1:2" x14ac:dyDescent="0.3">
      <c r="A133915">
        <v>25820</v>
      </c>
      <c r="B133915" s="2" t="s">
        <v>43691</v>
      </c>
    </row>
    <row r="133916" spans="1:2" x14ac:dyDescent="0.3">
      <c r="A133916">
        <v>25820</v>
      </c>
      <c r="B133916" s="2" t="s">
        <v>43709</v>
      </c>
    </row>
    <row r="133917" spans="1:2" x14ac:dyDescent="0.3">
      <c r="A133917">
        <v>25820</v>
      </c>
      <c r="B133917" s="2" t="s">
        <v>43725</v>
      </c>
    </row>
    <row r="133918" spans="1:2" x14ac:dyDescent="0.3">
      <c r="A133918">
        <v>25820</v>
      </c>
      <c r="B133918" s="2" t="s">
        <v>43728</v>
      </c>
    </row>
    <row r="133919" spans="1:2" x14ac:dyDescent="0.3">
      <c r="A133919">
        <v>25820</v>
      </c>
      <c r="B133919" s="2" t="s">
        <v>43737</v>
      </c>
    </row>
    <row r="133920" spans="1:2" x14ac:dyDescent="0.3">
      <c r="A133920">
        <v>25821</v>
      </c>
      <c r="B133920" s="2" t="s">
        <v>43690</v>
      </c>
    </row>
    <row r="133921" spans="1:2" x14ac:dyDescent="0.3">
      <c r="A133921">
        <v>25821</v>
      </c>
      <c r="B133921" s="2" t="s">
        <v>43691</v>
      </c>
    </row>
    <row r="133922" spans="1:2" x14ac:dyDescent="0.3">
      <c r="A133922">
        <v>25821</v>
      </c>
      <c r="B133922" s="2" t="s">
        <v>43709</v>
      </c>
    </row>
    <row r="133923" spans="1:2" x14ac:dyDescent="0.3">
      <c r="A133923">
        <v>25822</v>
      </c>
      <c r="B133923" s="2" t="s">
        <v>43694</v>
      </c>
    </row>
    <row r="133924" spans="1:2" x14ac:dyDescent="0.3">
      <c r="A133924">
        <v>25822</v>
      </c>
      <c r="B133924" s="2" t="s">
        <v>43714</v>
      </c>
    </row>
    <row r="133925" spans="1:2" x14ac:dyDescent="0.3">
      <c r="A133925">
        <v>25822</v>
      </c>
      <c r="B133925" s="2" t="s">
        <v>43722</v>
      </c>
    </row>
    <row r="133926" spans="1:2" x14ac:dyDescent="0.3">
      <c r="A133926">
        <v>25822</v>
      </c>
      <c r="B133926" s="2" t="s">
        <v>43761</v>
      </c>
    </row>
    <row r="133927" spans="1:2" x14ac:dyDescent="0.3">
      <c r="A133927">
        <v>25822</v>
      </c>
      <c r="B133927" s="2" t="s">
        <v>43772</v>
      </c>
    </row>
    <row r="133928" spans="1:2" x14ac:dyDescent="0.3">
      <c r="A133928">
        <v>25822</v>
      </c>
      <c r="B133928" s="2" t="s">
        <v>43788</v>
      </c>
    </row>
    <row r="133929" spans="1:2" x14ac:dyDescent="0.3">
      <c r="A133929">
        <v>25823</v>
      </c>
      <c r="B133929" s="2" t="s">
        <v>43690</v>
      </c>
    </row>
    <row r="133930" spans="1:2" x14ac:dyDescent="0.3">
      <c r="A133930">
        <v>25823</v>
      </c>
      <c r="B133930" s="2" t="s">
        <v>43699</v>
      </c>
    </row>
    <row r="133931" spans="1:2" x14ac:dyDescent="0.3">
      <c r="A133931">
        <v>25823</v>
      </c>
      <c r="B133931" s="2" t="s">
        <v>43702</v>
      </c>
    </row>
    <row r="133932" spans="1:2" x14ac:dyDescent="0.3">
      <c r="A133932">
        <v>25823</v>
      </c>
      <c r="B133932" s="2" t="s">
        <v>43703</v>
      </c>
    </row>
    <row r="133933" spans="1:2" x14ac:dyDescent="0.3">
      <c r="A133933">
        <v>25823</v>
      </c>
      <c r="B133933" s="2" t="s">
        <v>43706</v>
      </c>
    </row>
    <row r="133934" spans="1:2" x14ac:dyDescent="0.3">
      <c r="A133934">
        <v>25823</v>
      </c>
      <c r="B133934" s="2" t="s">
        <v>43738</v>
      </c>
    </row>
    <row r="133935" spans="1:2" x14ac:dyDescent="0.3">
      <c r="A133935">
        <v>25823</v>
      </c>
      <c r="B133935" s="2" t="s">
        <v>43790</v>
      </c>
    </row>
    <row r="133936" spans="1:2" x14ac:dyDescent="0.3">
      <c r="A133936">
        <v>25824</v>
      </c>
      <c r="B133936" s="2" t="s">
        <v>43690</v>
      </c>
    </row>
    <row r="133937" spans="1:2" x14ac:dyDescent="0.3">
      <c r="A133937">
        <v>25824</v>
      </c>
      <c r="B133937" s="2" t="s">
        <v>43691</v>
      </c>
    </row>
    <row r="133938" spans="1:2" x14ac:dyDescent="0.3">
      <c r="A133938">
        <v>25824</v>
      </c>
      <c r="B133938" s="2" t="s">
        <v>43699</v>
      </c>
    </row>
    <row r="133939" spans="1:2" x14ac:dyDescent="0.3">
      <c r="A133939">
        <v>25824</v>
      </c>
      <c r="B133939" s="2" t="s">
        <v>22882</v>
      </c>
    </row>
    <row r="133940" spans="1:2" x14ac:dyDescent="0.3">
      <c r="A133940">
        <v>25824</v>
      </c>
      <c r="B133940" s="2" t="s">
        <v>3492</v>
      </c>
    </row>
    <row r="133941" spans="1:2" x14ac:dyDescent="0.3">
      <c r="A133941">
        <v>25824</v>
      </c>
      <c r="B133941" s="2" t="s">
        <v>43704</v>
      </c>
    </row>
    <row r="133942" spans="1:2" x14ac:dyDescent="0.3">
      <c r="A133942">
        <v>25824</v>
      </c>
      <c r="B133942" s="2" t="s">
        <v>43742</v>
      </c>
    </row>
    <row r="133943" spans="1:2" x14ac:dyDescent="0.3">
      <c r="A133943">
        <v>25825</v>
      </c>
      <c r="B133943" s="2" t="s">
        <v>43690</v>
      </c>
    </row>
    <row r="133944" spans="1:2" x14ac:dyDescent="0.3">
      <c r="A133944">
        <v>25826</v>
      </c>
      <c r="B133944" s="2" t="s">
        <v>43695</v>
      </c>
    </row>
    <row r="133945" spans="1:2" x14ac:dyDescent="0.3">
      <c r="A133945">
        <v>25826</v>
      </c>
      <c r="B133945" s="2" t="s">
        <v>43711</v>
      </c>
    </row>
    <row r="133946" spans="1:2" x14ac:dyDescent="0.3">
      <c r="A133946">
        <v>25827</v>
      </c>
      <c r="B133946" s="2" t="s">
        <v>43693</v>
      </c>
    </row>
    <row r="133947" spans="1:2" x14ac:dyDescent="0.3">
      <c r="A133947">
        <v>25827</v>
      </c>
      <c r="B133947" s="2" t="s">
        <v>43695</v>
      </c>
    </row>
    <row r="133948" spans="1:2" x14ac:dyDescent="0.3">
      <c r="A133948">
        <v>25827</v>
      </c>
      <c r="B133948" s="2" t="s">
        <v>43697</v>
      </c>
    </row>
    <row r="133949" spans="1:2" x14ac:dyDescent="0.3">
      <c r="A133949">
        <v>25827</v>
      </c>
      <c r="B133949" s="2" t="s">
        <v>43697</v>
      </c>
    </row>
    <row r="133950" spans="1:2" x14ac:dyDescent="0.3">
      <c r="A133950">
        <v>25828</v>
      </c>
      <c r="B133950" s="2" t="s">
        <v>43690</v>
      </c>
    </row>
    <row r="133951" spans="1:2" x14ac:dyDescent="0.3">
      <c r="A133951">
        <v>25828</v>
      </c>
      <c r="B133951" s="2" t="s">
        <v>43691</v>
      </c>
    </row>
    <row r="133952" spans="1:2" x14ac:dyDescent="0.3">
      <c r="A133952">
        <v>25828</v>
      </c>
      <c r="B133952" s="2" t="s">
        <v>43693</v>
      </c>
    </row>
    <row r="133953" spans="1:2" x14ac:dyDescent="0.3">
      <c r="A133953">
        <v>25828</v>
      </c>
      <c r="B133953" s="2" t="s">
        <v>43700</v>
      </c>
    </row>
    <row r="133954" spans="1:2" x14ac:dyDescent="0.3">
      <c r="A133954">
        <v>25830</v>
      </c>
      <c r="B133954" s="2" t="s">
        <v>43690</v>
      </c>
    </row>
    <row r="133955" spans="1:2" x14ac:dyDescent="0.3">
      <c r="A133955">
        <v>25830</v>
      </c>
      <c r="B133955" s="2" t="s">
        <v>43691</v>
      </c>
    </row>
    <row r="133956" spans="1:2" x14ac:dyDescent="0.3">
      <c r="A133956">
        <v>25830</v>
      </c>
      <c r="B133956" s="2" t="s">
        <v>43692</v>
      </c>
    </row>
    <row r="133957" spans="1:2" x14ac:dyDescent="0.3">
      <c r="A133957">
        <v>25830</v>
      </c>
      <c r="B133957" s="2" t="s">
        <v>14437</v>
      </c>
    </row>
    <row r="133958" spans="1:2" x14ac:dyDescent="0.3">
      <c r="A133958">
        <v>25831</v>
      </c>
      <c r="B133958" s="2" t="s">
        <v>43690</v>
      </c>
    </row>
    <row r="133959" spans="1:2" x14ac:dyDescent="0.3">
      <c r="A133959">
        <v>25831</v>
      </c>
      <c r="B133959" s="2" t="s">
        <v>43712</v>
      </c>
    </row>
    <row r="133960" spans="1:2" x14ac:dyDescent="0.3">
      <c r="A133960">
        <v>25833</v>
      </c>
      <c r="B133960" s="2" t="s">
        <v>43690</v>
      </c>
    </row>
    <row r="133961" spans="1:2" x14ac:dyDescent="0.3">
      <c r="A133961">
        <v>25833</v>
      </c>
      <c r="B133961" s="2" t="s">
        <v>43694</v>
      </c>
    </row>
    <row r="133962" spans="1:2" x14ac:dyDescent="0.3">
      <c r="A133962">
        <v>25833</v>
      </c>
      <c r="B133962" s="2" t="s">
        <v>43712</v>
      </c>
    </row>
    <row r="133963" spans="1:2" x14ac:dyDescent="0.3">
      <c r="A133963">
        <v>25834</v>
      </c>
      <c r="B133963" s="2" t="s">
        <v>43691</v>
      </c>
    </row>
    <row r="133964" spans="1:2" x14ac:dyDescent="0.3">
      <c r="A133964">
        <v>25834</v>
      </c>
      <c r="B133964" s="2" t="s">
        <v>43694</v>
      </c>
    </row>
    <row r="133965" spans="1:2" x14ac:dyDescent="0.3">
      <c r="A133965">
        <v>25834</v>
      </c>
      <c r="B133965" s="2" t="s">
        <v>43696</v>
      </c>
    </row>
    <row r="133966" spans="1:2" x14ac:dyDescent="0.3">
      <c r="A133966">
        <v>25834</v>
      </c>
      <c r="B133966" s="2" t="s">
        <v>43698</v>
      </c>
    </row>
    <row r="133967" spans="1:2" x14ac:dyDescent="0.3">
      <c r="A133967">
        <v>25834</v>
      </c>
      <c r="B133967" s="2" t="s">
        <v>43711</v>
      </c>
    </row>
    <row r="133968" spans="1:2" x14ac:dyDescent="0.3">
      <c r="A133968">
        <v>25834</v>
      </c>
      <c r="B133968" s="2" t="s">
        <v>43713</v>
      </c>
    </row>
    <row r="133969" spans="1:2" x14ac:dyDescent="0.3">
      <c r="A133969">
        <v>25834</v>
      </c>
      <c r="B133969" s="2" t="s">
        <v>43720</v>
      </c>
    </row>
    <row r="133970" spans="1:2" x14ac:dyDescent="0.3">
      <c r="A133970">
        <v>25835</v>
      </c>
      <c r="B133970" s="2" t="s">
        <v>43690</v>
      </c>
    </row>
    <row r="133971" spans="1:2" x14ac:dyDescent="0.3">
      <c r="A133971">
        <v>25835</v>
      </c>
      <c r="B133971" s="2" t="s">
        <v>43711</v>
      </c>
    </row>
    <row r="133972" spans="1:2" x14ac:dyDescent="0.3">
      <c r="A133972">
        <v>25835</v>
      </c>
      <c r="B133972" s="2" t="s">
        <v>43750</v>
      </c>
    </row>
    <row r="133973" spans="1:2" x14ac:dyDescent="0.3">
      <c r="A133973">
        <v>25835</v>
      </c>
      <c r="B133973" s="2" t="s">
        <v>43752</v>
      </c>
    </row>
    <row r="133974" spans="1:2" x14ac:dyDescent="0.3">
      <c r="A133974">
        <v>25835</v>
      </c>
      <c r="B133974" s="2" t="s">
        <v>43757</v>
      </c>
    </row>
    <row r="133975" spans="1:2" x14ac:dyDescent="0.3">
      <c r="A133975">
        <v>25836</v>
      </c>
      <c r="B133975" s="2" t="s">
        <v>43690</v>
      </c>
    </row>
    <row r="133976" spans="1:2" x14ac:dyDescent="0.3">
      <c r="A133976">
        <v>25836</v>
      </c>
      <c r="B133976" s="2" t="s">
        <v>43691</v>
      </c>
    </row>
    <row r="133977" spans="1:2" x14ac:dyDescent="0.3">
      <c r="A133977">
        <v>25836</v>
      </c>
      <c r="B133977" s="2" t="s">
        <v>43693</v>
      </c>
    </row>
    <row r="133978" spans="1:2" x14ac:dyDescent="0.3">
      <c r="A133978">
        <v>25836</v>
      </c>
      <c r="B133978" s="2" t="s">
        <v>43747</v>
      </c>
    </row>
    <row r="133979" spans="1:2" x14ac:dyDescent="0.3">
      <c r="A133979">
        <v>25836</v>
      </c>
      <c r="B133979" s="2" t="s">
        <v>43768</v>
      </c>
    </row>
    <row r="133980" spans="1:2" x14ac:dyDescent="0.3">
      <c r="A133980">
        <v>25837</v>
      </c>
      <c r="B133980" s="2" t="s">
        <v>43695</v>
      </c>
    </row>
    <row r="133981" spans="1:2" x14ac:dyDescent="0.3">
      <c r="A133981">
        <v>25838</v>
      </c>
      <c r="B133981" s="2" t="s">
        <v>43690</v>
      </c>
    </row>
    <row r="133982" spans="1:2" x14ac:dyDescent="0.3">
      <c r="A133982">
        <v>25838</v>
      </c>
      <c r="B133982" s="2" t="s">
        <v>43695</v>
      </c>
    </row>
    <row r="133983" spans="1:2" x14ac:dyDescent="0.3">
      <c r="A133983">
        <v>25838</v>
      </c>
      <c r="B133983" s="2" t="s">
        <v>43700</v>
      </c>
    </row>
    <row r="133984" spans="1:2" x14ac:dyDescent="0.3">
      <c r="A133984">
        <v>25839</v>
      </c>
      <c r="B133984" s="2" t="s">
        <v>43690</v>
      </c>
    </row>
    <row r="133985" spans="1:2" x14ac:dyDescent="0.3">
      <c r="A133985">
        <v>25839</v>
      </c>
      <c r="B133985" s="2" t="s">
        <v>43706</v>
      </c>
    </row>
    <row r="133986" spans="1:2" x14ac:dyDescent="0.3">
      <c r="A133986">
        <v>25840</v>
      </c>
      <c r="B133986" s="2" t="s">
        <v>43690</v>
      </c>
    </row>
    <row r="133987" spans="1:2" x14ac:dyDescent="0.3">
      <c r="A133987">
        <v>25840</v>
      </c>
      <c r="B133987" s="2" t="s">
        <v>43693</v>
      </c>
    </row>
    <row r="133988" spans="1:2" x14ac:dyDescent="0.3">
      <c r="A133988">
        <v>25840</v>
      </c>
      <c r="B133988" s="2" t="s">
        <v>43700</v>
      </c>
    </row>
    <row r="133989" spans="1:2" x14ac:dyDescent="0.3">
      <c r="A133989">
        <v>25840</v>
      </c>
      <c r="B133989" s="2" t="s">
        <v>43708</v>
      </c>
    </row>
    <row r="133990" spans="1:2" x14ac:dyDescent="0.3">
      <c r="A133990">
        <v>25840</v>
      </c>
      <c r="B133990" s="2" t="s">
        <v>43732</v>
      </c>
    </row>
    <row r="133991" spans="1:2" x14ac:dyDescent="0.3">
      <c r="A133991">
        <v>25840</v>
      </c>
      <c r="B133991" s="2" t="s">
        <v>43743</v>
      </c>
    </row>
    <row r="133992" spans="1:2" x14ac:dyDescent="0.3">
      <c r="A133992">
        <v>25841</v>
      </c>
      <c r="B133992" s="2" t="s">
        <v>43690</v>
      </c>
    </row>
    <row r="133993" spans="1:2" x14ac:dyDescent="0.3">
      <c r="A133993">
        <v>25841</v>
      </c>
      <c r="B133993" s="2" t="s">
        <v>43691</v>
      </c>
    </row>
    <row r="133994" spans="1:2" x14ac:dyDescent="0.3">
      <c r="A133994">
        <v>25841</v>
      </c>
      <c r="B133994" s="2" t="s">
        <v>43693</v>
      </c>
    </row>
    <row r="133995" spans="1:2" x14ac:dyDescent="0.3">
      <c r="A133995">
        <v>25841</v>
      </c>
      <c r="B133995" s="2" t="s">
        <v>43694</v>
      </c>
    </row>
    <row r="133996" spans="1:2" x14ac:dyDescent="0.3">
      <c r="A133996">
        <v>25841</v>
      </c>
      <c r="B133996" s="2" t="s">
        <v>43715</v>
      </c>
    </row>
    <row r="133997" spans="1:2" x14ac:dyDescent="0.3">
      <c r="A133997">
        <v>25841</v>
      </c>
      <c r="B133997" s="2" t="s">
        <v>43734</v>
      </c>
    </row>
    <row r="133998" spans="1:2" x14ac:dyDescent="0.3">
      <c r="A133998">
        <v>25843</v>
      </c>
      <c r="B133998" s="2" t="s">
        <v>43695</v>
      </c>
    </row>
    <row r="133999" spans="1:2" x14ac:dyDescent="0.3">
      <c r="A133999">
        <v>25843</v>
      </c>
      <c r="B133999" s="2" t="s">
        <v>43768</v>
      </c>
    </row>
    <row r="134000" spans="1:2" x14ac:dyDescent="0.3">
      <c r="A134000">
        <v>25844</v>
      </c>
      <c r="B134000" s="2" t="s">
        <v>43691</v>
      </c>
    </row>
    <row r="134001" spans="1:2" x14ac:dyDescent="0.3">
      <c r="A134001">
        <v>25844</v>
      </c>
      <c r="B134001" s="2" t="s">
        <v>43694</v>
      </c>
    </row>
    <row r="134002" spans="1:2" x14ac:dyDescent="0.3">
      <c r="A134002">
        <v>25844</v>
      </c>
      <c r="B134002" s="2" t="s">
        <v>43696</v>
      </c>
    </row>
    <row r="134003" spans="1:2" x14ac:dyDescent="0.3">
      <c r="A134003">
        <v>25844</v>
      </c>
      <c r="B134003" s="2" t="s">
        <v>43698</v>
      </c>
    </row>
    <row r="134004" spans="1:2" x14ac:dyDescent="0.3">
      <c r="A134004">
        <v>25844</v>
      </c>
      <c r="B134004" s="2" t="s">
        <v>43713</v>
      </c>
    </row>
    <row r="134005" spans="1:2" x14ac:dyDescent="0.3">
      <c r="A134005">
        <v>25844</v>
      </c>
      <c r="B134005" s="2" t="s">
        <v>43717</v>
      </c>
    </row>
    <row r="134006" spans="1:2" x14ac:dyDescent="0.3">
      <c r="A134006">
        <v>25844</v>
      </c>
      <c r="B134006" s="2" t="s">
        <v>43718</v>
      </c>
    </row>
    <row r="134007" spans="1:2" x14ac:dyDescent="0.3">
      <c r="A134007">
        <v>25844</v>
      </c>
      <c r="B134007" s="2" t="s">
        <v>43726</v>
      </c>
    </row>
    <row r="134008" spans="1:2" x14ac:dyDescent="0.3">
      <c r="A134008">
        <v>25844</v>
      </c>
      <c r="B134008" s="2" t="s">
        <v>43731</v>
      </c>
    </row>
    <row r="134009" spans="1:2" x14ac:dyDescent="0.3">
      <c r="A134009">
        <v>25844</v>
      </c>
      <c r="B134009" s="2" t="s">
        <v>43744</v>
      </c>
    </row>
    <row r="134010" spans="1:2" x14ac:dyDescent="0.3">
      <c r="A134010">
        <v>25845</v>
      </c>
      <c r="B134010" s="2" t="s">
        <v>43690</v>
      </c>
    </row>
    <row r="134011" spans="1:2" x14ac:dyDescent="0.3">
      <c r="A134011">
        <v>25845</v>
      </c>
      <c r="B134011" s="2" t="s">
        <v>43693</v>
      </c>
    </row>
    <row r="134012" spans="1:2" x14ac:dyDescent="0.3">
      <c r="A134012">
        <v>25845</v>
      </c>
      <c r="B134012" s="2" t="s">
        <v>43701</v>
      </c>
    </row>
    <row r="134013" spans="1:2" x14ac:dyDescent="0.3">
      <c r="A134013">
        <v>25845</v>
      </c>
      <c r="B134013" s="2" t="s">
        <v>43712</v>
      </c>
    </row>
    <row r="134014" spans="1:2" x14ac:dyDescent="0.3">
      <c r="A134014">
        <v>25845</v>
      </c>
      <c r="B134014" s="2" t="s">
        <v>43719</v>
      </c>
    </row>
    <row r="134015" spans="1:2" x14ac:dyDescent="0.3">
      <c r="A134015">
        <v>25845</v>
      </c>
      <c r="B134015" s="2" t="s">
        <v>43734</v>
      </c>
    </row>
    <row r="134016" spans="1:2" x14ac:dyDescent="0.3">
      <c r="A134016">
        <v>25845</v>
      </c>
      <c r="B134016" s="2" t="s">
        <v>43740</v>
      </c>
    </row>
    <row r="134017" spans="1:2" x14ac:dyDescent="0.3">
      <c r="A134017">
        <v>25845</v>
      </c>
      <c r="B134017" s="2" t="s">
        <v>43837</v>
      </c>
    </row>
    <row r="134018" spans="1:2" x14ac:dyDescent="0.3">
      <c r="A134018">
        <v>25846</v>
      </c>
      <c r="B134018" s="2" t="s">
        <v>43714</v>
      </c>
    </row>
    <row r="134019" spans="1:2" x14ac:dyDescent="0.3">
      <c r="A134019">
        <v>25847</v>
      </c>
      <c r="B134019" s="2" t="s">
        <v>43690</v>
      </c>
    </row>
    <row r="134020" spans="1:2" x14ac:dyDescent="0.3">
      <c r="A134020">
        <v>25847</v>
      </c>
      <c r="B134020" s="2" t="s">
        <v>43691</v>
      </c>
    </row>
    <row r="134021" spans="1:2" x14ac:dyDescent="0.3">
      <c r="A134021">
        <v>25847</v>
      </c>
      <c r="B134021" s="2" t="s">
        <v>43693</v>
      </c>
    </row>
    <row r="134022" spans="1:2" x14ac:dyDescent="0.3">
      <c r="A134022">
        <v>25847</v>
      </c>
      <c r="B134022" s="2" t="s">
        <v>43694</v>
      </c>
    </row>
    <row r="134023" spans="1:2" x14ac:dyDescent="0.3">
      <c r="A134023">
        <v>25847</v>
      </c>
      <c r="B134023" s="2" t="s">
        <v>43695</v>
      </c>
    </row>
    <row r="134024" spans="1:2" x14ac:dyDescent="0.3">
      <c r="A134024">
        <v>25847</v>
      </c>
      <c r="B134024" s="2" t="s">
        <v>3492</v>
      </c>
    </row>
    <row r="134025" spans="1:2" x14ac:dyDescent="0.3">
      <c r="A134025">
        <v>25847</v>
      </c>
      <c r="B134025" s="2" t="s">
        <v>43707</v>
      </c>
    </row>
    <row r="134026" spans="1:2" x14ac:dyDescent="0.3">
      <c r="A134026">
        <v>25847</v>
      </c>
      <c r="B134026" s="2" t="s">
        <v>43708</v>
      </c>
    </row>
    <row r="134027" spans="1:2" x14ac:dyDescent="0.3">
      <c r="A134027">
        <v>25847</v>
      </c>
      <c r="B134027" s="2" t="s">
        <v>43747</v>
      </c>
    </row>
    <row r="134028" spans="1:2" x14ac:dyDescent="0.3">
      <c r="A134028">
        <v>25847</v>
      </c>
      <c r="B134028" s="2" t="s">
        <v>43789</v>
      </c>
    </row>
    <row r="134029" spans="1:2" x14ac:dyDescent="0.3">
      <c r="A134029">
        <v>25848</v>
      </c>
      <c r="B134029" s="2" t="s">
        <v>43690</v>
      </c>
    </row>
    <row r="134030" spans="1:2" x14ac:dyDescent="0.3">
      <c r="A134030">
        <v>25848</v>
      </c>
      <c r="B134030" s="2" t="s">
        <v>43694</v>
      </c>
    </row>
    <row r="134031" spans="1:2" x14ac:dyDescent="0.3">
      <c r="A134031">
        <v>25848</v>
      </c>
      <c r="B134031" s="2" t="s">
        <v>43698</v>
      </c>
    </row>
    <row r="134032" spans="1:2" x14ac:dyDescent="0.3">
      <c r="A134032">
        <v>25848</v>
      </c>
      <c r="B134032" s="2" t="s">
        <v>22882</v>
      </c>
    </row>
    <row r="134033" spans="1:2" x14ac:dyDescent="0.3">
      <c r="A134033">
        <v>25848</v>
      </c>
      <c r="B134033" s="2" t="s">
        <v>43727</v>
      </c>
    </row>
    <row r="134034" spans="1:2" x14ac:dyDescent="0.3">
      <c r="A134034">
        <v>25849</v>
      </c>
      <c r="B134034" s="2" t="s">
        <v>43690</v>
      </c>
    </row>
    <row r="134035" spans="1:2" x14ac:dyDescent="0.3">
      <c r="A134035">
        <v>25849</v>
      </c>
      <c r="B134035" s="2" t="s">
        <v>43691</v>
      </c>
    </row>
    <row r="134036" spans="1:2" x14ac:dyDescent="0.3">
      <c r="A134036">
        <v>25849</v>
      </c>
      <c r="B134036" s="2" t="s">
        <v>43692</v>
      </c>
    </row>
    <row r="134037" spans="1:2" x14ac:dyDescent="0.3">
      <c r="A134037">
        <v>25849</v>
      </c>
      <c r="B134037" s="2" t="s">
        <v>43694</v>
      </c>
    </row>
    <row r="134038" spans="1:2" x14ac:dyDescent="0.3">
      <c r="A134038">
        <v>25849</v>
      </c>
      <c r="B134038" s="2" t="s">
        <v>43699</v>
      </c>
    </row>
    <row r="134039" spans="1:2" x14ac:dyDescent="0.3">
      <c r="A134039">
        <v>25849</v>
      </c>
      <c r="B134039" s="2" t="s">
        <v>22882</v>
      </c>
    </row>
    <row r="134040" spans="1:2" x14ac:dyDescent="0.3">
      <c r="A134040">
        <v>25849</v>
      </c>
      <c r="B134040" s="2" t="s">
        <v>43709</v>
      </c>
    </row>
    <row r="134041" spans="1:2" x14ac:dyDescent="0.3">
      <c r="A134041">
        <v>25849</v>
      </c>
      <c r="B134041" s="2" t="s">
        <v>43715</v>
      </c>
    </row>
    <row r="134042" spans="1:2" x14ac:dyDescent="0.3">
      <c r="A134042">
        <v>25850</v>
      </c>
      <c r="B134042" s="2" t="s">
        <v>43712</v>
      </c>
    </row>
    <row r="134043" spans="1:2" x14ac:dyDescent="0.3">
      <c r="A134043">
        <v>25850</v>
      </c>
      <c r="B134043" s="2" t="s">
        <v>43729</v>
      </c>
    </row>
    <row r="134044" spans="1:2" x14ac:dyDescent="0.3">
      <c r="A134044">
        <v>25851</v>
      </c>
      <c r="B134044" s="2" t="s">
        <v>43690</v>
      </c>
    </row>
    <row r="134045" spans="1:2" x14ac:dyDescent="0.3">
      <c r="A134045">
        <v>25851</v>
      </c>
      <c r="B134045" s="2" t="s">
        <v>43701</v>
      </c>
    </row>
    <row r="134046" spans="1:2" x14ac:dyDescent="0.3">
      <c r="A134046">
        <v>25851</v>
      </c>
      <c r="B134046" s="2" t="s">
        <v>43716</v>
      </c>
    </row>
    <row r="134047" spans="1:2" x14ac:dyDescent="0.3">
      <c r="A134047">
        <v>25851</v>
      </c>
      <c r="B134047" s="2" t="s">
        <v>43716</v>
      </c>
    </row>
    <row r="134048" spans="1:2" x14ac:dyDescent="0.3">
      <c r="A134048">
        <v>25852</v>
      </c>
      <c r="B134048" s="2" t="s">
        <v>43690</v>
      </c>
    </row>
    <row r="134049" spans="1:2" x14ac:dyDescent="0.3">
      <c r="A134049">
        <v>25852</v>
      </c>
      <c r="B134049" s="2" t="s">
        <v>43694</v>
      </c>
    </row>
    <row r="134050" spans="1:2" x14ac:dyDescent="0.3">
      <c r="A134050">
        <v>25853</v>
      </c>
      <c r="B134050" s="2" t="s">
        <v>43693</v>
      </c>
    </row>
    <row r="134051" spans="1:2" x14ac:dyDescent="0.3">
      <c r="A134051">
        <v>25853</v>
      </c>
      <c r="B134051" s="2" t="s">
        <v>43695</v>
      </c>
    </row>
    <row r="134052" spans="1:2" x14ac:dyDescent="0.3">
      <c r="A134052">
        <v>25854</v>
      </c>
      <c r="B134052" s="2" t="s">
        <v>43690</v>
      </c>
    </row>
    <row r="134053" spans="1:2" x14ac:dyDescent="0.3">
      <c r="A134053">
        <v>25854</v>
      </c>
      <c r="B134053" s="2" t="s">
        <v>43693</v>
      </c>
    </row>
    <row r="134054" spans="1:2" x14ac:dyDescent="0.3">
      <c r="A134054">
        <v>25854</v>
      </c>
      <c r="B134054" s="2" t="s">
        <v>43695</v>
      </c>
    </row>
    <row r="134055" spans="1:2" x14ac:dyDescent="0.3">
      <c r="A134055">
        <v>25854</v>
      </c>
      <c r="B134055" s="2" t="s">
        <v>43700</v>
      </c>
    </row>
    <row r="134056" spans="1:2" x14ac:dyDescent="0.3">
      <c r="A134056">
        <v>25854</v>
      </c>
      <c r="B134056" s="2" t="s">
        <v>43710</v>
      </c>
    </row>
    <row r="134057" spans="1:2" x14ac:dyDescent="0.3">
      <c r="A134057">
        <v>25854</v>
      </c>
      <c r="B134057" s="2" t="s">
        <v>43750</v>
      </c>
    </row>
    <row r="134058" spans="1:2" x14ac:dyDescent="0.3">
      <c r="A134058">
        <v>25855</v>
      </c>
      <c r="B134058" s="2" t="s">
        <v>3492</v>
      </c>
    </row>
    <row r="134059" spans="1:2" x14ac:dyDescent="0.3">
      <c r="A134059">
        <v>25855</v>
      </c>
      <c r="B134059" s="2" t="s">
        <v>43770</v>
      </c>
    </row>
    <row r="134060" spans="1:2" x14ac:dyDescent="0.3">
      <c r="A134060">
        <v>25856</v>
      </c>
      <c r="B134060" s="2" t="s">
        <v>43690</v>
      </c>
    </row>
    <row r="134061" spans="1:2" x14ac:dyDescent="0.3">
      <c r="A134061">
        <v>25856</v>
      </c>
      <c r="B134061" s="2" t="s">
        <v>43691</v>
      </c>
    </row>
    <row r="134062" spans="1:2" x14ac:dyDescent="0.3">
      <c r="A134062">
        <v>25856</v>
      </c>
      <c r="B134062" s="2" t="s">
        <v>43693</v>
      </c>
    </row>
    <row r="134063" spans="1:2" x14ac:dyDescent="0.3">
      <c r="A134063">
        <v>25856</v>
      </c>
      <c r="B134063" s="2" t="s">
        <v>43752</v>
      </c>
    </row>
    <row r="134064" spans="1:2" x14ac:dyDescent="0.3">
      <c r="A134064">
        <v>25857</v>
      </c>
      <c r="B134064" s="2" t="s">
        <v>43698</v>
      </c>
    </row>
    <row r="134065" spans="1:2" x14ac:dyDescent="0.3">
      <c r="A134065">
        <v>25857</v>
      </c>
      <c r="B134065" s="2" t="s">
        <v>43700</v>
      </c>
    </row>
    <row r="134066" spans="1:2" x14ac:dyDescent="0.3">
      <c r="A134066">
        <v>25857</v>
      </c>
      <c r="B134066" s="2" t="s">
        <v>43706</v>
      </c>
    </row>
    <row r="134067" spans="1:2" x14ac:dyDescent="0.3">
      <c r="A134067">
        <v>25858</v>
      </c>
      <c r="B134067" s="2" t="s">
        <v>43691</v>
      </c>
    </row>
    <row r="134068" spans="1:2" x14ac:dyDescent="0.3">
      <c r="A134068">
        <v>25858</v>
      </c>
      <c r="B134068" s="2" t="s">
        <v>43694</v>
      </c>
    </row>
    <row r="134069" spans="1:2" x14ac:dyDescent="0.3">
      <c r="A134069">
        <v>25858</v>
      </c>
      <c r="B134069" s="2" t="s">
        <v>22882</v>
      </c>
    </row>
    <row r="134070" spans="1:2" x14ac:dyDescent="0.3">
      <c r="A134070">
        <v>25858</v>
      </c>
      <c r="B134070" s="2" t="s">
        <v>43718</v>
      </c>
    </row>
    <row r="134071" spans="1:2" x14ac:dyDescent="0.3">
      <c r="A134071">
        <v>25858</v>
      </c>
      <c r="B134071" s="2" t="s">
        <v>43731</v>
      </c>
    </row>
    <row r="134072" spans="1:2" x14ac:dyDescent="0.3">
      <c r="A134072">
        <v>25858</v>
      </c>
      <c r="B134072" s="2" t="s">
        <v>43746</v>
      </c>
    </row>
    <row r="134073" spans="1:2" x14ac:dyDescent="0.3">
      <c r="A134073">
        <v>25858</v>
      </c>
      <c r="B134073" s="2" t="s">
        <v>43749</v>
      </c>
    </row>
    <row r="134074" spans="1:2" x14ac:dyDescent="0.3">
      <c r="A134074">
        <v>25858</v>
      </c>
      <c r="B134074" s="2" t="s">
        <v>43771</v>
      </c>
    </row>
    <row r="134075" spans="1:2" x14ac:dyDescent="0.3">
      <c r="A134075">
        <v>25858</v>
      </c>
      <c r="B134075" s="2" t="s">
        <v>43775</v>
      </c>
    </row>
    <row r="134076" spans="1:2" x14ac:dyDescent="0.3">
      <c r="A134076">
        <v>25859</v>
      </c>
      <c r="B134076" s="2" t="s">
        <v>43691</v>
      </c>
    </row>
    <row r="134077" spans="1:2" x14ac:dyDescent="0.3">
      <c r="A134077">
        <v>25859</v>
      </c>
      <c r="B134077" s="2" t="s">
        <v>43722</v>
      </c>
    </row>
    <row r="134078" spans="1:2" x14ac:dyDescent="0.3">
      <c r="A134078">
        <v>25860</v>
      </c>
      <c r="B134078" s="2" t="s">
        <v>43690</v>
      </c>
    </row>
    <row r="134079" spans="1:2" x14ac:dyDescent="0.3">
      <c r="A134079">
        <v>25860</v>
      </c>
      <c r="B134079" s="2" t="s">
        <v>43692</v>
      </c>
    </row>
    <row r="134080" spans="1:2" x14ac:dyDescent="0.3">
      <c r="A134080">
        <v>25860</v>
      </c>
      <c r="B134080" s="2" t="s">
        <v>43693</v>
      </c>
    </row>
    <row r="134081" spans="1:2" x14ac:dyDescent="0.3">
      <c r="A134081">
        <v>25860</v>
      </c>
      <c r="B134081" s="2" t="s">
        <v>43697</v>
      </c>
    </row>
    <row r="134082" spans="1:2" x14ac:dyDescent="0.3">
      <c r="A134082">
        <v>25860</v>
      </c>
      <c r="B134082" s="2" t="s">
        <v>43697</v>
      </c>
    </row>
    <row r="134083" spans="1:2" x14ac:dyDescent="0.3">
      <c r="A134083">
        <v>25860</v>
      </c>
      <c r="B134083" s="2" t="s">
        <v>43700</v>
      </c>
    </row>
    <row r="134084" spans="1:2" x14ac:dyDescent="0.3">
      <c r="A134084">
        <v>25861</v>
      </c>
      <c r="B134084" s="2" t="s">
        <v>43690</v>
      </c>
    </row>
    <row r="134085" spans="1:2" x14ac:dyDescent="0.3">
      <c r="A134085">
        <v>25861</v>
      </c>
      <c r="B134085" s="2" t="s">
        <v>43691</v>
      </c>
    </row>
    <row r="134086" spans="1:2" x14ac:dyDescent="0.3">
      <c r="A134086">
        <v>25861</v>
      </c>
      <c r="B134086" s="2" t="s">
        <v>43692</v>
      </c>
    </row>
    <row r="134087" spans="1:2" x14ac:dyDescent="0.3">
      <c r="A134087">
        <v>25861</v>
      </c>
      <c r="B134087" s="2" t="s">
        <v>43694</v>
      </c>
    </row>
    <row r="134088" spans="1:2" x14ac:dyDescent="0.3">
      <c r="A134088">
        <v>25861</v>
      </c>
      <c r="B134088" s="2" t="s">
        <v>43718</v>
      </c>
    </row>
    <row r="134089" spans="1:2" x14ac:dyDescent="0.3">
      <c r="A134089">
        <v>25861</v>
      </c>
      <c r="B134089" s="2" t="s">
        <v>43731</v>
      </c>
    </row>
    <row r="134090" spans="1:2" x14ac:dyDescent="0.3">
      <c r="A134090">
        <v>25861</v>
      </c>
      <c r="B134090" s="2" t="s">
        <v>43749</v>
      </c>
    </row>
    <row r="134091" spans="1:2" x14ac:dyDescent="0.3">
      <c r="A134091">
        <v>25861</v>
      </c>
      <c r="B134091" s="2" t="s">
        <v>43787</v>
      </c>
    </row>
    <row r="134092" spans="1:2" x14ac:dyDescent="0.3">
      <c r="A134092">
        <v>25861</v>
      </c>
      <c r="B134092" s="2" t="s">
        <v>43839</v>
      </c>
    </row>
    <row r="134093" spans="1:2" x14ac:dyDescent="0.3">
      <c r="A134093">
        <v>25862</v>
      </c>
      <c r="B134093" s="2" t="s">
        <v>43690</v>
      </c>
    </row>
    <row r="134094" spans="1:2" x14ac:dyDescent="0.3">
      <c r="A134094">
        <v>25862</v>
      </c>
      <c r="B134094" s="2" t="s">
        <v>43693</v>
      </c>
    </row>
    <row r="134095" spans="1:2" x14ac:dyDescent="0.3">
      <c r="A134095">
        <v>25862</v>
      </c>
      <c r="B134095" s="2" t="s">
        <v>43740</v>
      </c>
    </row>
    <row r="134096" spans="1:2" x14ac:dyDescent="0.3">
      <c r="A134096">
        <v>25863</v>
      </c>
      <c r="B134096" s="2" t="s">
        <v>43690</v>
      </c>
    </row>
    <row r="134097" spans="1:2" x14ac:dyDescent="0.3">
      <c r="A134097">
        <v>25863</v>
      </c>
      <c r="B134097" s="2" t="s">
        <v>43698</v>
      </c>
    </row>
    <row r="134098" spans="1:2" x14ac:dyDescent="0.3">
      <c r="A134098">
        <v>25864</v>
      </c>
      <c r="B134098" s="2" t="s">
        <v>43690</v>
      </c>
    </row>
    <row r="134099" spans="1:2" x14ac:dyDescent="0.3">
      <c r="A134099">
        <v>25864</v>
      </c>
      <c r="B134099" s="2" t="s">
        <v>43691</v>
      </c>
    </row>
    <row r="134100" spans="1:2" x14ac:dyDescent="0.3">
      <c r="A134100">
        <v>25864</v>
      </c>
      <c r="B134100" s="2" t="s">
        <v>43692</v>
      </c>
    </row>
    <row r="134101" spans="1:2" x14ac:dyDescent="0.3">
      <c r="A134101">
        <v>25864</v>
      </c>
      <c r="B134101" s="2" t="s">
        <v>43700</v>
      </c>
    </row>
    <row r="134102" spans="1:2" x14ac:dyDescent="0.3">
      <c r="A134102">
        <v>25864</v>
      </c>
      <c r="B134102" s="2" t="s">
        <v>3492</v>
      </c>
    </row>
    <row r="134103" spans="1:2" x14ac:dyDescent="0.3">
      <c r="A134103">
        <v>25864</v>
      </c>
      <c r="B134103" s="2" t="s">
        <v>43708</v>
      </c>
    </row>
    <row r="134104" spans="1:2" x14ac:dyDescent="0.3">
      <c r="A134104">
        <v>25864</v>
      </c>
      <c r="B134104" s="2" t="s">
        <v>43732</v>
      </c>
    </row>
    <row r="134105" spans="1:2" x14ac:dyDescent="0.3">
      <c r="A134105">
        <v>25864</v>
      </c>
      <c r="B134105" s="2" t="s">
        <v>43764</v>
      </c>
    </row>
    <row r="134106" spans="1:2" x14ac:dyDescent="0.3">
      <c r="A134106">
        <v>25864</v>
      </c>
      <c r="B134106" s="2" t="s">
        <v>43795</v>
      </c>
    </row>
    <row r="134107" spans="1:2" x14ac:dyDescent="0.3">
      <c r="A134107">
        <v>25865</v>
      </c>
      <c r="B134107" s="2" t="s">
        <v>43690</v>
      </c>
    </row>
    <row r="134108" spans="1:2" x14ac:dyDescent="0.3">
      <c r="A134108">
        <v>25865</v>
      </c>
      <c r="B134108" s="2" t="s">
        <v>43695</v>
      </c>
    </row>
    <row r="134109" spans="1:2" x14ac:dyDescent="0.3">
      <c r="A134109">
        <v>25865</v>
      </c>
      <c r="B134109" s="2" t="s">
        <v>43700</v>
      </c>
    </row>
    <row r="134110" spans="1:2" x14ac:dyDescent="0.3">
      <c r="A134110">
        <v>25868</v>
      </c>
      <c r="B134110" s="2" t="s">
        <v>43691</v>
      </c>
    </row>
    <row r="134111" spans="1:2" x14ac:dyDescent="0.3">
      <c r="A134111">
        <v>25868</v>
      </c>
      <c r="B134111" s="2" t="s">
        <v>43696</v>
      </c>
    </row>
    <row r="134112" spans="1:2" x14ac:dyDescent="0.3">
      <c r="A134112">
        <v>25868</v>
      </c>
      <c r="B134112" s="2" t="s">
        <v>43698</v>
      </c>
    </row>
    <row r="134113" spans="1:2" x14ac:dyDescent="0.3">
      <c r="A134113">
        <v>25868</v>
      </c>
      <c r="B134113" s="2" t="s">
        <v>30155</v>
      </c>
    </row>
    <row r="134114" spans="1:2" x14ac:dyDescent="0.3">
      <c r="A134114">
        <v>25869</v>
      </c>
      <c r="B134114" s="2" t="s">
        <v>43691</v>
      </c>
    </row>
    <row r="134115" spans="1:2" x14ac:dyDescent="0.3">
      <c r="A134115">
        <v>25869</v>
      </c>
      <c r="B134115" s="2" t="s">
        <v>43695</v>
      </c>
    </row>
    <row r="134116" spans="1:2" x14ac:dyDescent="0.3">
      <c r="A134116">
        <v>25869</v>
      </c>
      <c r="B134116" s="2" t="s">
        <v>3492</v>
      </c>
    </row>
    <row r="134117" spans="1:2" x14ac:dyDescent="0.3">
      <c r="A134117">
        <v>25870</v>
      </c>
      <c r="B134117" s="2" t="s">
        <v>43691</v>
      </c>
    </row>
    <row r="134118" spans="1:2" x14ac:dyDescent="0.3">
      <c r="A134118">
        <v>25870</v>
      </c>
      <c r="B134118" s="2" t="s">
        <v>43700</v>
      </c>
    </row>
    <row r="134119" spans="1:2" x14ac:dyDescent="0.3">
      <c r="A134119">
        <v>25870</v>
      </c>
      <c r="B134119" s="2" t="s">
        <v>43743</v>
      </c>
    </row>
    <row r="134120" spans="1:2" x14ac:dyDescent="0.3">
      <c r="A134120">
        <v>25871</v>
      </c>
      <c r="B134120" s="2" t="s">
        <v>43690</v>
      </c>
    </row>
    <row r="134121" spans="1:2" x14ac:dyDescent="0.3">
      <c r="A134121">
        <v>25871</v>
      </c>
      <c r="B134121" s="2" t="s">
        <v>43693</v>
      </c>
    </row>
    <row r="134122" spans="1:2" x14ac:dyDescent="0.3">
      <c r="A134122">
        <v>25871</v>
      </c>
      <c r="B134122" s="2" t="s">
        <v>43695</v>
      </c>
    </row>
    <row r="134123" spans="1:2" x14ac:dyDescent="0.3">
      <c r="A134123">
        <v>25871</v>
      </c>
      <c r="B134123" s="2" t="s">
        <v>43723</v>
      </c>
    </row>
    <row r="134124" spans="1:2" x14ac:dyDescent="0.3">
      <c r="A134124">
        <v>25872</v>
      </c>
      <c r="B134124" s="2" t="s">
        <v>43690</v>
      </c>
    </row>
    <row r="134125" spans="1:2" x14ac:dyDescent="0.3">
      <c r="A134125">
        <v>25872</v>
      </c>
      <c r="B134125" s="2" t="s">
        <v>43695</v>
      </c>
    </row>
    <row r="134126" spans="1:2" x14ac:dyDescent="0.3">
      <c r="A134126">
        <v>25872</v>
      </c>
      <c r="B134126" s="2" t="s">
        <v>43716</v>
      </c>
    </row>
    <row r="134127" spans="1:2" x14ac:dyDescent="0.3">
      <c r="A134127">
        <v>25872</v>
      </c>
      <c r="B134127" s="2" t="s">
        <v>43716</v>
      </c>
    </row>
    <row r="134128" spans="1:2" x14ac:dyDescent="0.3">
      <c r="A134128">
        <v>25872</v>
      </c>
      <c r="B134128" s="2" t="s">
        <v>43801</v>
      </c>
    </row>
    <row r="134129" spans="1:2" x14ac:dyDescent="0.3">
      <c r="A134129">
        <v>25873</v>
      </c>
      <c r="B134129" s="2" t="s">
        <v>43690</v>
      </c>
    </row>
    <row r="134130" spans="1:2" x14ac:dyDescent="0.3">
      <c r="A134130">
        <v>25873</v>
      </c>
      <c r="B134130" s="2" t="s">
        <v>43693</v>
      </c>
    </row>
    <row r="134131" spans="1:2" x14ac:dyDescent="0.3">
      <c r="A134131">
        <v>25873</v>
      </c>
      <c r="B134131" s="2" t="s">
        <v>43695</v>
      </c>
    </row>
    <row r="134132" spans="1:2" x14ac:dyDescent="0.3">
      <c r="A134132">
        <v>25873</v>
      </c>
      <c r="B134132" s="2" t="s">
        <v>43711</v>
      </c>
    </row>
    <row r="134133" spans="1:2" x14ac:dyDescent="0.3">
      <c r="A134133">
        <v>25873</v>
      </c>
      <c r="B134133" s="2" t="s">
        <v>43745</v>
      </c>
    </row>
    <row r="134134" spans="1:2" x14ac:dyDescent="0.3">
      <c r="A134134">
        <v>25874</v>
      </c>
      <c r="B134134" s="2" t="s">
        <v>43690</v>
      </c>
    </row>
    <row r="134135" spans="1:2" x14ac:dyDescent="0.3">
      <c r="A134135">
        <v>25874</v>
      </c>
      <c r="B134135" s="2" t="s">
        <v>43695</v>
      </c>
    </row>
    <row r="134136" spans="1:2" x14ac:dyDescent="0.3">
      <c r="A134136">
        <v>25874</v>
      </c>
      <c r="B134136" s="2" t="s">
        <v>43747</v>
      </c>
    </row>
    <row r="134137" spans="1:2" x14ac:dyDescent="0.3">
      <c r="A134137">
        <v>25876</v>
      </c>
      <c r="B134137" s="2" t="s">
        <v>43690</v>
      </c>
    </row>
    <row r="134138" spans="1:2" x14ac:dyDescent="0.3">
      <c r="A134138">
        <v>25876</v>
      </c>
      <c r="B134138" s="2" t="s">
        <v>43691</v>
      </c>
    </row>
    <row r="134139" spans="1:2" x14ac:dyDescent="0.3">
      <c r="A134139">
        <v>25876</v>
      </c>
      <c r="B134139" s="2" t="s">
        <v>43692</v>
      </c>
    </row>
    <row r="134140" spans="1:2" x14ac:dyDescent="0.3">
      <c r="A134140">
        <v>25876</v>
      </c>
      <c r="B134140" s="2" t="s">
        <v>43696</v>
      </c>
    </row>
    <row r="134141" spans="1:2" x14ac:dyDescent="0.3">
      <c r="A134141">
        <v>25876</v>
      </c>
      <c r="B134141" s="2" t="s">
        <v>43698</v>
      </c>
    </row>
    <row r="134142" spans="1:2" x14ac:dyDescent="0.3">
      <c r="A134142">
        <v>25876</v>
      </c>
      <c r="B134142" s="2" t="s">
        <v>43703</v>
      </c>
    </row>
    <row r="134143" spans="1:2" x14ac:dyDescent="0.3">
      <c r="A134143">
        <v>25876</v>
      </c>
      <c r="B134143" s="2" t="s">
        <v>43705</v>
      </c>
    </row>
    <row r="134144" spans="1:2" x14ac:dyDescent="0.3">
      <c r="A134144">
        <v>25876</v>
      </c>
      <c r="B134144" s="2" t="s">
        <v>43713</v>
      </c>
    </row>
    <row r="134145" spans="1:2" x14ac:dyDescent="0.3">
      <c r="A134145">
        <v>25876</v>
      </c>
      <c r="B134145" s="2" t="s">
        <v>43714</v>
      </c>
    </row>
    <row r="134146" spans="1:2" x14ac:dyDescent="0.3">
      <c r="A134146">
        <v>25876</v>
      </c>
      <c r="B134146" s="2" t="s">
        <v>43721</v>
      </c>
    </row>
    <row r="134147" spans="1:2" x14ac:dyDescent="0.3">
      <c r="A134147">
        <v>25877</v>
      </c>
      <c r="B134147" s="2" t="s">
        <v>43690</v>
      </c>
    </row>
    <row r="134148" spans="1:2" x14ac:dyDescent="0.3">
      <c r="A134148">
        <v>25877</v>
      </c>
      <c r="B134148" s="2" t="s">
        <v>43695</v>
      </c>
    </row>
    <row r="134149" spans="1:2" x14ac:dyDescent="0.3">
      <c r="A134149">
        <v>25877</v>
      </c>
      <c r="B134149" s="2" t="s">
        <v>43712</v>
      </c>
    </row>
    <row r="134150" spans="1:2" x14ac:dyDescent="0.3">
      <c r="A134150">
        <v>25877</v>
      </c>
      <c r="B134150" s="2" t="s">
        <v>43747</v>
      </c>
    </row>
    <row r="134151" spans="1:2" x14ac:dyDescent="0.3">
      <c r="A134151">
        <v>25878</v>
      </c>
      <c r="B134151" s="2" t="s">
        <v>43706</v>
      </c>
    </row>
    <row r="134152" spans="1:2" x14ac:dyDescent="0.3">
      <c r="A134152">
        <v>25878</v>
      </c>
      <c r="B134152" s="2" t="s">
        <v>43730</v>
      </c>
    </row>
    <row r="134153" spans="1:2" x14ac:dyDescent="0.3">
      <c r="A134153">
        <v>25880</v>
      </c>
      <c r="B134153" s="2" t="s">
        <v>43694</v>
      </c>
    </row>
    <row r="134154" spans="1:2" x14ac:dyDescent="0.3">
      <c r="A134154">
        <v>25880</v>
      </c>
      <c r="B134154" s="2" t="s">
        <v>43706</v>
      </c>
    </row>
    <row r="134155" spans="1:2" x14ac:dyDescent="0.3">
      <c r="A134155">
        <v>25881</v>
      </c>
      <c r="B134155" s="2" t="s">
        <v>43690</v>
      </c>
    </row>
    <row r="134156" spans="1:2" x14ac:dyDescent="0.3">
      <c r="A134156">
        <v>25881</v>
      </c>
      <c r="B134156" s="2" t="s">
        <v>43695</v>
      </c>
    </row>
    <row r="134157" spans="1:2" x14ac:dyDescent="0.3">
      <c r="A134157">
        <v>25881</v>
      </c>
      <c r="B134157" s="2" t="s">
        <v>43700</v>
      </c>
    </row>
    <row r="134158" spans="1:2" x14ac:dyDescent="0.3">
      <c r="A134158">
        <v>25881</v>
      </c>
      <c r="B134158" s="2" t="s">
        <v>43743</v>
      </c>
    </row>
    <row r="134159" spans="1:2" x14ac:dyDescent="0.3">
      <c r="A134159">
        <v>25881</v>
      </c>
      <c r="B134159" s="2" t="s">
        <v>43764</v>
      </c>
    </row>
    <row r="134160" spans="1:2" x14ac:dyDescent="0.3">
      <c r="A134160">
        <v>25883</v>
      </c>
      <c r="B134160" s="2" t="s">
        <v>43690</v>
      </c>
    </row>
    <row r="134161" spans="1:2" x14ac:dyDescent="0.3">
      <c r="A134161">
        <v>25883</v>
      </c>
      <c r="B134161" s="2" t="s">
        <v>43692</v>
      </c>
    </row>
    <row r="134162" spans="1:2" x14ac:dyDescent="0.3">
      <c r="A134162">
        <v>25883</v>
      </c>
      <c r="B134162" s="2" t="s">
        <v>43693</v>
      </c>
    </row>
    <row r="134163" spans="1:2" x14ac:dyDescent="0.3">
      <c r="A134163">
        <v>25883</v>
      </c>
      <c r="B134163" s="2" t="s">
        <v>43697</v>
      </c>
    </row>
    <row r="134164" spans="1:2" x14ac:dyDescent="0.3">
      <c r="A134164">
        <v>25883</v>
      </c>
      <c r="B134164" s="2" t="s">
        <v>43697</v>
      </c>
    </row>
    <row r="134165" spans="1:2" x14ac:dyDescent="0.3">
      <c r="A134165">
        <v>25883</v>
      </c>
      <c r="B134165" s="2" t="s">
        <v>43701</v>
      </c>
    </row>
    <row r="134166" spans="1:2" x14ac:dyDescent="0.3">
      <c r="A134166">
        <v>25883</v>
      </c>
      <c r="B134166" s="2" t="s">
        <v>3492</v>
      </c>
    </row>
    <row r="134167" spans="1:2" x14ac:dyDescent="0.3">
      <c r="A134167">
        <v>25883</v>
      </c>
      <c r="B134167" s="2" t="s">
        <v>43740</v>
      </c>
    </row>
    <row r="134168" spans="1:2" x14ac:dyDescent="0.3">
      <c r="A134168">
        <v>25883</v>
      </c>
      <c r="B134168" s="2" t="s">
        <v>10966</v>
      </c>
    </row>
    <row r="134169" spans="1:2" x14ac:dyDescent="0.3">
      <c r="A134169">
        <v>25884</v>
      </c>
      <c r="B134169" s="2" t="s">
        <v>43690</v>
      </c>
    </row>
    <row r="134170" spans="1:2" x14ac:dyDescent="0.3">
      <c r="A134170">
        <v>25884</v>
      </c>
      <c r="B134170" s="2" t="s">
        <v>43691</v>
      </c>
    </row>
    <row r="134171" spans="1:2" x14ac:dyDescent="0.3">
      <c r="A134171">
        <v>25884</v>
      </c>
      <c r="B134171" s="2" t="s">
        <v>43700</v>
      </c>
    </row>
    <row r="134172" spans="1:2" x14ac:dyDescent="0.3">
      <c r="A134172">
        <v>25884</v>
      </c>
      <c r="B134172" s="2" t="s">
        <v>43729</v>
      </c>
    </row>
    <row r="134173" spans="1:2" x14ac:dyDescent="0.3">
      <c r="A134173">
        <v>25885</v>
      </c>
      <c r="B134173" s="2" t="s">
        <v>43691</v>
      </c>
    </row>
    <row r="134174" spans="1:2" x14ac:dyDescent="0.3">
      <c r="A134174">
        <v>25885</v>
      </c>
      <c r="B134174" s="2" t="s">
        <v>43692</v>
      </c>
    </row>
    <row r="134175" spans="1:2" x14ac:dyDescent="0.3">
      <c r="A134175">
        <v>25885</v>
      </c>
      <c r="B134175" s="2" t="s">
        <v>43697</v>
      </c>
    </row>
    <row r="134176" spans="1:2" x14ac:dyDescent="0.3">
      <c r="A134176">
        <v>25885</v>
      </c>
      <c r="B134176" s="2" t="s">
        <v>43697</v>
      </c>
    </row>
    <row r="134177" spans="1:2" x14ac:dyDescent="0.3">
      <c r="A134177">
        <v>25886</v>
      </c>
      <c r="B134177" s="2" t="s">
        <v>3492</v>
      </c>
    </row>
    <row r="134178" spans="1:2" x14ac:dyDescent="0.3">
      <c r="A134178">
        <v>25886</v>
      </c>
      <c r="B134178" s="2" t="s">
        <v>43770</v>
      </c>
    </row>
    <row r="134179" spans="1:2" x14ac:dyDescent="0.3">
      <c r="A134179">
        <v>25887</v>
      </c>
      <c r="B134179" s="2" t="s">
        <v>43690</v>
      </c>
    </row>
    <row r="134180" spans="1:2" x14ac:dyDescent="0.3">
      <c r="A134180">
        <v>25887</v>
      </c>
      <c r="B134180" s="2" t="s">
        <v>43691</v>
      </c>
    </row>
    <row r="134181" spans="1:2" x14ac:dyDescent="0.3">
      <c r="A134181">
        <v>25887</v>
      </c>
      <c r="B134181" s="2" t="s">
        <v>43692</v>
      </c>
    </row>
    <row r="134182" spans="1:2" x14ac:dyDescent="0.3">
      <c r="A134182">
        <v>25888</v>
      </c>
      <c r="B134182" s="2" t="s">
        <v>43690</v>
      </c>
    </row>
    <row r="134183" spans="1:2" x14ac:dyDescent="0.3">
      <c r="A134183">
        <v>25889</v>
      </c>
      <c r="B134183" s="2" t="s">
        <v>43690</v>
      </c>
    </row>
    <row r="134184" spans="1:2" x14ac:dyDescent="0.3">
      <c r="A134184">
        <v>25889</v>
      </c>
      <c r="B134184" s="2" t="s">
        <v>43691</v>
      </c>
    </row>
    <row r="134185" spans="1:2" x14ac:dyDescent="0.3">
      <c r="A134185">
        <v>25889</v>
      </c>
      <c r="B134185" s="2" t="s">
        <v>43692</v>
      </c>
    </row>
    <row r="134186" spans="1:2" x14ac:dyDescent="0.3">
      <c r="A134186">
        <v>25889</v>
      </c>
      <c r="B134186" s="2" t="s">
        <v>43696</v>
      </c>
    </row>
    <row r="134187" spans="1:2" x14ac:dyDescent="0.3">
      <c r="A134187">
        <v>25889</v>
      </c>
      <c r="B134187" s="2" t="s">
        <v>43703</v>
      </c>
    </row>
    <row r="134188" spans="1:2" x14ac:dyDescent="0.3">
      <c r="A134188">
        <v>25890</v>
      </c>
      <c r="B134188" s="2" t="s">
        <v>43690</v>
      </c>
    </row>
    <row r="134189" spans="1:2" x14ac:dyDescent="0.3">
      <c r="A134189">
        <v>25890</v>
      </c>
      <c r="B134189" s="2" t="s">
        <v>43691</v>
      </c>
    </row>
    <row r="134190" spans="1:2" x14ac:dyDescent="0.3">
      <c r="A134190">
        <v>25890</v>
      </c>
      <c r="B134190" s="2" t="s">
        <v>43692</v>
      </c>
    </row>
    <row r="134191" spans="1:2" x14ac:dyDescent="0.3">
      <c r="A134191">
        <v>25890</v>
      </c>
      <c r="B134191" s="2" t="s">
        <v>43693</v>
      </c>
    </row>
    <row r="134192" spans="1:2" x14ac:dyDescent="0.3">
      <c r="A134192">
        <v>25890</v>
      </c>
      <c r="B134192" s="2" t="s">
        <v>43761</v>
      </c>
    </row>
    <row r="134193" spans="1:2" x14ac:dyDescent="0.3">
      <c r="A134193">
        <v>25890</v>
      </c>
      <c r="B134193" s="2" t="s">
        <v>43772</v>
      </c>
    </row>
    <row r="134194" spans="1:2" x14ac:dyDescent="0.3">
      <c r="A134194">
        <v>25891</v>
      </c>
      <c r="B134194" s="2" t="s">
        <v>43690</v>
      </c>
    </row>
    <row r="134195" spans="1:2" x14ac:dyDescent="0.3">
      <c r="A134195">
        <v>25891</v>
      </c>
      <c r="B134195" s="2" t="s">
        <v>43695</v>
      </c>
    </row>
    <row r="134196" spans="1:2" x14ac:dyDescent="0.3">
      <c r="A134196">
        <v>25891</v>
      </c>
      <c r="B134196" s="2" t="s">
        <v>43698</v>
      </c>
    </row>
    <row r="134197" spans="1:2" x14ac:dyDescent="0.3">
      <c r="A134197">
        <v>25891</v>
      </c>
      <c r="B134197" s="2" t="s">
        <v>43700</v>
      </c>
    </row>
    <row r="134198" spans="1:2" x14ac:dyDescent="0.3">
      <c r="A134198">
        <v>25891</v>
      </c>
      <c r="B134198" s="2" t="s">
        <v>43711</v>
      </c>
    </row>
    <row r="134199" spans="1:2" x14ac:dyDescent="0.3">
      <c r="A134199">
        <v>25892</v>
      </c>
      <c r="B134199" s="2" t="s">
        <v>43691</v>
      </c>
    </row>
    <row r="134200" spans="1:2" x14ac:dyDescent="0.3">
      <c r="A134200">
        <v>25892</v>
      </c>
      <c r="B134200" s="2" t="s">
        <v>43692</v>
      </c>
    </row>
    <row r="134201" spans="1:2" x14ac:dyDescent="0.3">
      <c r="A134201">
        <v>25892</v>
      </c>
      <c r="B134201" s="2" t="s">
        <v>43694</v>
      </c>
    </row>
    <row r="134202" spans="1:2" x14ac:dyDescent="0.3">
      <c r="A134202">
        <v>25892</v>
      </c>
      <c r="B134202" s="2" t="s">
        <v>43699</v>
      </c>
    </row>
    <row r="134203" spans="1:2" x14ac:dyDescent="0.3">
      <c r="A134203">
        <v>25892</v>
      </c>
      <c r="B134203" s="2" t="s">
        <v>43713</v>
      </c>
    </row>
    <row r="134204" spans="1:2" x14ac:dyDescent="0.3">
      <c r="A134204">
        <v>25892</v>
      </c>
      <c r="B134204" s="2" t="s">
        <v>43728</v>
      </c>
    </row>
    <row r="134205" spans="1:2" x14ac:dyDescent="0.3">
      <c r="A134205">
        <v>25893</v>
      </c>
      <c r="B134205" s="2" t="s">
        <v>43690</v>
      </c>
    </row>
    <row r="134206" spans="1:2" x14ac:dyDescent="0.3">
      <c r="A134206">
        <v>25893</v>
      </c>
      <c r="B134206" s="2" t="s">
        <v>43692</v>
      </c>
    </row>
    <row r="134207" spans="1:2" x14ac:dyDescent="0.3">
      <c r="A134207">
        <v>25895</v>
      </c>
      <c r="B134207" s="2" t="s">
        <v>43690</v>
      </c>
    </row>
    <row r="134208" spans="1:2" x14ac:dyDescent="0.3">
      <c r="A134208">
        <v>25895</v>
      </c>
      <c r="B134208" s="2" t="s">
        <v>43693</v>
      </c>
    </row>
    <row r="134209" spans="1:2" x14ac:dyDescent="0.3">
      <c r="A134209">
        <v>25895</v>
      </c>
      <c r="B134209" s="2" t="s">
        <v>43695</v>
      </c>
    </row>
    <row r="134210" spans="1:2" x14ac:dyDescent="0.3">
      <c r="A134210">
        <v>25895</v>
      </c>
      <c r="B134210" s="2" t="s">
        <v>43700</v>
      </c>
    </row>
    <row r="134211" spans="1:2" x14ac:dyDescent="0.3">
      <c r="A134211">
        <v>25895</v>
      </c>
      <c r="B134211" s="2" t="s">
        <v>43763</v>
      </c>
    </row>
    <row r="134212" spans="1:2" x14ac:dyDescent="0.3">
      <c r="A134212">
        <v>25896</v>
      </c>
      <c r="B134212" s="2" t="s">
        <v>43690</v>
      </c>
    </row>
    <row r="134213" spans="1:2" x14ac:dyDescent="0.3">
      <c r="A134213">
        <v>25896</v>
      </c>
      <c r="B134213" s="2" t="s">
        <v>43767</v>
      </c>
    </row>
    <row r="134214" spans="1:2" x14ac:dyDescent="0.3">
      <c r="A134214">
        <v>25897</v>
      </c>
      <c r="B134214" s="2" t="s">
        <v>43690</v>
      </c>
    </row>
    <row r="134215" spans="1:2" x14ac:dyDescent="0.3">
      <c r="A134215">
        <v>25897</v>
      </c>
      <c r="B134215" s="2" t="s">
        <v>43691</v>
      </c>
    </row>
    <row r="134216" spans="1:2" x14ac:dyDescent="0.3">
      <c r="A134216">
        <v>25897</v>
      </c>
      <c r="B134216" s="2" t="s">
        <v>43692</v>
      </c>
    </row>
    <row r="134217" spans="1:2" x14ac:dyDescent="0.3">
      <c r="A134217">
        <v>25897</v>
      </c>
      <c r="B134217" s="2" t="s">
        <v>43702</v>
      </c>
    </row>
    <row r="134218" spans="1:2" x14ac:dyDescent="0.3">
      <c r="A134218">
        <v>25897</v>
      </c>
      <c r="B134218" s="2" t="s">
        <v>4294</v>
      </c>
    </row>
    <row r="134219" spans="1:2" x14ac:dyDescent="0.3">
      <c r="A134219">
        <v>25898</v>
      </c>
      <c r="B134219" s="2" t="s">
        <v>43690</v>
      </c>
    </row>
    <row r="134220" spans="1:2" x14ac:dyDescent="0.3">
      <c r="A134220">
        <v>25898</v>
      </c>
      <c r="B134220" s="2" t="s">
        <v>43691</v>
      </c>
    </row>
    <row r="134221" spans="1:2" x14ac:dyDescent="0.3">
      <c r="A134221">
        <v>25898</v>
      </c>
      <c r="B134221" s="2" t="s">
        <v>43692</v>
      </c>
    </row>
    <row r="134222" spans="1:2" x14ac:dyDescent="0.3">
      <c r="A134222">
        <v>25898</v>
      </c>
      <c r="B134222" s="2" t="s">
        <v>43695</v>
      </c>
    </row>
    <row r="134223" spans="1:2" x14ac:dyDescent="0.3">
      <c r="A134223">
        <v>25899</v>
      </c>
      <c r="B134223" s="2" t="s">
        <v>43690</v>
      </c>
    </row>
    <row r="134224" spans="1:2" x14ac:dyDescent="0.3">
      <c r="A134224">
        <v>25899</v>
      </c>
      <c r="B134224" s="2" t="s">
        <v>43691</v>
      </c>
    </row>
    <row r="134225" spans="1:2" x14ac:dyDescent="0.3">
      <c r="A134225">
        <v>25899</v>
      </c>
      <c r="B134225" s="2" t="s">
        <v>43692</v>
      </c>
    </row>
    <row r="134226" spans="1:2" x14ac:dyDescent="0.3">
      <c r="A134226">
        <v>25899</v>
      </c>
      <c r="B134226" s="2" t="s">
        <v>43693</v>
      </c>
    </row>
    <row r="134227" spans="1:2" x14ac:dyDescent="0.3">
      <c r="A134227">
        <v>25899</v>
      </c>
      <c r="B134227" s="2" t="s">
        <v>43723</v>
      </c>
    </row>
    <row r="134228" spans="1:2" x14ac:dyDescent="0.3">
      <c r="A134228">
        <v>25900</v>
      </c>
      <c r="B134228" s="2" t="s">
        <v>43690</v>
      </c>
    </row>
    <row r="134229" spans="1:2" x14ac:dyDescent="0.3">
      <c r="A134229">
        <v>25900</v>
      </c>
      <c r="B134229" s="2" t="s">
        <v>43695</v>
      </c>
    </row>
    <row r="134230" spans="1:2" x14ac:dyDescent="0.3">
      <c r="A134230">
        <v>25900</v>
      </c>
      <c r="B134230" s="2" t="s">
        <v>43711</v>
      </c>
    </row>
    <row r="134231" spans="1:2" x14ac:dyDescent="0.3">
      <c r="A134231">
        <v>25901</v>
      </c>
      <c r="B134231" s="2" t="s">
        <v>43690</v>
      </c>
    </row>
    <row r="134232" spans="1:2" x14ac:dyDescent="0.3">
      <c r="A134232">
        <v>25901</v>
      </c>
      <c r="B134232" s="2" t="s">
        <v>43693</v>
      </c>
    </row>
    <row r="134233" spans="1:2" x14ac:dyDescent="0.3">
      <c r="A134233">
        <v>25901</v>
      </c>
      <c r="B134233" s="2" t="s">
        <v>43695</v>
      </c>
    </row>
    <row r="134234" spans="1:2" x14ac:dyDescent="0.3">
      <c r="A134234">
        <v>25901</v>
      </c>
      <c r="B134234" s="2" t="s">
        <v>43710</v>
      </c>
    </row>
    <row r="134235" spans="1:2" x14ac:dyDescent="0.3">
      <c r="A134235">
        <v>25901</v>
      </c>
      <c r="B134235" s="2" t="s">
        <v>43770</v>
      </c>
    </row>
    <row r="134236" spans="1:2" x14ac:dyDescent="0.3">
      <c r="A134236">
        <v>25902</v>
      </c>
      <c r="B134236" s="2" t="s">
        <v>43690</v>
      </c>
    </row>
    <row r="134237" spans="1:2" x14ac:dyDescent="0.3">
      <c r="A134237">
        <v>25902</v>
      </c>
      <c r="B134237" s="2" t="s">
        <v>43691</v>
      </c>
    </row>
    <row r="134238" spans="1:2" x14ac:dyDescent="0.3">
      <c r="A134238">
        <v>25902</v>
      </c>
      <c r="B134238" s="2" t="s">
        <v>43692</v>
      </c>
    </row>
    <row r="134239" spans="1:2" x14ac:dyDescent="0.3">
      <c r="A134239">
        <v>25902</v>
      </c>
      <c r="B134239" s="2" t="s">
        <v>43693</v>
      </c>
    </row>
    <row r="134240" spans="1:2" x14ac:dyDescent="0.3">
      <c r="A134240">
        <v>25902</v>
      </c>
      <c r="B134240" s="2" t="s">
        <v>43694</v>
      </c>
    </row>
    <row r="134241" spans="1:2" x14ac:dyDescent="0.3">
      <c r="A134241">
        <v>25902</v>
      </c>
      <c r="B134241" s="2" t="s">
        <v>43698</v>
      </c>
    </row>
    <row r="134242" spans="1:2" x14ac:dyDescent="0.3">
      <c r="A134242">
        <v>25902</v>
      </c>
      <c r="B134242" s="2" t="s">
        <v>43700</v>
      </c>
    </row>
    <row r="134243" spans="1:2" x14ac:dyDescent="0.3">
      <c r="A134243">
        <v>25904</v>
      </c>
      <c r="B134243" s="2" t="s">
        <v>43729</v>
      </c>
    </row>
    <row r="134244" spans="1:2" x14ac:dyDescent="0.3">
      <c r="A134244">
        <v>25905</v>
      </c>
      <c r="B134244" s="2" t="s">
        <v>43690</v>
      </c>
    </row>
    <row r="134245" spans="1:2" x14ac:dyDescent="0.3">
      <c r="A134245">
        <v>25905</v>
      </c>
      <c r="B134245" s="2" t="s">
        <v>43693</v>
      </c>
    </row>
    <row r="134246" spans="1:2" x14ac:dyDescent="0.3">
      <c r="A134246">
        <v>25905</v>
      </c>
      <c r="B134246" s="2" t="s">
        <v>43695</v>
      </c>
    </row>
    <row r="134247" spans="1:2" x14ac:dyDescent="0.3">
      <c r="A134247">
        <v>25905</v>
      </c>
      <c r="B134247" s="2" t="s">
        <v>43711</v>
      </c>
    </row>
    <row r="134248" spans="1:2" x14ac:dyDescent="0.3">
      <c r="A134248">
        <v>25905</v>
      </c>
      <c r="B134248" s="2" t="s">
        <v>43745</v>
      </c>
    </row>
    <row r="134249" spans="1:2" x14ac:dyDescent="0.3">
      <c r="A134249">
        <v>25905</v>
      </c>
      <c r="B134249" s="2" t="s">
        <v>43750</v>
      </c>
    </row>
    <row r="134250" spans="1:2" x14ac:dyDescent="0.3">
      <c r="A134250">
        <v>25907</v>
      </c>
      <c r="B134250" s="2" t="s">
        <v>43690</v>
      </c>
    </row>
    <row r="134251" spans="1:2" x14ac:dyDescent="0.3">
      <c r="A134251">
        <v>25907</v>
      </c>
      <c r="B134251" s="2" t="s">
        <v>43691</v>
      </c>
    </row>
    <row r="134252" spans="1:2" x14ac:dyDescent="0.3">
      <c r="A134252">
        <v>25907</v>
      </c>
      <c r="B134252" s="2" t="s">
        <v>43692</v>
      </c>
    </row>
    <row r="134253" spans="1:2" x14ac:dyDescent="0.3">
      <c r="A134253">
        <v>25907</v>
      </c>
      <c r="B134253" s="2" t="s">
        <v>43693</v>
      </c>
    </row>
    <row r="134254" spans="1:2" x14ac:dyDescent="0.3">
      <c r="A134254">
        <v>25907</v>
      </c>
      <c r="B134254" s="2" t="s">
        <v>43769</v>
      </c>
    </row>
    <row r="134255" spans="1:2" x14ac:dyDescent="0.3">
      <c r="A134255">
        <v>25907</v>
      </c>
      <c r="B134255" s="2" t="s">
        <v>43783</v>
      </c>
    </row>
    <row r="134256" spans="1:2" x14ac:dyDescent="0.3">
      <c r="A134256">
        <v>25908</v>
      </c>
      <c r="B134256" s="2" t="s">
        <v>43691</v>
      </c>
    </row>
    <row r="134257" spans="1:2" x14ac:dyDescent="0.3">
      <c r="A134257">
        <v>25908</v>
      </c>
      <c r="B134257" s="2" t="s">
        <v>43694</v>
      </c>
    </row>
    <row r="134258" spans="1:2" x14ac:dyDescent="0.3">
      <c r="A134258">
        <v>25908</v>
      </c>
      <c r="B134258" s="2" t="s">
        <v>43698</v>
      </c>
    </row>
    <row r="134259" spans="1:2" x14ac:dyDescent="0.3">
      <c r="A134259">
        <v>25908</v>
      </c>
      <c r="B134259" s="2" t="s">
        <v>43715</v>
      </c>
    </row>
    <row r="134260" spans="1:2" x14ac:dyDescent="0.3">
      <c r="A134260">
        <v>25908</v>
      </c>
      <c r="B134260" s="2" t="s">
        <v>43721</v>
      </c>
    </row>
    <row r="134261" spans="1:2" x14ac:dyDescent="0.3">
      <c r="A134261">
        <v>25908</v>
      </c>
      <c r="B134261" s="2" t="s">
        <v>43722</v>
      </c>
    </row>
    <row r="134262" spans="1:2" x14ac:dyDescent="0.3">
      <c r="A134262">
        <v>25908</v>
      </c>
      <c r="B134262" s="2" t="s">
        <v>43761</v>
      </c>
    </row>
    <row r="134263" spans="1:2" x14ac:dyDescent="0.3">
      <c r="A134263">
        <v>25908</v>
      </c>
      <c r="B134263" s="2" t="s">
        <v>43772</v>
      </c>
    </row>
    <row r="134264" spans="1:2" x14ac:dyDescent="0.3">
      <c r="A134264">
        <v>25909</v>
      </c>
      <c r="B134264" s="2" t="s">
        <v>43695</v>
      </c>
    </row>
    <row r="134265" spans="1:2" x14ac:dyDescent="0.3">
      <c r="A134265">
        <v>25910</v>
      </c>
      <c r="B134265" s="2" t="s">
        <v>43714</v>
      </c>
    </row>
    <row r="134266" spans="1:2" x14ac:dyDescent="0.3">
      <c r="A134266">
        <v>25910</v>
      </c>
      <c r="B134266" s="2" t="s">
        <v>43715</v>
      </c>
    </row>
    <row r="134267" spans="1:2" x14ac:dyDescent="0.3">
      <c r="A134267">
        <v>25910</v>
      </c>
      <c r="B134267" s="2" t="s">
        <v>43717</v>
      </c>
    </row>
    <row r="134268" spans="1:2" x14ac:dyDescent="0.3">
      <c r="A134268">
        <v>25910</v>
      </c>
      <c r="B134268" s="2" t="s">
        <v>43718</v>
      </c>
    </row>
    <row r="134269" spans="1:2" x14ac:dyDescent="0.3">
      <c r="A134269">
        <v>25910</v>
      </c>
      <c r="B134269" s="2" t="s">
        <v>43721</v>
      </c>
    </row>
    <row r="134270" spans="1:2" x14ac:dyDescent="0.3">
      <c r="A134270">
        <v>25910</v>
      </c>
      <c r="B134270" s="2" t="s">
        <v>43724</v>
      </c>
    </row>
    <row r="134271" spans="1:2" x14ac:dyDescent="0.3">
      <c r="A134271">
        <v>25910</v>
      </c>
      <c r="B134271" s="2" t="s">
        <v>43728</v>
      </c>
    </row>
    <row r="134272" spans="1:2" x14ac:dyDescent="0.3">
      <c r="A134272">
        <v>25910</v>
      </c>
      <c r="B134272" s="2" t="s">
        <v>43731</v>
      </c>
    </row>
    <row r="134273" spans="1:2" x14ac:dyDescent="0.3">
      <c r="A134273">
        <v>25911</v>
      </c>
      <c r="B134273" s="2" t="s">
        <v>43690</v>
      </c>
    </row>
    <row r="134274" spans="1:2" x14ac:dyDescent="0.3">
      <c r="A134274">
        <v>25911</v>
      </c>
      <c r="B134274" s="2" t="s">
        <v>43693</v>
      </c>
    </row>
    <row r="134275" spans="1:2" x14ac:dyDescent="0.3">
      <c r="A134275">
        <v>25911</v>
      </c>
      <c r="B134275" s="2" t="s">
        <v>43695</v>
      </c>
    </row>
    <row r="134276" spans="1:2" x14ac:dyDescent="0.3">
      <c r="A134276">
        <v>25911</v>
      </c>
      <c r="B134276" s="2" t="s">
        <v>43722</v>
      </c>
    </row>
    <row r="134277" spans="1:2" x14ac:dyDescent="0.3">
      <c r="A134277">
        <v>25911</v>
      </c>
      <c r="B134277" s="2" t="s">
        <v>43723</v>
      </c>
    </row>
    <row r="134278" spans="1:2" x14ac:dyDescent="0.3">
      <c r="A134278">
        <v>25911</v>
      </c>
      <c r="B134278" s="2" t="s">
        <v>43761</v>
      </c>
    </row>
    <row r="134279" spans="1:2" x14ac:dyDescent="0.3">
      <c r="A134279">
        <v>25911</v>
      </c>
      <c r="B134279" s="2" t="s">
        <v>43772</v>
      </c>
    </row>
    <row r="134280" spans="1:2" x14ac:dyDescent="0.3">
      <c r="A134280">
        <v>25912</v>
      </c>
      <c r="B134280" s="2" t="s">
        <v>43690</v>
      </c>
    </row>
    <row r="134281" spans="1:2" x14ac:dyDescent="0.3">
      <c r="A134281">
        <v>25912</v>
      </c>
      <c r="B134281" s="2" t="s">
        <v>43693</v>
      </c>
    </row>
    <row r="134282" spans="1:2" x14ac:dyDescent="0.3">
      <c r="A134282">
        <v>25912</v>
      </c>
      <c r="B134282" s="2" t="s">
        <v>43695</v>
      </c>
    </row>
    <row r="134283" spans="1:2" x14ac:dyDescent="0.3">
      <c r="A134283">
        <v>25912</v>
      </c>
      <c r="B134283" s="2" t="s">
        <v>43697</v>
      </c>
    </row>
    <row r="134284" spans="1:2" x14ac:dyDescent="0.3">
      <c r="A134284">
        <v>25912</v>
      </c>
      <c r="B134284" s="2" t="s">
        <v>43697</v>
      </c>
    </row>
    <row r="134285" spans="1:2" x14ac:dyDescent="0.3">
      <c r="A134285">
        <v>25912</v>
      </c>
      <c r="B134285" s="2" t="s">
        <v>43708</v>
      </c>
    </row>
    <row r="134286" spans="1:2" x14ac:dyDescent="0.3">
      <c r="A134286">
        <v>25912</v>
      </c>
      <c r="B134286" s="2" t="s">
        <v>43710</v>
      </c>
    </row>
    <row r="134287" spans="1:2" x14ac:dyDescent="0.3">
      <c r="A134287">
        <v>25912</v>
      </c>
      <c r="B134287" s="2" t="s">
        <v>43711</v>
      </c>
    </row>
    <row r="134288" spans="1:2" x14ac:dyDescent="0.3">
      <c r="A134288">
        <v>25912</v>
      </c>
      <c r="B134288" s="2" t="s">
        <v>43740</v>
      </c>
    </row>
    <row r="134289" spans="1:2" x14ac:dyDescent="0.3">
      <c r="A134289">
        <v>25912</v>
      </c>
      <c r="B134289" s="2" t="s">
        <v>43768</v>
      </c>
    </row>
    <row r="134290" spans="1:2" x14ac:dyDescent="0.3">
      <c r="A134290">
        <v>25913</v>
      </c>
      <c r="B134290" s="2" t="s">
        <v>43690</v>
      </c>
    </row>
    <row r="134291" spans="1:2" x14ac:dyDescent="0.3">
      <c r="A134291">
        <v>25913</v>
      </c>
      <c r="B134291" s="2" t="s">
        <v>43695</v>
      </c>
    </row>
    <row r="134292" spans="1:2" x14ac:dyDescent="0.3">
      <c r="A134292">
        <v>25914</v>
      </c>
      <c r="B134292" s="2" t="s">
        <v>43691</v>
      </c>
    </row>
    <row r="134293" spans="1:2" x14ac:dyDescent="0.3">
      <c r="A134293">
        <v>25914</v>
      </c>
      <c r="B134293" s="2" t="s">
        <v>43692</v>
      </c>
    </row>
    <row r="134294" spans="1:2" x14ac:dyDescent="0.3">
      <c r="A134294">
        <v>25914</v>
      </c>
      <c r="B134294" s="2" t="s">
        <v>43717</v>
      </c>
    </row>
    <row r="134295" spans="1:2" x14ac:dyDescent="0.3">
      <c r="A134295">
        <v>25916</v>
      </c>
      <c r="B134295" s="2" t="s">
        <v>43691</v>
      </c>
    </row>
    <row r="134296" spans="1:2" x14ac:dyDescent="0.3">
      <c r="A134296">
        <v>25916</v>
      </c>
      <c r="B134296" s="2" t="s">
        <v>43692</v>
      </c>
    </row>
    <row r="134297" spans="1:2" x14ac:dyDescent="0.3">
      <c r="A134297">
        <v>25916</v>
      </c>
      <c r="B134297" s="2" t="s">
        <v>43699</v>
      </c>
    </row>
    <row r="134298" spans="1:2" x14ac:dyDescent="0.3">
      <c r="A134298">
        <v>25916</v>
      </c>
      <c r="B134298" s="2" t="s">
        <v>43715</v>
      </c>
    </row>
    <row r="134299" spans="1:2" x14ac:dyDescent="0.3">
      <c r="A134299">
        <v>25916</v>
      </c>
      <c r="B134299" s="2" t="s">
        <v>43721</v>
      </c>
    </row>
    <row r="134300" spans="1:2" x14ac:dyDescent="0.3">
      <c r="A134300">
        <v>25916</v>
      </c>
      <c r="B134300" s="2" t="s">
        <v>43725</v>
      </c>
    </row>
    <row r="134301" spans="1:2" x14ac:dyDescent="0.3">
      <c r="A134301">
        <v>25917</v>
      </c>
      <c r="B134301" s="2" t="s">
        <v>43690</v>
      </c>
    </row>
    <row r="134302" spans="1:2" x14ac:dyDescent="0.3">
      <c r="A134302">
        <v>25917</v>
      </c>
      <c r="B134302" s="2" t="s">
        <v>43691</v>
      </c>
    </row>
    <row r="134303" spans="1:2" x14ac:dyDescent="0.3">
      <c r="A134303">
        <v>25917</v>
      </c>
      <c r="B134303" s="2" t="s">
        <v>43692</v>
      </c>
    </row>
    <row r="134304" spans="1:2" x14ac:dyDescent="0.3">
      <c r="A134304">
        <v>25917</v>
      </c>
      <c r="B134304" s="2" t="s">
        <v>43693</v>
      </c>
    </row>
    <row r="134305" spans="1:2" x14ac:dyDescent="0.3">
      <c r="A134305">
        <v>25917</v>
      </c>
      <c r="B134305" s="2" t="s">
        <v>43695</v>
      </c>
    </row>
    <row r="134306" spans="1:2" x14ac:dyDescent="0.3">
      <c r="A134306">
        <v>25917</v>
      </c>
      <c r="B134306" s="2" t="s">
        <v>43697</v>
      </c>
    </row>
    <row r="134307" spans="1:2" x14ac:dyDescent="0.3">
      <c r="A134307">
        <v>25917</v>
      </c>
      <c r="B134307" s="2" t="s">
        <v>43697</v>
      </c>
    </row>
    <row r="134308" spans="1:2" x14ac:dyDescent="0.3">
      <c r="A134308">
        <v>25917</v>
      </c>
      <c r="B134308" s="2" t="s">
        <v>43700</v>
      </c>
    </row>
    <row r="134309" spans="1:2" x14ac:dyDescent="0.3">
      <c r="A134309">
        <v>25917</v>
      </c>
      <c r="B134309" s="2" t="s">
        <v>43710</v>
      </c>
    </row>
    <row r="134310" spans="1:2" x14ac:dyDescent="0.3">
      <c r="A134310">
        <v>25917</v>
      </c>
      <c r="B134310" s="2" t="s">
        <v>43747</v>
      </c>
    </row>
    <row r="134311" spans="1:2" x14ac:dyDescent="0.3">
      <c r="A134311">
        <v>25918</v>
      </c>
      <c r="B134311" s="2" t="s">
        <v>43691</v>
      </c>
    </row>
    <row r="134312" spans="1:2" x14ac:dyDescent="0.3">
      <c r="A134312">
        <v>25918</v>
      </c>
      <c r="B134312" s="2" t="s">
        <v>43696</v>
      </c>
    </row>
    <row r="134313" spans="1:2" x14ac:dyDescent="0.3">
      <c r="A134313">
        <v>25918</v>
      </c>
      <c r="B134313" s="2" t="s">
        <v>22882</v>
      </c>
    </row>
    <row r="134314" spans="1:2" x14ac:dyDescent="0.3">
      <c r="A134314">
        <v>25918</v>
      </c>
      <c r="B134314" s="2" t="s">
        <v>4294</v>
      </c>
    </row>
    <row r="134315" spans="1:2" x14ac:dyDescent="0.3">
      <c r="A134315">
        <v>25918</v>
      </c>
      <c r="B134315" s="2" t="s">
        <v>43705</v>
      </c>
    </row>
    <row r="134316" spans="1:2" x14ac:dyDescent="0.3">
      <c r="A134316">
        <v>25918</v>
      </c>
      <c r="B134316" s="2" t="s">
        <v>43707</v>
      </c>
    </row>
    <row r="134317" spans="1:2" x14ac:dyDescent="0.3">
      <c r="A134317">
        <v>25918</v>
      </c>
      <c r="B134317" s="2" t="s">
        <v>43713</v>
      </c>
    </row>
    <row r="134318" spans="1:2" x14ac:dyDescent="0.3">
      <c r="A134318">
        <v>25918</v>
      </c>
      <c r="B134318" s="2" t="s">
        <v>43717</v>
      </c>
    </row>
    <row r="134319" spans="1:2" x14ac:dyDescent="0.3">
      <c r="A134319">
        <v>25918</v>
      </c>
      <c r="B134319" s="2" t="s">
        <v>43718</v>
      </c>
    </row>
    <row r="134320" spans="1:2" x14ac:dyDescent="0.3">
      <c r="A134320">
        <v>25918</v>
      </c>
      <c r="B134320" s="2" t="s">
        <v>43726</v>
      </c>
    </row>
    <row r="134321" spans="1:2" x14ac:dyDescent="0.3">
      <c r="A134321">
        <v>25920</v>
      </c>
      <c r="B134321" s="2" t="s">
        <v>43695</v>
      </c>
    </row>
    <row r="134322" spans="1:2" x14ac:dyDescent="0.3">
      <c r="A134322">
        <v>25920</v>
      </c>
      <c r="B134322" s="2" t="s">
        <v>43710</v>
      </c>
    </row>
    <row r="134323" spans="1:2" x14ac:dyDescent="0.3">
      <c r="A134323">
        <v>25921</v>
      </c>
      <c r="B134323" s="2" t="s">
        <v>43693</v>
      </c>
    </row>
    <row r="134324" spans="1:2" x14ac:dyDescent="0.3">
      <c r="A134324">
        <v>25921</v>
      </c>
      <c r="B134324" s="2" t="s">
        <v>43697</v>
      </c>
    </row>
    <row r="134325" spans="1:2" x14ac:dyDescent="0.3">
      <c r="A134325">
        <v>25921</v>
      </c>
      <c r="B134325" s="2" t="s">
        <v>43697</v>
      </c>
    </row>
    <row r="134326" spans="1:2" x14ac:dyDescent="0.3">
      <c r="A134326">
        <v>25921</v>
      </c>
      <c r="B134326" s="2" t="s">
        <v>43710</v>
      </c>
    </row>
    <row r="134327" spans="1:2" x14ac:dyDescent="0.3">
      <c r="A134327">
        <v>25921</v>
      </c>
      <c r="B134327" s="2" t="s">
        <v>43739</v>
      </c>
    </row>
    <row r="134328" spans="1:2" x14ac:dyDescent="0.3">
      <c r="A134328">
        <v>25922</v>
      </c>
      <c r="B134328" s="2" t="s">
        <v>43690</v>
      </c>
    </row>
    <row r="134329" spans="1:2" x14ac:dyDescent="0.3">
      <c r="A134329">
        <v>25922</v>
      </c>
      <c r="B134329" s="2" t="s">
        <v>43691</v>
      </c>
    </row>
    <row r="134330" spans="1:2" x14ac:dyDescent="0.3">
      <c r="A134330">
        <v>25922</v>
      </c>
      <c r="B134330" s="2" t="s">
        <v>43708</v>
      </c>
    </row>
    <row r="134331" spans="1:2" x14ac:dyDescent="0.3">
      <c r="A134331">
        <v>25922</v>
      </c>
      <c r="B134331" s="2" t="s">
        <v>43732</v>
      </c>
    </row>
    <row r="134332" spans="1:2" x14ac:dyDescent="0.3">
      <c r="A134332">
        <v>25922</v>
      </c>
      <c r="B134332" s="2" t="s">
        <v>43738</v>
      </c>
    </row>
    <row r="134333" spans="1:2" x14ac:dyDescent="0.3">
      <c r="A134333">
        <v>25923</v>
      </c>
      <c r="B134333" s="2" t="s">
        <v>43714</v>
      </c>
    </row>
    <row r="134334" spans="1:2" x14ac:dyDescent="0.3">
      <c r="A134334">
        <v>25924</v>
      </c>
      <c r="B134334" s="2" t="s">
        <v>43691</v>
      </c>
    </row>
    <row r="134335" spans="1:2" x14ac:dyDescent="0.3">
      <c r="A134335">
        <v>25924</v>
      </c>
      <c r="B134335" s="2" t="s">
        <v>43692</v>
      </c>
    </row>
    <row r="134336" spans="1:2" x14ac:dyDescent="0.3">
      <c r="A134336">
        <v>25924</v>
      </c>
      <c r="B134336" s="2" t="s">
        <v>43694</v>
      </c>
    </row>
    <row r="134337" spans="1:2" x14ac:dyDescent="0.3">
      <c r="A134337">
        <v>25924</v>
      </c>
      <c r="B134337" s="2" t="s">
        <v>43698</v>
      </c>
    </row>
    <row r="134338" spans="1:2" x14ac:dyDescent="0.3">
      <c r="A134338">
        <v>25925</v>
      </c>
      <c r="B134338" s="2" t="s">
        <v>43690</v>
      </c>
    </row>
    <row r="134339" spans="1:2" x14ac:dyDescent="0.3">
      <c r="A134339">
        <v>25925</v>
      </c>
      <c r="B134339" s="2" t="s">
        <v>43691</v>
      </c>
    </row>
    <row r="134340" spans="1:2" x14ac:dyDescent="0.3">
      <c r="A134340">
        <v>25925</v>
      </c>
      <c r="B134340" s="2" t="s">
        <v>43692</v>
      </c>
    </row>
    <row r="134341" spans="1:2" x14ac:dyDescent="0.3">
      <c r="A134341">
        <v>25925</v>
      </c>
      <c r="B134341" s="2" t="s">
        <v>43702</v>
      </c>
    </row>
    <row r="134342" spans="1:2" x14ac:dyDescent="0.3">
      <c r="A134342">
        <v>25925</v>
      </c>
      <c r="B134342" s="2" t="s">
        <v>43771</v>
      </c>
    </row>
    <row r="134343" spans="1:2" x14ac:dyDescent="0.3">
      <c r="A134343">
        <v>25925</v>
      </c>
      <c r="B134343" s="2" t="s">
        <v>43775</v>
      </c>
    </row>
    <row r="134344" spans="1:2" x14ac:dyDescent="0.3">
      <c r="A134344">
        <v>25925</v>
      </c>
      <c r="B134344" s="2" t="s">
        <v>43787</v>
      </c>
    </row>
    <row r="134345" spans="1:2" x14ac:dyDescent="0.3">
      <c r="A134345">
        <v>25926</v>
      </c>
      <c r="B134345" s="2" t="s">
        <v>43694</v>
      </c>
    </row>
    <row r="134346" spans="1:2" x14ac:dyDescent="0.3">
      <c r="A134346">
        <v>25927</v>
      </c>
      <c r="B134346" s="2" t="s">
        <v>43690</v>
      </c>
    </row>
    <row r="134347" spans="1:2" x14ac:dyDescent="0.3">
      <c r="A134347">
        <v>25927</v>
      </c>
      <c r="B134347" s="2" t="s">
        <v>43695</v>
      </c>
    </row>
    <row r="134348" spans="1:2" x14ac:dyDescent="0.3">
      <c r="A134348">
        <v>25927</v>
      </c>
      <c r="B134348" s="2" t="s">
        <v>43712</v>
      </c>
    </row>
    <row r="134349" spans="1:2" x14ac:dyDescent="0.3">
      <c r="A134349">
        <v>25927</v>
      </c>
      <c r="B134349" s="2" t="s">
        <v>43740</v>
      </c>
    </row>
    <row r="134350" spans="1:2" x14ac:dyDescent="0.3">
      <c r="A134350">
        <v>25928</v>
      </c>
      <c r="B134350" s="2" t="s">
        <v>43691</v>
      </c>
    </row>
    <row r="134351" spans="1:2" x14ac:dyDescent="0.3">
      <c r="A134351">
        <v>25928</v>
      </c>
      <c r="B134351" s="2" t="s">
        <v>43692</v>
      </c>
    </row>
    <row r="134352" spans="1:2" x14ac:dyDescent="0.3">
      <c r="A134352">
        <v>25929</v>
      </c>
      <c r="B134352" s="2" t="s">
        <v>43690</v>
      </c>
    </row>
    <row r="134353" spans="1:2" x14ac:dyDescent="0.3">
      <c r="A134353">
        <v>25929</v>
      </c>
      <c r="B134353" s="2" t="s">
        <v>43691</v>
      </c>
    </row>
    <row r="134354" spans="1:2" x14ac:dyDescent="0.3">
      <c r="A134354">
        <v>25929</v>
      </c>
      <c r="B134354" s="2" t="s">
        <v>43692</v>
      </c>
    </row>
    <row r="134355" spans="1:2" x14ac:dyDescent="0.3">
      <c r="A134355">
        <v>25929</v>
      </c>
      <c r="B134355" s="2" t="s">
        <v>43693</v>
      </c>
    </row>
    <row r="134356" spans="1:2" x14ac:dyDescent="0.3">
      <c r="A134356">
        <v>25930</v>
      </c>
      <c r="B134356" s="2" t="s">
        <v>43779</v>
      </c>
    </row>
    <row r="134357" spans="1:2" x14ac:dyDescent="0.3">
      <c r="A134357">
        <v>25931</v>
      </c>
      <c r="B134357" s="2" t="s">
        <v>43690</v>
      </c>
    </row>
    <row r="134358" spans="1:2" x14ac:dyDescent="0.3">
      <c r="A134358">
        <v>25931</v>
      </c>
      <c r="B134358" s="2" t="s">
        <v>43691</v>
      </c>
    </row>
    <row r="134359" spans="1:2" x14ac:dyDescent="0.3">
      <c r="A134359">
        <v>25931</v>
      </c>
      <c r="B134359" s="2" t="s">
        <v>43692</v>
      </c>
    </row>
    <row r="134360" spans="1:2" x14ac:dyDescent="0.3">
      <c r="A134360">
        <v>25932</v>
      </c>
      <c r="B134360" s="2" t="s">
        <v>43690</v>
      </c>
    </row>
    <row r="134361" spans="1:2" x14ac:dyDescent="0.3">
      <c r="A134361">
        <v>25932</v>
      </c>
      <c r="B134361" s="2" t="s">
        <v>43691</v>
      </c>
    </row>
    <row r="134362" spans="1:2" x14ac:dyDescent="0.3">
      <c r="A134362">
        <v>25932</v>
      </c>
      <c r="B134362" s="2" t="s">
        <v>43692</v>
      </c>
    </row>
    <row r="134363" spans="1:2" x14ac:dyDescent="0.3">
      <c r="A134363">
        <v>25932</v>
      </c>
      <c r="B134363" s="2" t="s">
        <v>43693</v>
      </c>
    </row>
    <row r="134364" spans="1:2" x14ac:dyDescent="0.3">
      <c r="A134364">
        <v>25932</v>
      </c>
      <c r="B134364" s="2" t="s">
        <v>43696</v>
      </c>
    </row>
    <row r="134365" spans="1:2" x14ac:dyDescent="0.3">
      <c r="A134365">
        <v>25932</v>
      </c>
      <c r="B134365" s="2" t="s">
        <v>43700</v>
      </c>
    </row>
    <row r="134366" spans="1:2" x14ac:dyDescent="0.3">
      <c r="A134366">
        <v>25932</v>
      </c>
      <c r="B134366" s="2" t="s">
        <v>43701</v>
      </c>
    </row>
    <row r="134367" spans="1:2" x14ac:dyDescent="0.3">
      <c r="A134367">
        <v>25933</v>
      </c>
      <c r="B134367" s="2" t="s">
        <v>43690</v>
      </c>
    </row>
    <row r="134368" spans="1:2" x14ac:dyDescent="0.3">
      <c r="A134368">
        <v>25933</v>
      </c>
      <c r="B134368" s="2" t="s">
        <v>43691</v>
      </c>
    </row>
    <row r="134369" spans="1:2" x14ac:dyDescent="0.3">
      <c r="A134369">
        <v>25933</v>
      </c>
      <c r="B134369" s="2" t="s">
        <v>43712</v>
      </c>
    </row>
    <row r="134370" spans="1:2" x14ac:dyDescent="0.3">
      <c r="A134370">
        <v>25933</v>
      </c>
      <c r="B134370" s="2" t="s">
        <v>43740</v>
      </c>
    </row>
    <row r="134371" spans="1:2" x14ac:dyDescent="0.3">
      <c r="A134371">
        <v>25933</v>
      </c>
      <c r="B134371" s="2" t="s">
        <v>43766</v>
      </c>
    </row>
    <row r="134372" spans="1:2" x14ac:dyDescent="0.3">
      <c r="A134372">
        <v>25933</v>
      </c>
      <c r="B134372" s="2" t="s">
        <v>43795</v>
      </c>
    </row>
    <row r="134373" spans="1:2" x14ac:dyDescent="0.3">
      <c r="A134373">
        <v>25934</v>
      </c>
      <c r="B134373" s="2" t="s">
        <v>43690</v>
      </c>
    </row>
    <row r="134374" spans="1:2" x14ac:dyDescent="0.3">
      <c r="A134374">
        <v>25935</v>
      </c>
      <c r="B134374" s="2" t="s">
        <v>43694</v>
      </c>
    </row>
    <row r="134375" spans="1:2" x14ac:dyDescent="0.3">
      <c r="A134375">
        <v>25935</v>
      </c>
      <c r="B134375" s="2" t="s">
        <v>43712</v>
      </c>
    </row>
    <row r="134376" spans="1:2" x14ac:dyDescent="0.3">
      <c r="A134376">
        <v>25936</v>
      </c>
      <c r="B134376" s="2" t="s">
        <v>43690</v>
      </c>
    </row>
    <row r="134377" spans="1:2" x14ac:dyDescent="0.3">
      <c r="A134377">
        <v>25936</v>
      </c>
      <c r="B134377" s="2" t="s">
        <v>43691</v>
      </c>
    </row>
    <row r="134378" spans="1:2" x14ac:dyDescent="0.3">
      <c r="A134378">
        <v>25936</v>
      </c>
      <c r="B134378" s="2" t="s">
        <v>43693</v>
      </c>
    </row>
    <row r="134379" spans="1:2" x14ac:dyDescent="0.3">
      <c r="A134379">
        <v>25936</v>
      </c>
      <c r="B134379" s="2" t="s">
        <v>43694</v>
      </c>
    </row>
    <row r="134380" spans="1:2" x14ac:dyDescent="0.3">
      <c r="A134380">
        <v>25936</v>
      </c>
      <c r="B134380" s="2" t="s">
        <v>43700</v>
      </c>
    </row>
    <row r="134381" spans="1:2" x14ac:dyDescent="0.3">
      <c r="A134381">
        <v>25936</v>
      </c>
      <c r="B134381" s="2" t="s">
        <v>4294</v>
      </c>
    </row>
    <row r="134382" spans="1:2" x14ac:dyDescent="0.3">
      <c r="A134382">
        <v>25936</v>
      </c>
      <c r="B134382" s="2" t="s">
        <v>43741</v>
      </c>
    </row>
    <row r="134383" spans="1:2" x14ac:dyDescent="0.3">
      <c r="A134383">
        <v>25936</v>
      </c>
      <c r="B134383" s="2" t="s">
        <v>43770</v>
      </c>
    </row>
    <row r="134384" spans="1:2" x14ac:dyDescent="0.3">
      <c r="A134384">
        <v>25937</v>
      </c>
      <c r="B134384" s="2" t="s">
        <v>43690</v>
      </c>
    </row>
    <row r="134385" spans="1:2" x14ac:dyDescent="0.3">
      <c r="A134385">
        <v>25937</v>
      </c>
      <c r="B134385" s="2" t="s">
        <v>43708</v>
      </c>
    </row>
    <row r="134386" spans="1:2" x14ac:dyDescent="0.3">
      <c r="A134386">
        <v>25937</v>
      </c>
      <c r="B134386" s="2" t="s">
        <v>43722</v>
      </c>
    </row>
    <row r="134387" spans="1:2" x14ac:dyDescent="0.3">
      <c r="A134387">
        <v>25937</v>
      </c>
      <c r="B134387" s="2" t="s">
        <v>43761</v>
      </c>
    </row>
    <row r="134388" spans="1:2" x14ac:dyDescent="0.3">
      <c r="A134388">
        <v>25937</v>
      </c>
      <c r="B134388" s="2" t="s">
        <v>43772</v>
      </c>
    </row>
    <row r="134389" spans="1:2" x14ac:dyDescent="0.3">
      <c r="A134389">
        <v>25937</v>
      </c>
      <c r="B134389" s="2" t="s">
        <v>43783</v>
      </c>
    </row>
    <row r="134390" spans="1:2" x14ac:dyDescent="0.3">
      <c r="A134390">
        <v>25939</v>
      </c>
      <c r="B134390" s="2" t="s">
        <v>43690</v>
      </c>
    </row>
    <row r="134391" spans="1:2" x14ac:dyDescent="0.3">
      <c r="A134391">
        <v>25939</v>
      </c>
      <c r="B134391" s="2" t="s">
        <v>43691</v>
      </c>
    </row>
    <row r="134392" spans="1:2" x14ac:dyDescent="0.3">
      <c r="A134392">
        <v>25939</v>
      </c>
      <c r="B134392" s="2" t="s">
        <v>43693</v>
      </c>
    </row>
    <row r="134393" spans="1:2" x14ac:dyDescent="0.3">
      <c r="A134393">
        <v>25939</v>
      </c>
      <c r="B134393" s="2" t="s">
        <v>43695</v>
      </c>
    </row>
    <row r="134394" spans="1:2" x14ac:dyDescent="0.3">
      <c r="A134394">
        <v>25939</v>
      </c>
      <c r="B134394" s="2" t="s">
        <v>43750</v>
      </c>
    </row>
    <row r="134395" spans="1:2" x14ac:dyDescent="0.3">
      <c r="A134395">
        <v>25939</v>
      </c>
      <c r="B134395" s="2" t="s">
        <v>43764</v>
      </c>
    </row>
    <row r="134396" spans="1:2" x14ac:dyDescent="0.3">
      <c r="A134396">
        <v>25940</v>
      </c>
      <c r="B134396" s="2" t="s">
        <v>43691</v>
      </c>
    </row>
    <row r="134397" spans="1:2" x14ac:dyDescent="0.3">
      <c r="A134397">
        <v>25940</v>
      </c>
      <c r="B134397" s="2" t="s">
        <v>43696</v>
      </c>
    </row>
    <row r="134398" spans="1:2" x14ac:dyDescent="0.3">
      <c r="A134398">
        <v>25940</v>
      </c>
      <c r="B134398" s="2" t="s">
        <v>43699</v>
      </c>
    </row>
    <row r="134399" spans="1:2" x14ac:dyDescent="0.3">
      <c r="A134399">
        <v>25940</v>
      </c>
      <c r="B134399" s="2" t="s">
        <v>4294</v>
      </c>
    </row>
    <row r="134400" spans="1:2" x14ac:dyDescent="0.3">
      <c r="A134400">
        <v>25941</v>
      </c>
      <c r="B134400" s="2" t="s">
        <v>43690</v>
      </c>
    </row>
    <row r="134401" spans="1:2" x14ac:dyDescent="0.3">
      <c r="A134401">
        <v>25941</v>
      </c>
      <c r="B134401" s="2" t="s">
        <v>43691</v>
      </c>
    </row>
    <row r="134402" spans="1:2" x14ac:dyDescent="0.3">
      <c r="A134402">
        <v>25941</v>
      </c>
      <c r="B134402" s="2" t="s">
        <v>43692</v>
      </c>
    </row>
    <row r="134403" spans="1:2" x14ac:dyDescent="0.3">
      <c r="A134403">
        <v>25942</v>
      </c>
      <c r="B134403" s="2" t="s">
        <v>43690</v>
      </c>
    </row>
    <row r="134404" spans="1:2" x14ac:dyDescent="0.3">
      <c r="A134404">
        <v>25942</v>
      </c>
      <c r="B134404" s="2" t="s">
        <v>43691</v>
      </c>
    </row>
    <row r="134405" spans="1:2" x14ac:dyDescent="0.3">
      <c r="A134405">
        <v>25942</v>
      </c>
      <c r="B134405" s="2" t="s">
        <v>43692</v>
      </c>
    </row>
    <row r="134406" spans="1:2" x14ac:dyDescent="0.3">
      <c r="A134406">
        <v>25942</v>
      </c>
      <c r="B134406" s="2" t="s">
        <v>43694</v>
      </c>
    </row>
    <row r="134407" spans="1:2" x14ac:dyDescent="0.3">
      <c r="A134407">
        <v>25942</v>
      </c>
      <c r="B134407" s="2" t="s">
        <v>43696</v>
      </c>
    </row>
    <row r="134408" spans="1:2" x14ac:dyDescent="0.3">
      <c r="A134408">
        <v>25942</v>
      </c>
      <c r="B134408" s="2" t="s">
        <v>43698</v>
      </c>
    </row>
    <row r="134409" spans="1:2" x14ac:dyDescent="0.3">
      <c r="A134409">
        <v>25942</v>
      </c>
      <c r="B134409" s="2" t="s">
        <v>43699</v>
      </c>
    </row>
    <row r="134410" spans="1:2" x14ac:dyDescent="0.3">
      <c r="A134410">
        <v>25942</v>
      </c>
      <c r="B134410" s="2" t="s">
        <v>43700</v>
      </c>
    </row>
    <row r="134411" spans="1:2" x14ac:dyDescent="0.3">
      <c r="A134411">
        <v>25942</v>
      </c>
      <c r="B134411" s="2" t="s">
        <v>43701</v>
      </c>
    </row>
    <row r="134412" spans="1:2" x14ac:dyDescent="0.3">
      <c r="A134412">
        <v>25942</v>
      </c>
      <c r="B134412" s="2" t="s">
        <v>3492</v>
      </c>
    </row>
    <row r="134413" spans="1:2" x14ac:dyDescent="0.3">
      <c r="A134413">
        <v>25942</v>
      </c>
      <c r="B134413" s="2" t="s">
        <v>43703</v>
      </c>
    </row>
    <row r="134414" spans="1:2" x14ac:dyDescent="0.3">
      <c r="A134414">
        <v>25942</v>
      </c>
      <c r="B134414" s="2" t="s">
        <v>43704</v>
      </c>
    </row>
    <row r="134415" spans="1:2" x14ac:dyDescent="0.3">
      <c r="A134415">
        <v>25942</v>
      </c>
      <c r="B134415" s="2" t="s">
        <v>43708</v>
      </c>
    </row>
    <row r="134416" spans="1:2" x14ac:dyDescent="0.3">
      <c r="A134416">
        <v>25942</v>
      </c>
      <c r="B134416" s="2" t="s">
        <v>43715</v>
      </c>
    </row>
    <row r="134417" spans="1:2" x14ac:dyDescent="0.3">
      <c r="A134417">
        <v>25942</v>
      </c>
      <c r="B134417" s="2" t="s">
        <v>43719</v>
      </c>
    </row>
    <row r="134418" spans="1:2" x14ac:dyDescent="0.3">
      <c r="A134418">
        <v>25942</v>
      </c>
      <c r="B134418" s="2" t="s">
        <v>43721</v>
      </c>
    </row>
    <row r="134419" spans="1:2" x14ac:dyDescent="0.3">
      <c r="A134419">
        <v>25943</v>
      </c>
      <c r="B134419" s="2" t="s">
        <v>43690</v>
      </c>
    </row>
    <row r="134420" spans="1:2" x14ac:dyDescent="0.3">
      <c r="A134420">
        <v>25944</v>
      </c>
      <c r="B134420" s="2" t="s">
        <v>43694</v>
      </c>
    </row>
    <row r="134421" spans="1:2" x14ac:dyDescent="0.3">
      <c r="A134421">
        <v>25944</v>
      </c>
      <c r="B134421" s="2" t="s">
        <v>43712</v>
      </c>
    </row>
    <row r="134422" spans="1:2" x14ac:dyDescent="0.3">
      <c r="A134422">
        <v>25945</v>
      </c>
      <c r="B134422" s="2" t="s">
        <v>43690</v>
      </c>
    </row>
    <row r="134423" spans="1:2" x14ac:dyDescent="0.3">
      <c r="A134423">
        <v>25945</v>
      </c>
      <c r="B134423" s="2" t="s">
        <v>43691</v>
      </c>
    </row>
    <row r="134424" spans="1:2" x14ac:dyDescent="0.3">
      <c r="A134424">
        <v>25945</v>
      </c>
      <c r="B134424" s="2" t="s">
        <v>43694</v>
      </c>
    </row>
    <row r="134425" spans="1:2" x14ac:dyDescent="0.3">
      <c r="A134425">
        <v>25945</v>
      </c>
      <c r="B134425" s="2" t="s">
        <v>43695</v>
      </c>
    </row>
    <row r="134426" spans="1:2" x14ac:dyDescent="0.3">
      <c r="A134426">
        <v>25945</v>
      </c>
      <c r="B134426" s="2" t="s">
        <v>43699</v>
      </c>
    </row>
    <row r="134427" spans="1:2" x14ac:dyDescent="0.3">
      <c r="A134427">
        <v>25946</v>
      </c>
      <c r="B134427" s="2" t="s">
        <v>43690</v>
      </c>
    </row>
    <row r="134428" spans="1:2" x14ac:dyDescent="0.3">
      <c r="A134428">
        <v>25946</v>
      </c>
      <c r="B134428" s="2" t="s">
        <v>43693</v>
      </c>
    </row>
    <row r="134429" spans="1:2" x14ac:dyDescent="0.3">
      <c r="A134429">
        <v>25947</v>
      </c>
      <c r="B134429" s="2" t="s">
        <v>43690</v>
      </c>
    </row>
    <row r="134430" spans="1:2" x14ac:dyDescent="0.3">
      <c r="A134430">
        <v>25947</v>
      </c>
      <c r="B134430" s="2" t="s">
        <v>43695</v>
      </c>
    </row>
    <row r="134431" spans="1:2" x14ac:dyDescent="0.3">
      <c r="A134431">
        <v>25947</v>
      </c>
      <c r="B134431" s="2" t="s">
        <v>43725</v>
      </c>
    </row>
    <row r="134432" spans="1:2" x14ac:dyDescent="0.3">
      <c r="A134432">
        <v>25947</v>
      </c>
      <c r="B134432" s="2" t="s">
        <v>43747</v>
      </c>
    </row>
    <row r="134433" spans="1:2" x14ac:dyDescent="0.3">
      <c r="A134433">
        <v>25947</v>
      </c>
      <c r="B134433" s="2" t="s">
        <v>43748</v>
      </c>
    </row>
    <row r="134434" spans="1:2" x14ac:dyDescent="0.3">
      <c r="A134434">
        <v>25948</v>
      </c>
      <c r="B134434" s="2" t="s">
        <v>43690</v>
      </c>
    </row>
    <row r="134435" spans="1:2" x14ac:dyDescent="0.3">
      <c r="A134435">
        <v>25948</v>
      </c>
      <c r="B134435" s="2" t="s">
        <v>43691</v>
      </c>
    </row>
    <row r="134436" spans="1:2" x14ac:dyDescent="0.3">
      <c r="A134436">
        <v>25948</v>
      </c>
      <c r="B134436" s="2" t="s">
        <v>43698</v>
      </c>
    </row>
    <row r="134437" spans="1:2" x14ac:dyDescent="0.3">
      <c r="A134437">
        <v>25948</v>
      </c>
      <c r="B134437" s="2" t="s">
        <v>22882</v>
      </c>
    </row>
    <row r="134438" spans="1:2" x14ac:dyDescent="0.3">
      <c r="A134438">
        <v>25948</v>
      </c>
      <c r="B134438" s="2" t="s">
        <v>4294</v>
      </c>
    </row>
    <row r="134439" spans="1:2" x14ac:dyDescent="0.3">
      <c r="A134439">
        <v>25950</v>
      </c>
      <c r="B134439" s="2" t="s">
        <v>43756</v>
      </c>
    </row>
    <row r="134440" spans="1:2" x14ac:dyDescent="0.3">
      <c r="A134440">
        <v>25950</v>
      </c>
      <c r="B134440" s="2" t="s">
        <v>9822</v>
      </c>
    </row>
    <row r="134441" spans="1:2" x14ac:dyDescent="0.3">
      <c r="A134441">
        <v>25951</v>
      </c>
      <c r="B134441" s="2" t="s">
        <v>43690</v>
      </c>
    </row>
    <row r="134442" spans="1:2" x14ac:dyDescent="0.3">
      <c r="A134442">
        <v>25951</v>
      </c>
      <c r="B134442" s="2" t="s">
        <v>43691</v>
      </c>
    </row>
    <row r="134443" spans="1:2" x14ac:dyDescent="0.3">
      <c r="A134443">
        <v>25951</v>
      </c>
      <c r="B134443" s="2" t="s">
        <v>43692</v>
      </c>
    </row>
    <row r="134444" spans="1:2" x14ac:dyDescent="0.3">
      <c r="A134444">
        <v>25951</v>
      </c>
      <c r="B134444" s="2" t="s">
        <v>43695</v>
      </c>
    </row>
    <row r="134445" spans="1:2" x14ac:dyDescent="0.3">
      <c r="A134445">
        <v>25951</v>
      </c>
      <c r="B134445" s="2" t="s">
        <v>43706</v>
      </c>
    </row>
    <row r="134446" spans="1:2" x14ac:dyDescent="0.3">
      <c r="A134446">
        <v>25952</v>
      </c>
      <c r="B134446" s="2" t="s">
        <v>43695</v>
      </c>
    </row>
    <row r="134447" spans="1:2" x14ac:dyDescent="0.3">
      <c r="A134447">
        <v>25952</v>
      </c>
      <c r="B134447" s="2" t="s">
        <v>43706</v>
      </c>
    </row>
    <row r="134448" spans="1:2" x14ac:dyDescent="0.3">
      <c r="A134448">
        <v>25952</v>
      </c>
      <c r="B134448" s="2" t="s">
        <v>43729</v>
      </c>
    </row>
    <row r="134449" spans="1:2" x14ac:dyDescent="0.3">
      <c r="A134449">
        <v>25953</v>
      </c>
      <c r="B134449" s="2" t="s">
        <v>43693</v>
      </c>
    </row>
    <row r="134450" spans="1:2" x14ac:dyDescent="0.3">
      <c r="A134450">
        <v>25953</v>
      </c>
      <c r="B134450" s="2" t="s">
        <v>43695</v>
      </c>
    </row>
    <row r="134451" spans="1:2" x14ac:dyDescent="0.3">
      <c r="A134451">
        <v>25953</v>
      </c>
      <c r="B134451" s="2" t="s">
        <v>43710</v>
      </c>
    </row>
    <row r="134452" spans="1:2" x14ac:dyDescent="0.3">
      <c r="A134452">
        <v>25953</v>
      </c>
      <c r="B134452" s="2" t="s">
        <v>43711</v>
      </c>
    </row>
    <row r="134453" spans="1:2" x14ac:dyDescent="0.3">
      <c r="A134453">
        <v>25953</v>
      </c>
      <c r="B134453" s="2" t="s">
        <v>43743</v>
      </c>
    </row>
    <row r="134454" spans="1:2" x14ac:dyDescent="0.3">
      <c r="A134454">
        <v>25953</v>
      </c>
      <c r="B134454" s="2" t="s">
        <v>43753</v>
      </c>
    </row>
    <row r="134455" spans="1:2" x14ac:dyDescent="0.3">
      <c r="A134455">
        <v>25955</v>
      </c>
      <c r="B134455" s="2" t="s">
        <v>43690</v>
      </c>
    </row>
    <row r="134456" spans="1:2" x14ac:dyDescent="0.3">
      <c r="A134456">
        <v>25955</v>
      </c>
      <c r="B134456" s="2" t="s">
        <v>43695</v>
      </c>
    </row>
    <row r="134457" spans="1:2" x14ac:dyDescent="0.3">
      <c r="A134457">
        <v>25955</v>
      </c>
      <c r="B134457" s="2" t="s">
        <v>43755</v>
      </c>
    </row>
    <row r="134458" spans="1:2" x14ac:dyDescent="0.3">
      <c r="A134458">
        <v>25956</v>
      </c>
      <c r="B134458" s="2" t="s">
        <v>43695</v>
      </c>
    </row>
    <row r="134459" spans="1:2" x14ac:dyDescent="0.3">
      <c r="A134459">
        <v>25956</v>
      </c>
      <c r="B134459" s="2" t="s">
        <v>43729</v>
      </c>
    </row>
    <row r="134460" spans="1:2" x14ac:dyDescent="0.3">
      <c r="A134460">
        <v>25957</v>
      </c>
      <c r="B134460" s="2" t="s">
        <v>43695</v>
      </c>
    </row>
    <row r="134461" spans="1:2" x14ac:dyDescent="0.3">
      <c r="A134461">
        <v>25957</v>
      </c>
      <c r="B134461" s="2" t="s">
        <v>43710</v>
      </c>
    </row>
    <row r="134462" spans="1:2" x14ac:dyDescent="0.3">
      <c r="A134462">
        <v>25957</v>
      </c>
      <c r="B134462" s="2" t="s">
        <v>43711</v>
      </c>
    </row>
    <row r="134463" spans="1:2" x14ac:dyDescent="0.3">
      <c r="A134463">
        <v>25958</v>
      </c>
      <c r="B134463" s="2" t="s">
        <v>43690</v>
      </c>
    </row>
    <row r="134464" spans="1:2" x14ac:dyDescent="0.3">
      <c r="A134464">
        <v>25958</v>
      </c>
      <c r="B134464" s="2" t="s">
        <v>43691</v>
      </c>
    </row>
    <row r="134465" spans="1:2" x14ac:dyDescent="0.3">
      <c r="A134465">
        <v>25958</v>
      </c>
      <c r="B134465" s="2" t="s">
        <v>43730</v>
      </c>
    </row>
    <row r="134466" spans="1:2" x14ac:dyDescent="0.3">
      <c r="A134466">
        <v>25959</v>
      </c>
      <c r="B134466" s="2" t="s">
        <v>43690</v>
      </c>
    </row>
    <row r="134467" spans="1:2" x14ac:dyDescent="0.3">
      <c r="A134467">
        <v>25959</v>
      </c>
      <c r="B134467" s="2" t="s">
        <v>43691</v>
      </c>
    </row>
    <row r="134468" spans="1:2" x14ac:dyDescent="0.3">
      <c r="A134468">
        <v>25959</v>
      </c>
      <c r="B134468" s="2" t="s">
        <v>43696</v>
      </c>
    </row>
    <row r="134469" spans="1:2" x14ac:dyDescent="0.3">
      <c r="A134469">
        <v>25959</v>
      </c>
      <c r="B134469" s="2" t="s">
        <v>43698</v>
      </c>
    </row>
    <row r="134470" spans="1:2" x14ac:dyDescent="0.3">
      <c r="A134470">
        <v>25959</v>
      </c>
      <c r="B134470" s="2" t="s">
        <v>4294</v>
      </c>
    </row>
    <row r="134471" spans="1:2" x14ac:dyDescent="0.3">
      <c r="A134471">
        <v>25959</v>
      </c>
      <c r="B134471" s="2" t="s">
        <v>43704</v>
      </c>
    </row>
    <row r="134472" spans="1:2" x14ac:dyDescent="0.3">
      <c r="A134472">
        <v>25959</v>
      </c>
      <c r="B134472" s="2" t="s">
        <v>43709</v>
      </c>
    </row>
    <row r="134473" spans="1:2" x14ac:dyDescent="0.3">
      <c r="A134473">
        <v>25959</v>
      </c>
      <c r="B134473" s="2" t="s">
        <v>43720</v>
      </c>
    </row>
    <row r="134474" spans="1:2" x14ac:dyDescent="0.3">
      <c r="A134474">
        <v>25959</v>
      </c>
      <c r="B134474" s="2" t="s">
        <v>43736</v>
      </c>
    </row>
    <row r="134475" spans="1:2" x14ac:dyDescent="0.3">
      <c r="A134475">
        <v>25960</v>
      </c>
      <c r="B134475" s="2" t="s">
        <v>43690</v>
      </c>
    </row>
    <row r="134476" spans="1:2" x14ac:dyDescent="0.3">
      <c r="A134476">
        <v>25960</v>
      </c>
      <c r="B134476" s="2" t="s">
        <v>43691</v>
      </c>
    </row>
    <row r="134477" spans="1:2" x14ac:dyDescent="0.3">
      <c r="A134477">
        <v>25960</v>
      </c>
      <c r="B134477" s="2" t="s">
        <v>43692</v>
      </c>
    </row>
    <row r="134478" spans="1:2" x14ac:dyDescent="0.3">
      <c r="A134478">
        <v>25960</v>
      </c>
      <c r="B134478" s="2" t="s">
        <v>43693</v>
      </c>
    </row>
    <row r="134479" spans="1:2" x14ac:dyDescent="0.3">
      <c r="A134479">
        <v>25960</v>
      </c>
      <c r="B134479" s="2" t="s">
        <v>43697</v>
      </c>
    </row>
    <row r="134480" spans="1:2" x14ac:dyDescent="0.3">
      <c r="A134480">
        <v>25960</v>
      </c>
      <c r="B134480" s="2" t="s">
        <v>43697</v>
      </c>
    </row>
    <row r="134481" spans="1:2" x14ac:dyDescent="0.3">
      <c r="A134481">
        <v>25960</v>
      </c>
      <c r="B134481" s="2" t="s">
        <v>22882</v>
      </c>
    </row>
    <row r="134482" spans="1:2" x14ac:dyDescent="0.3">
      <c r="A134482">
        <v>25960</v>
      </c>
      <c r="B134482" s="2" t="s">
        <v>3492</v>
      </c>
    </row>
    <row r="134483" spans="1:2" x14ac:dyDescent="0.3">
      <c r="A134483">
        <v>25960</v>
      </c>
      <c r="B134483" s="2" t="s">
        <v>43739</v>
      </c>
    </row>
    <row r="134484" spans="1:2" x14ac:dyDescent="0.3">
      <c r="A134484">
        <v>25962</v>
      </c>
      <c r="B134484" s="2" t="s">
        <v>43711</v>
      </c>
    </row>
    <row r="134485" spans="1:2" x14ac:dyDescent="0.3">
      <c r="A134485">
        <v>25962</v>
      </c>
      <c r="B134485" s="2" t="s">
        <v>43712</v>
      </c>
    </row>
    <row r="134486" spans="1:2" x14ac:dyDescent="0.3">
      <c r="A134486">
        <v>25962</v>
      </c>
      <c r="B134486" s="2" t="s">
        <v>43756</v>
      </c>
    </row>
    <row r="134487" spans="1:2" x14ac:dyDescent="0.3">
      <c r="A134487">
        <v>25962</v>
      </c>
      <c r="B134487" s="2" t="s">
        <v>43854</v>
      </c>
    </row>
    <row r="134488" spans="1:2" x14ac:dyDescent="0.3">
      <c r="A134488">
        <v>25963</v>
      </c>
      <c r="B134488" s="2" t="s">
        <v>43757</v>
      </c>
    </row>
    <row r="134489" spans="1:2" x14ac:dyDescent="0.3">
      <c r="A134489">
        <v>25964</v>
      </c>
      <c r="B134489" s="2" t="s">
        <v>43690</v>
      </c>
    </row>
    <row r="134490" spans="1:2" x14ac:dyDescent="0.3">
      <c r="A134490">
        <v>25964</v>
      </c>
      <c r="B134490" s="2" t="s">
        <v>43691</v>
      </c>
    </row>
    <row r="134491" spans="1:2" x14ac:dyDescent="0.3">
      <c r="A134491">
        <v>25964</v>
      </c>
      <c r="B134491" s="2" t="s">
        <v>43693</v>
      </c>
    </row>
    <row r="134492" spans="1:2" x14ac:dyDescent="0.3">
      <c r="A134492">
        <v>25964</v>
      </c>
      <c r="B134492" s="2" t="s">
        <v>43694</v>
      </c>
    </row>
    <row r="134493" spans="1:2" x14ac:dyDescent="0.3">
      <c r="A134493">
        <v>25964</v>
      </c>
      <c r="B134493" s="2" t="s">
        <v>43696</v>
      </c>
    </row>
    <row r="134494" spans="1:2" x14ac:dyDescent="0.3">
      <c r="A134494">
        <v>25964</v>
      </c>
      <c r="B134494" s="2" t="s">
        <v>43699</v>
      </c>
    </row>
    <row r="134495" spans="1:2" x14ac:dyDescent="0.3">
      <c r="A134495">
        <v>25964</v>
      </c>
      <c r="B134495" s="2" t="s">
        <v>43701</v>
      </c>
    </row>
    <row r="134496" spans="1:2" x14ac:dyDescent="0.3">
      <c r="A134496">
        <v>25964</v>
      </c>
      <c r="B134496" s="2" t="s">
        <v>43703</v>
      </c>
    </row>
    <row r="134497" spans="1:2" x14ac:dyDescent="0.3">
      <c r="A134497">
        <v>25964</v>
      </c>
      <c r="B134497" s="2" t="s">
        <v>43766</v>
      </c>
    </row>
    <row r="134498" spans="1:2" x14ac:dyDescent="0.3">
      <c r="A134498">
        <v>25964</v>
      </c>
      <c r="B134498" s="2" t="s">
        <v>43784</v>
      </c>
    </row>
    <row r="134499" spans="1:2" x14ac:dyDescent="0.3">
      <c r="A134499">
        <v>25965</v>
      </c>
      <c r="B134499" s="2" t="s">
        <v>43752</v>
      </c>
    </row>
    <row r="134500" spans="1:2" x14ac:dyDescent="0.3">
      <c r="A134500">
        <v>25966</v>
      </c>
      <c r="B134500" s="2" t="s">
        <v>43690</v>
      </c>
    </row>
    <row r="134501" spans="1:2" x14ac:dyDescent="0.3">
      <c r="A134501">
        <v>25966</v>
      </c>
      <c r="B134501" s="2" t="s">
        <v>43691</v>
      </c>
    </row>
    <row r="134502" spans="1:2" x14ac:dyDescent="0.3">
      <c r="A134502">
        <v>25967</v>
      </c>
      <c r="B134502" s="2" t="s">
        <v>43691</v>
      </c>
    </row>
    <row r="134503" spans="1:2" x14ac:dyDescent="0.3">
      <c r="A134503">
        <v>25967</v>
      </c>
      <c r="B134503" s="2" t="s">
        <v>43692</v>
      </c>
    </row>
    <row r="134504" spans="1:2" x14ac:dyDescent="0.3">
      <c r="A134504">
        <v>25968</v>
      </c>
      <c r="B134504" s="2" t="s">
        <v>43690</v>
      </c>
    </row>
    <row r="134505" spans="1:2" x14ac:dyDescent="0.3">
      <c r="A134505">
        <v>25968</v>
      </c>
      <c r="B134505" s="2" t="s">
        <v>43691</v>
      </c>
    </row>
    <row r="134506" spans="1:2" x14ac:dyDescent="0.3">
      <c r="A134506">
        <v>25968</v>
      </c>
      <c r="B134506" s="2" t="s">
        <v>43694</v>
      </c>
    </row>
    <row r="134507" spans="1:2" x14ac:dyDescent="0.3">
      <c r="A134507">
        <v>25968</v>
      </c>
      <c r="B134507" s="2" t="s">
        <v>43696</v>
      </c>
    </row>
    <row r="134508" spans="1:2" x14ac:dyDescent="0.3">
      <c r="A134508">
        <v>25968</v>
      </c>
      <c r="B134508" s="2" t="s">
        <v>43698</v>
      </c>
    </row>
    <row r="134509" spans="1:2" x14ac:dyDescent="0.3">
      <c r="A134509">
        <v>25968</v>
      </c>
      <c r="B134509" s="2" t="s">
        <v>43699</v>
      </c>
    </row>
    <row r="134510" spans="1:2" x14ac:dyDescent="0.3">
      <c r="A134510">
        <v>25968</v>
      </c>
      <c r="B134510" s="2" t="s">
        <v>43701</v>
      </c>
    </row>
    <row r="134511" spans="1:2" x14ac:dyDescent="0.3">
      <c r="A134511">
        <v>25968</v>
      </c>
      <c r="B134511" s="2" t="s">
        <v>43702</v>
      </c>
    </row>
    <row r="134512" spans="1:2" x14ac:dyDescent="0.3">
      <c r="A134512">
        <v>25968</v>
      </c>
      <c r="B134512" s="2" t="s">
        <v>43703</v>
      </c>
    </row>
    <row r="134513" spans="1:2" x14ac:dyDescent="0.3">
      <c r="A134513">
        <v>25968</v>
      </c>
      <c r="B134513" s="2" t="s">
        <v>43714</v>
      </c>
    </row>
    <row r="134514" spans="1:2" x14ac:dyDescent="0.3">
      <c r="A134514">
        <v>25969</v>
      </c>
      <c r="B134514" s="2" t="s">
        <v>43690</v>
      </c>
    </row>
    <row r="134515" spans="1:2" x14ac:dyDescent="0.3">
      <c r="A134515">
        <v>25969</v>
      </c>
      <c r="B134515" s="2" t="s">
        <v>43691</v>
      </c>
    </row>
    <row r="134516" spans="1:2" x14ac:dyDescent="0.3">
      <c r="A134516">
        <v>25969</v>
      </c>
      <c r="B134516" s="2" t="s">
        <v>43702</v>
      </c>
    </row>
    <row r="134517" spans="1:2" x14ac:dyDescent="0.3">
      <c r="A134517">
        <v>25969</v>
      </c>
      <c r="B134517" s="2" t="s">
        <v>43708</v>
      </c>
    </row>
    <row r="134518" spans="1:2" x14ac:dyDescent="0.3">
      <c r="A134518">
        <v>25969</v>
      </c>
      <c r="B134518" s="2" t="s">
        <v>43714</v>
      </c>
    </row>
    <row r="134519" spans="1:2" x14ac:dyDescent="0.3">
      <c r="A134519">
        <v>25969</v>
      </c>
      <c r="B134519" s="2" t="s">
        <v>43721</v>
      </c>
    </row>
    <row r="134520" spans="1:2" x14ac:dyDescent="0.3">
      <c r="A134520">
        <v>25969</v>
      </c>
      <c r="B134520" s="2" t="s">
        <v>43732</v>
      </c>
    </row>
    <row r="134521" spans="1:2" x14ac:dyDescent="0.3">
      <c r="A134521">
        <v>25969</v>
      </c>
      <c r="B134521" s="2" t="s">
        <v>43734</v>
      </c>
    </row>
    <row r="134522" spans="1:2" x14ac:dyDescent="0.3">
      <c r="A134522">
        <v>25970</v>
      </c>
      <c r="B134522" s="2" t="s">
        <v>43711</v>
      </c>
    </row>
    <row r="134523" spans="1:2" x14ac:dyDescent="0.3">
      <c r="A134523">
        <v>25971</v>
      </c>
      <c r="B134523" s="2" t="s">
        <v>43690</v>
      </c>
    </row>
    <row r="134524" spans="1:2" x14ac:dyDescent="0.3">
      <c r="A134524">
        <v>25971</v>
      </c>
      <c r="B134524" s="2" t="s">
        <v>43691</v>
      </c>
    </row>
    <row r="134525" spans="1:2" x14ac:dyDescent="0.3">
      <c r="A134525">
        <v>25971</v>
      </c>
      <c r="B134525" s="2" t="s">
        <v>43696</v>
      </c>
    </row>
    <row r="134526" spans="1:2" x14ac:dyDescent="0.3">
      <c r="A134526">
        <v>25971</v>
      </c>
      <c r="B134526" s="2" t="s">
        <v>43699</v>
      </c>
    </row>
    <row r="134527" spans="1:2" x14ac:dyDescent="0.3">
      <c r="A134527">
        <v>25971</v>
      </c>
      <c r="B134527" s="2" t="s">
        <v>43703</v>
      </c>
    </row>
    <row r="134528" spans="1:2" x14ac:dyDescent="0.3">
      <c r="A134528">
        <v>25971</v>
      </c>
      <c r="B134528" s="2" t="s">
        <v>43705</v>
      </c>
    </row>
    <row r="134529" spans="1:2" x14ac:dyDescent="0.3">
      <c r="A134529">
        <v>25971</v>
      </c>
      <c r="B134529" s="2" t="s">
        <v>43713</v>
      </c>
    </row>
    <row r="134530" spans="1:2" x14ac:dyDescent="0.3">
      <c r="A134530">
        <v>25971</v>
      </c>
      <c r="B134530" s="2" t="s">
        <v>43717</v>
      </c>
    </row>
    <row r="134531" spans="1:2" x14ac:dyDescent="0.3">
      <c r="A134531">
        <v>25971</v>
      </c>
      <c r="B134531" s="2" t="s">
        <v>43718</v>
      </c>
    </row>
    <row r="134532" spans="1:2" x14ac:dyDescent="0.3">
      <c r="A134532">
        <v>25971</v>
      </c>
      <c r="B134532" s="2" t="s">
        <v>43724</v>
      </c>
    </row>
    <row r="134533" spans="1:2" x14ac:dyDescent="0.3">
      <c r="A134533">
        <v>25971</v>
      </c>
      <c r="B134533" s="2" t="s">
        <v>43726</v>
      </c>
    </row>
    <row r="134534" spans="1:2" x14ac:dyDescent="0.3">
      <c r="A134534">
        <v>25971</v>
      </c>
      <c r="B134534" s="2" t="s">
        <v>43731</v>
      </c>
    </row>
    <row r="134535" spans="1:2" x14ac:dyDescent="0.3">
      <c r="A134535">
        <v>25972</v>
      </c>
      <c r="B134535" s="2" t="s">
        <v>43690</v>
      </c>
    </row>
    <row r="134536" spans="1:2" x14ac:dyDescent="0.3">
      <c r="A134536">
        <v>25972</v>
      </c>
      <c r="B134536" s="2" t="s">
        <v>43691</v>
      </c>
    </row>
    <row r="134537" spans="1:2" x14ac:dyDescent="0.3">
      <c r="A134537">
        <v>25972</v>
      </c>
      <c r="B134537" s="2" t="s">
        <v>43695</v>
      </c>
    </row>
    <row r="134538" spans="1:2" x14ac:dyDescent="0.3">
      <c r="A134538">
        <v>25972</v>
      </c>
      <c r="B134538" s="2" t="s">
        <v>43702</v>
      </c>
    </row>
    <row r="134539" spans="1:2" x14ac:dyDescent="0.3">
      <c r="A134539">
        <v>25972</v>
      </c>
      <c r="B134539" s="2" t="s">
        <v>43718</v>
      </c>
    </row>
    <row r="134540" spans="1:2" x14ac:dyDescent="0.3">
      <c r="A134540">
        <v>25972</v>
      </c>
      <c r="B134540" s="2" t="s">
        <v>43726</v>
      </c>
    </row>
    <row r="134541" spans="1:2" x14ac:dyDescent="0.3">
      <c r="A134541">
        <v>25972</v>
      </c>
      <c r="B134541" s="2" t="s">
        <v>43731</v>
      </c>
    </row>
    <row r="134542" spans="1:2" x14ac:dyDescent="0.3">
      <c r="A134542">
        <v>25972</v>
      </c>
      <c r="B134542" s="2" t="s">
        <v>43773</v>
      </c>
    </row>
    <row r="134543" spans="1:2" x14ac:dyDescent="0.3">
      <c r="A134543">
        <v>25973</v>
      </c>
      <c r="B134543" s="2" t="s">
        <v>43695</v>
      </c>
    </row>
    <row r="134544" spans="1:2" x14ac:dyDescent="0.3">
      <c r="A134544">
        <v>25973</v>
      </c>
      <c r="B134544" s="2" t="s">
        <v>43712</v>
      </c>
    </row>
    <row r="134545" spans="1:2" x14ac:dyDescent="0.3">
      <c r="A134545">
        <v>25974</v>
      </c>
      <c r="B134545" s="2" t="s">
        <v>43695</v>
      </c>
    </row>
    <row r="134546" spans="1:2" x14ac:dyDescent="0.3">
      <c r="A134546">
        <v>25974</v>
      </c>
      <c r="B134546" s="2" t="s">
        <v>43706</v>
      </c>
    </row>
    <row r="134547" spans="1:2" x14ac:dyDescent="0.3">
      <c r="A134547">
        <v>25976</v>
      </c>
      <c r="B134547" s="2" t="s">
        <v>43693</v>
      </c>
    </row>
    <row r="134548" spans="1:2" x14ac:dyDescent="0.3">
      <c r="A134548">
        <v>25976</v>
      </c>
      <c r="B134548" s="2" t="s">
        <v>43700</v>
      </c>
    </row>
    <row r="134549" spans="1:2" x14ac:dyDescent="0.3">
      <c r="A134549">
        <v>25976</v>
      </c>
      <c r="B134549" s="2" t="s">
        <v>3492</v>
      </c>
    </row>
    <row r="134550" spans="1:2" x14ac:dyDescent="0.3">
      <c r="A134550">
        <v>25976</v>
      </c>
      <c r="B134550" s="2" t="s">
        <v>43712</v>
      </c>
    </row>
    <row r="134551" spans="1:2" x14ac:dyDescent="0.3">
      <c r="A134551">
        <v>25977</v>
      </c>
      <c r="B134551" s="2" t="s">
        <v>43690</v>
      </c>
    </row>
    <row r="134552" spans="1:2" x14ac:dyDescent="0.3">
      <c r="A134552">
        <v>25977</v>
      </c>
      <c r="B134552" s="2" t="s">
        <v>43693</v>
      </c>
    </row>
    <row r="134553" spans="1:2" x14ac:dyDescent="0.3">
      <c r="A134553">
        <v>25977</v>
      </c>
      <c r="B134553" s="2" t="s">
        <v>43695</v>
      </c>
    </row>
    <row r="134554" spans="1:2" x14ac:dyDescent="0.3">
      <c r="A134554">
        <v>25977</v>
      </c>
      <c r="B134554" s="2" t="s">
        <v>3492</v>
      </c>
    </row>
    <row r="134555" spans="1:2" x14ac:dyDescent="0.3">
      <c r="A134555">
        <v>25977</v>
      </c>
      <c r="B134555" s="2" t="s">
        <v>43706</v>
      </c>
    </row>
    <row r="134556" spans="1:2" x14ac:dyDescent="0.3">
      <c r="A134556">
        <v>25978</v>
      </c>
      <c r="B134556" s="2" t="s">
        <v>43690</v>
      </c>
    </row>
    <row r="134557" spans="1:2" x14ac:dyDescent="0.3">
      <c r="A134557">
        <v>25978</v>
      </c>
      <c r="B134557" s="2" t="s">
        <v>43691</v>
      </c>
    </row>
    <row r="134558" spans="1:2" x14ac:dyDescent="0.3">
      <c r="A134558">
        <v>25978</v>
      </c>
      <c r="B134558" s="2" t="s">
        <v>43693</v>
      </c>
    </row>
    <row r="134559" spans="1:2" x14ac:dyDescent="0.3">
      <c r="A134559">
        <v>25978</v>
      </c>
      <c r="B134559" s="2" t="s">
        <v>43695</v>
      </c>
    </row>
    <row r="134560" spans="1:2" x14ac:dyDescent="0.3">
      <c r="A134560">
        <v>25978</v>
      </c>
      <c r="B134560" s="2" t="s">
        <v>43700</v>
      </c>
    </row>
    <row r="134561" spans="1:2" x14ac:dyDescent="0.3">
      <c r="A134561">
        <v>25978</v>
      </c>
      <c r="B134561" s="2" t="s">
        <v>22882</v>
      </c>
    </row>
    <row r="134562" spans="1:2" x14ac:dyDescent="0.3">
      <c r="A134562">
        <v>25978</v>
      </c>
      <c r="B134562" s="2" t="s">
        <v>43711</v>
      </c>
    </row>
    <row r="134563" spans="1:2" x14ac:dyDescent="0.3">
      <c r="A134563">
        <v>25978</v>
      </c>
      <c r="B134563" s="2" t="s">
        <v>43718</v>
      </c>
    </row>
    <row r="134564" spans="1:2" x14ac:dyDescent="0.3">
      <c r="A134564">
        <v>25978</v>
      </c>
      <c r="B134564" s="2" t="s">
        <v>43749</v>
      </c>
    </row>
    <row r="134565" spans="1:2" x14ac:dyDescent="0.3">
      <c r="A134565">
        <v>25979</v>
      </c>
      <c r="B134565" s="2" t="s">
        <v>43690</v>
      </c>
    </row>
    <row r="134566" spans="1:2" x14ac:dyDescent="0.3">
      <c r="A134566">
        <v>25979</v>
      </c>
      <c r="B134566" s="2" t="s">
        <v>43691</v>
      </c>
    </row>
    <row r="134567" spans="1:2" x14ac:dyDescent="0.3">
      <c r="A134567">
        <v>25979</v>
      </c>
      <c r="B134567" s="2" t="s">
        <v>43694</v>
      </c>
    </row>
    <row r="134568" spans="1:2" x14ac:dyDescent="0.3">
      <c r="A134568">
        <v>25979</v>
      </c>
      <c r="B134568" s="2" t="s">
        <v>43696</v>
      </c>
    </row>
    <row r="134569" spans="1:2" x14ac:dyDescent="0.3">
      <c r="A134569">
        <v>25979</v>
      </c>
      <c r="B134569" s="2" t="s">
        <v>43698</v>
      </c>
    </row>
    <row r="134570" spans="1:2" x14ac:dyDescent="0.3">
      <c r="A134570">
        <v>25979</v>
      </c>
      <c r="B134570" s="2" t="s">
        <v>22882</v>
      </c>
    </row>
    <row r="134571" spans="1:2" x14ac:dyDescent="0.3">
      <c r="A134571">
        <v>25979</v>
      </c>
      <c r="B134571" s="2" t="s">
        <v>43703</v>
      </c>
    </row>
    <row r="134572" spans="1:2" x14ac:dyDescent="0.3">
      <c r="A134572">
        <v>25979</v>
      </c>
      <c r="B134572" s="2" t="s">
        <v>43704</v>
      </c>
    </row>
    <row r="134573" spans="1:2" x14ac:dyDescent="0.3">
      <c r="A134573">
        <v>25979</v>
      </c>
      <c r="B134573" s="2" t="s">
        <v>43707</v>
      </c>
    </row>
    <row r="134574" spans="1:2" x14ac:dyDescent="0.3">
      <c r="A134574">
        <v>25979</v>
      </c>
      <c r="B134574" s="2" t="s">
        <v>43712</v>
      </c>
    </row>
    <row r="134575" spans="1:2" x14ac:dyDescent="0.3">
      <c r="A134575">
        <v>25979</v>
      </c>
      <c r="B134575" s="2" t="s">
        <v>43714</v>
      </c>
    </row>
    <row r="134576" spans="1:2" x14ac:dyDescent="0.3">
      <c r="A134576">
        <v>25979</v>
      </c>
      <c r="B134576" s="2" t="s">
        <v>43719</v>
      </c>
    </row>
    <row r="134577" spans="1:2" x14ac:dyDescent="0.3">
      <c r="A134577">
        <v>25979</v>
      </c>
      <c r="B134577" s="2" t="s">
        <v>43720</v>
      </c>
    </row>
    <row r="134578" spans="1:2" x14ac:dyDescent="0.3">
      <c r="A134578">
        <v>25979</v>
      </c>
      <c r="B134578" s="2" t="s">
        <v>43734</v>
      </c>
    </row>
    <row r="134579" spans="1:2" x14ac:dyDescent="0.3">
      <c r="A134579">
        <v>25979</v>
      </c>
      <c r="B134579" s="2" t="s">
        <v>43735</v>
      </c>
    </row>
    <row r="134580" spans="1:2" x14ac:dyDescent="0.3">
      <c r="A134580">
        <v>25979</v>
      </c>
      <c r="B134580" s="2" t="s">
        <v>43773</v>
      </c>
    </row>
    <row r="134581" spans="1:2" x14ac:dyDescent="0.3">
      <c r="A134581">
        <v>25980</v>
      </c>
      <c r="B134581" s="2" t="s">
        <v>43690</v>
      </c>
    </row>
    <row r="134582" spans="1:2" x14ac:dyDescent="0.3">
      <c r="A134582">
        <v>25980</v>
      </c>
      <c r="B134582" s="2" t="s">
        <v>43691</v>
      </c>
    </row>
    <row r="134583" spans="1:2" x14ac:dyDescent="0.3">
      <c r="A134583">
        <v>25980</v>
      </c>
      <c r="B134583" s="2" t="s">
        <v>43694</v>
      </c>
    </row>
    <row r="134584" spans="1:2" x14ac:dyDescent="0.3">
      <c r="A134584">
        <v>25981</v>
      </c>
      <c r="B134584" s="2" t="s">
        <v>43690</v>
      </c>
    </row>
    <row r="134585" spans="1:2" x14ac:dyDescent="0.3">
      <c r="A134585">
        <v>25981</v>
      </c>
      <c r="B134585" s="2" t="s">
        <v>43691</v>
      </c>
    </row>
    <row r="134586" spans="1:2" x14ac:dyDescent="0.3">
      <c r="A134586">
        <v>25981</v>
      </c>
      <c r="B134586" s="2" t="s">
        <v>43713</v>
      </c>
    </row>
    <row r="134587" spans="1:2" x14ac:dyDescent="0.3">
      <c r="A134587">
        <v>25981</v>
      </c>
      <c r="B134587" s="2" t="s">
        <v>43717</v>
      </c>
    </row>
    <row r="134588" spans="1:2" x14ac:dyDescent="0.3">
      <c r="A134588">
        <v>25982</v>
      </c>
      <c r="B134588" s="2" t="s">
        <v>43738</v>
      </c>
    </row>
    <row r="134589" spans="1:2" x14ac:dyDescent="0.3">
      <c r="A134589">
        <v>25983</v>
      </c>
      <c r="B134589" s="2" t="s">
        <v>43691</v>
      </c>
    </row>
    <row r="134590" spans="1:2" x14ac:dyDescent="0.3">
      <c r="A134590">
        <v>25983</v>
      </c>
      <c r="B134590" s="2" t="s">
        <v>43718</v>
      </c>
    </row>
    <row r="134591" spans="1:2" x14ac:dyDescent="0.3">
      <c r="A134591">
        <v>25983</v>
      </c>
      <c r="B134591" s="2" t="s">
        <v>43725</v>
      </c>
    </row>
    <row r="134592" spans="1:2" x14ac:dyDescent="0.3">
      <c r="A134592">
        <v>25983</v>
      </c>
      <c r="B134592" s="2" t="s">
        <v>43731</v>
      </c>
    </row>
    <row r="134593" spans="1:2" x14ac:dyDescent="0.3">
      <c r="A134593">
        <v>25984</v>
      </c>
      <c r="B134593" s="2" t="s">
        <v>43700</v>
      </c>
    </row>
    <row r="134594" spans="1:2" x14ac:dyDescent="0.3">
      <c r="A134594">
        <v>25985</v>
      </c>
      <c r="B134594" s="2" t="s">
        <v>43690</v>
      </c>
    </row>
    <row r="134595" spans="1:2" x14ac:dyDescent="0.3">
      <c r="A134595">
        <v>25987</v>
      </c>
      <c r="B134595" s="2" t="s">
        <v>43690</v>
      </c>
    </row>
    <row r="134596" spans="1:2" x14ac:dyDescent="0.3">
      <c r="A134596">
        <v>25987</v>
      </c>
      <c r="B134596" s="2" t="s">
        <v>43691</v>
      </c>
    </row>
    <row r="134597" spans="1:2" x14ac:dyDescent="0.3">
      <c r="A134597">
        <v>25987</v>
      </c>
      <c r="B134597" s="2" t="s">
        <v>43694</v>
      </c>
    </row>
    <row r="134598" spans="1:2" x14ac:dyDescent="0.3">
      <c r="A134598">
        <v>25987</v>
      </c>
      <c r="B134598" s="2" t="s">
        <v>43696</v>
      </c>
    </row>
    <row r="134599" spans="1:2" x14ac:dyDescent="0.3">
      <c r="A134599">
        <v>25987</v>
      </c>
      <c r="B134599" s="2" t="s">
        <v>43698</v>
      </c>
    </row>
    <row r="134600" spans="1:2" x14ac:dyDescent="0.3">
      <c r="A134600">
        <v>25987</v>
      </c>
      <c r="B134600" s="2" t="s">
        <v>43699</v>
      </c>
    </row>
    <row r="134601" spans="1:2" x14ac:dyDescent="0.3">
      <c r="A134601">
        <v>25987</v>
      </c>
      <c r="B134601" s="2" t="s">
        <v>22882</v>
      </c>
    </row>
    <row r="134602" spans="1:2" x14ac:dyDescent="0.3">
      <c r="A134602">
        <v>25987</v>
      </c>
      <c r="B134602" s="2" t="s">
        <v>43701</v>
      </c>
    </row>
    <row r="134603" spans="1:2" x14ac:dyDescent="0.3">
      <c r="A134603">
        <v>25987</v>
      </c>
      <c r="B134603" s="2" t="s">
        <v>43702</v>
      </c>
    </row>
    <row r="134604" spans="1:2" x14ac:dyDescent="0.3">
      <c r="A134604">
        <v>25987</v>
      </c>
      <c r="B134604" s="2" t="s">
        <v>43703</v>
      </c>
    </row>
    <row r="134605" spans="1:2" x14ac:dyDescent="0.3">
      <c r="A134605">
        <v>25987</v>
      </c>
      <c r="B134605" s="2" t="s">
        <v>43704</v>
      </c>
    </row>
    <row r="134606" spans="1:2" x14ac:dyDescent="0.3">
      <c r="A134606">
        <v>25987</v>
      </c>
      <c r="B134606" s="2" t="s">
        <v>43707</v>
      </c>
    </row>
    <row r="134607" spans="1:2" x14ac:dyDescent="0.3">
      <c r="A134607">
        <v>25987</v>
      </c>
      <c r="B134607" s="2" t="s">
        <v>43719</v>
      </c>
    </row>
    <row r="134608" spans="1:2" x14ac:dyDescent="0.3">
      <c r="A134608">
        <v>25987</v>
      </c>
      <c r="B134608" s="2" t="s">
        <v>36284</v>
      </c>
    </row>
    <row r="134609" spans="1:2" x14ac:dyDescent="0.3">
      <c r="A134609">
        <v>25987</v>
      </c>
      <c r="B134609" s="2" t="s">
        <v>43735</v>
      </c>
    </row>
    <row r="134610" spans="1:2" x14ac:dyDescent="0.3">
      <c r="A134610">
        <v>25987</v>
      </c>
      <c r="B134610" s="2" t="s">
        <v>43754</v>
      </c>
    </row>
    <row r="134611" spans="1:2" x14ac:dyDescent="0.3">
      <c r="A134611">
        <v>25988</v>
      </c>
      <c r="B134611" s="2" t="s">
        <v>43690</v>
      </c>
    </row>
    <row r="134612" spans="1:2" x14ac:dyDescent="0.3">
      <c r="A134612">
        <v>25989</v>
      </c>
      <c r="B134612" s="2" t="s">
        <v>43690</v>
      </c>
    </row>
    <row r="134613" spans="1:2" x14ac:dyDescent="0.3">
      <c r="A134613">
        <v>25989</v>
      </c>
      <c r="B134613" s="2" t="s">
        <v>43691</v>
      </c>
    </row>
    <row r="134614" spans="1:2" x14ac:dyDescent="0.3">
      <c r="A134614">
        <v>25989</v>
      </c>
      <c r="B134614" s="2" t="s">
        <v>43694</v>
      </c>
    </row>
    <row r="134615" spans="1:2" x14ac:dyDescent="0.3">
      <c r="A134615">
        <v>25989</v>
      </c>
      <c r="B134615" s="2" t="s">
        <v>43720</v>
      </c>
    </row>
    <row r="134616" spans="1:2" x14ac:dyDescent="0.3">
      <c r="A134616">
        <v>25989</v>
      </c>
      <c r="B134616" s="2" t="s">
        <v>30155</v>
      </c>
    </row>
    <row r="134617" spans="1:2" x14ac:dyDescent="0.3">
      <c r="A134617">
        <v>25989</v>
      </c>
      <c r="B134617" s="2" t="s">
        <v>43730</v>
      </c>
    </row>
    <row r="134618" spans="1:2" x14ac:dyDescent="0.3">
      <c r="A134618">
        <v>25989</v>
      </c>
      <c r="B134618" s="2" t="s">
        <v>43860</v>
      </c>
    </row>
    <row r="134619" spans="1:2" x14ac:dyDescent="0.3">
      <c r="A134619">
        <v>25990</v>
      </c>
      <c r="B134619" s="2" t="s">
        <v>43690</v>
      </c>
    </row>
    <row r="134620" spans="1:2" x14ac:dyDescent="0.3">
      <c r="A134620">
        <v>25990</v>
      </c>
      <c r="B134620" s="2" t="s">
        <v>43701</v>
      </c>
    </row>
    <row r="134621" spans="1:2" x14ac:dyDescent="0.3">
      <c r="A134621">
        <v>25990</v>
      </c>
      <c r="B134621" s="2" t="s">
        <v>43716</v>
      </c>
    </row>
    <row r="134622" spans="1:2" x14ac:dyDescent="0.3">
      <c r="A134622">
        <v>25990</v>
      </c>
      <c r="B134622" s="2" t="s">
        <v>43716</v>
      </c>
    </row>
    <row r="134623" spans="1:2" x14ac:dyDescent="0.3">
      <c r="A134623">
        <v>25990</v>
      </c>
      <c r="B134623" s="2" t="s">
        <v>43742</v>
      </c>
    </row>
    <row r="134624" spans="1:2" x14ac:dyDescent="0.3">
      <c r="A134624">
        <v>25990</v>
      </c>
      <c r="B134624" s="2" t="s">
        <v>43842</v>
      </c>
    </row>
    <row r="134625" spans="1:2" x14ac:dyDescent="0.3">
      <c r="A134625">
        <v>25991</v>
      </c>
      <c r="B134625" s="2" t="s">
        <v>43690</v>
      </c>
    </row>
    <row r="134626" spans="1:2" x14ac:dyDescent="0.3">
      <c r="A134626">
        <v>25991</v>
      </c>
      <c r="B134626" s="2" t="s">
        <v>43691</v>
      </c>
    </row>
    <row r="134627" spans="1:2" x14ac:dyDescent="0.3">
      <c r="A134627">
        <v>25991</v>
      </c>
      <c r="B134627" s="2" t="s">
        <v>43696</v>
      </c>
    </row>
    <row r="134628" spans="1:2" x14ac:dyDescent="0.3">
      <c r="A134628">
        <v>25991</v>
      </c>
      <c r="B134628" s="2" t="s">
        <v>43698</v>
      </c>
    </row>
    <row r="134629" spans="1:2" x14ac:dyDescent="0.3">
      <c r="A134629">
        <v>25991</v>
      </c>
      <c r="B134629" s="2" t="s">
        <v>22882</v>
      </c>
    </row>
    <row r="134630" spans="1:2" x14ac:dyDescent="0.3">
      <c r="A134630">
        <v>25991</v>
      </c>
      <c r="B134630" s="2" t="s">
        <v>43701</v>
      </c>
    </row>
    <row r="134631" spans="1:2" x14ac:dyDescent="0.3">
      <c r="A134631">
        <v>25991</v>
      </c>
      <c r="B134631" s="2" t="s">
        <v>4294</v>
      </c>
    </row>
    <row r="134632" spans="1:2" x14ac:dyDescent="0.3">
      <c r="A134632">
        <v>25991</v>
      </c>
      <c r="B134632" s="2" t="s">
        <v>43713</v>
      </c>
    </row>
    <row r="134633" spans="1:2" x14ac:dyDescent="0.3">
      <c r="A134633">
        <v>25991</v>
      </c>
      <c r="B134633" s="2" t="s">
        <v>43717</v>
      </c>
    </row>
    <row r="134634" spans="1:2" x14ac:dyDescent="0.3">
      <c r="A134634">
        <v>25991</v>
      </c>
      <c r="B134634" s="2" t="s">
        <v>43744</v>
      </c>
    </row>
    <row r="134635" spans="1:2" x14ac:dyDescent="0.3">
      <c r="A134635">
        <v>25991</v>
      </c>
      <c r="B134635" s="2" t="s">
        <v>43793</v>
      </c>
    </row>
    <row r="134636" spans="1:2" x14ac:dyDescent="0.3">
      <c r="A134636">
        <v>25992</v>
      </c>
      <c r="B134636" s="2" t="s">
        <v>43690</v>
      </c>
    </row>
    <row r="134637" spans="1:2" x14ac:dyDescent="0.3">
      <c r="A134637">
        <v>25992</v>
      </c>
      <c r="B134637" s="2" t="s">
        <v>43693</v>
      </c>
    </row>
    <row r="134638" spans="1:2" x14ac:dyDescent="0.3">
      <c r="A134638">
        <v>25992</v>
      </c>
      <c r="B134638" s="2" t="s">
        <v>43719</v>
      </c>
    </row>
    <row r="134639" spans="1:2" x14ac:dyDescent="0.3">
      <c r="A134639">
        <v>25993</v>
      </c>
      <c r="B134639" s="2" t="s">
        <v>43729</v>
      </c>
    </row>
    <row r="134640" spans="1:2" x14ac:dyDescent="0.3">
      <c r="A134640">
        <v>25994</v>
      </c>
      <c r="B134640" s="2" t="s">
        <v>43690</v>
      </c>
    </row>
    <row r="134641" spans="1:2" x14ac:dyDescent="0.3">
      <c r="A134641">
        <v>25994</v>
      </c>
      <c r="B134641" s="2" t="s">
        <v>43692</v>
      </c>
    </row>
    <row r="134642" spans="1:2" x14ac:dyDescent="0.3">
      <c r="A134642">
        <v>25997</v>
      </c>
      <c r="B134642" s="2" t="s">
        <v>43695</v>
      </c>
    </row>
    <row r="134643" spans="1:2" x14ac:dyDescent="0.3">
      <c r="A134643">
        <v>25998</v>
      </c>
      <c r="B134643" s="2" t="s">
        <v>43690</v>
      </c>
    </row>
    <row r="134644" spans="1:2" x14ac:dyDescent="0.3">
      <c r="A134644">
        <v>25998</v>
      </c>
      <c r="B134644" s="2" t="s">
        <v>43691</v>
      </c>
    </row>
    <row r="134645" spans="1:2" x14ac:dyDescent="0.3">
      <c r="A134645">
        <v>25998</v>
      </c>
      <c r="B134645" s="2" t="s">
        <v>43694</v>
      </c>
    </row>
    <row r="134646" spans="1:2" x14ac:dyDescent="0.3">
      <c r="A134646">
        <v>25998</v>
      </c>
      <c r="B134646" s="2" t="s">
        <v>43696</v>
      </c>
    </row>
    <row r="134647" spans="1:2" x14ac:dyDescent="0.3">
      <c r="A134647">
        <v>25998</v>
      </c>
      <c r="B134647" s="2" t="s">
        <v>43698</v>
      </c>
    </row>
    <row r="134648" spans="1:2" x14ac:dyDescent="0.3">
      <c r="A134648">
        <v>25998</v>
      </c>
      <c r="B134648" s="2" t="s">
        <v>22882</v>
      </c>
    </row>
    <row r="134649" spans="1:2" x14ac:dyDescent="0.3">
      <c r="A134649">
        <v>25998</v>
      </c>
      <c r="B134649" s="2" t="s">
        <v>43702</v>
      </c>
    </row>
    <row r="134650" spans="1:2" x14ac:dyDescent="0.3">
      <c r="A134650">
        <v>25998</v>
      </c>
      <c r="B134650" s="2" t="s">
        <v>4294</v>
      </c>
    </row>
    <row r="134651" spans="1:2" x14ac:dyDescent="0.3">
      <c r="A134651">
        <v>25998</v>
      </c>
      <c r="B134651" s="2" t="s">
        <v>43704</v>
      </c>
    </row>
    <row r="134652" spans="1:2" x14ac:dyDescent="0.3">
      <c r="A134652">
        <v>25998</v>
      </c>
      <c r="B134652" s="2" t="s">
        <v>43705</v>
      </c>
    </row>
    <row r="134653" spans="1:2" x14ac:dyDescent="0.3">
      <c r="A134653">
        <v>25998</v>
      </c>
      <c r="B134653" s="2" t="s">
        <v>43709</v>
      </c>
    </row>
    <row r="134654" spans="1:2" x14ac:dyDescent="0.3">
      <c r="A134654">
        <v>25998</v>
      </c>
      <c r="B134654" s="2" t="s">
        <v>43721</v>
      </c>
    </row>
    <row r="134655" spans="1:2" x14ac:dyDescent="0.3">
      <c r="A134655">
        <v>25998</v>
      </c>
      <c r="B134655" s="2" t="s">
        <v>36284</v>
      </c>
    </row>
    <row r="134656" spans="1:2" x14ac:dyDescent="0.3">
      <c r="A134656">
        <v>25998</v>
      </c>
      <c r="B134656" s="2" t="s">
        <v>43733</v>
      </c>
    </row>
    <row r="134657" spans="1:2" x14ac:dyDescent="0.3">
      <c r="A134657">
        <v>25998</v>
      </c>
      <c r="B134657" s="2" t="s">
        <v>43742</v>
      </c>
    </row>
    <row r="134658" spans="1:2" x14ac:dyDescent="0.3">
      <c r="A134658">
        <v>25998</v>
      </c>
      <c r="B134658" s="2" t="s">
        <v>43758</v>
      </c>
    </row>
    <row r="134659" spans="1:2" x14ac:dyDescent="0.3">
      <c r="A134659">
        <v>25999</v>
      </c>
      <c r="B134659" s="2" t="s">
        <v>43691</v>
      </c>
    </row>
    <row r="134660" spans="1:2" x14ac:dyDescent="0.3">
      <c r="A134660">
        <v>25999</v>
      </c>
      <c r="B134660" s="2" t="s">
        <v>43703</v>
      </c>
    </row>
    <row r="134661" spans="1:2" x14ac:dyDescent="0.3">
      <c r="A134661">
        <v>25999</v>
      </c>
      <c r="B134661" s="2" t="s">
        <v>43786</v>
      </c>
    </row>
    <row r="134662" spans="1:2" x14ac:dyDescent="0.3">
      <c r="A134662">
        <v>26000</v>
      </c>
      <c r="B134662" s="2" t="s">
        <v>43691</v>
      </c>
    </row>
    <row r="134663" spans="1:2" x14ac:dyDescent="0.3">
      <c r="A134663">
        <v>26000</v>
      </c>
      <c r="B134663" s="2" t="s">
        <v>43693</v>
      </c>
    </row>
    <row r="134664" spans="1:2" x14ac:dyDescent="0.3">
      <c r="A134664">
        <v>26000</v>
      </c>
      <c r="B134664" s="2" t="s">
        <v>43697</v>
      </c>
    </row>
    <row r="134665" spans="1:2" x14ac:dyDescent="0.3">
      <c r="A134665">
        <v>26000</v>
      </c>
      <c r="B134665" s="2" t="s">
        <v>43697</v>
      </c>
    </row>
    <row r="134666" spans="1:2" x14ac:dyDescent="0.3">
      <c r="A134666">
        <v>26000</v>
      </c>
      <c r="B134666" s="2" t="s">
        <v>43699</v>
      </c>
    </row>
    <row r="134667" spans="1:2" x14ac:dyDescent="0.3">
      <c r="A134667">
        <v>26000</v>
      </c>
      <c r="B134667" s="2" t="s">
        <v>43706</v>
      </c>
    </row>
    <row r="134668" spans="1:2" x14ac:dyDescent="0.3">
      <c r="A134668">
        <v>26000</v>
      </c>
      <c r="B134668" s="2" t="s">
        <v>43715</v>
      </c>
    </row>
    <row r="134669" spans="1:2" x14ac:dyDescent="0.3">
      <c r="A134669">
        <v>26000</v>
      </c>
      <c r="B134669" s="2" t="s">
        <v>43722</v>
      </c>
    </row>
    <row r="134670" spans="1:2" x14ac:dyDescent="0.3">
      <c r="A134670">
        <v>26000</v>
      </c>
      <c r="B134670" s="2" t="s">
        <v>43725</v>
      </c>
    </row>
    <row r="134671" spans="1:2" x14ac:dyDescent="0.3">
      <c r="A134671">
        <v>26000</v>
      </c>
      <c r="B134671" s="2" t="s">
        <v>43733</v>
      </c>
    </row>
    <row r="134672" spans="1:2" x14ac:dyDescent="0.3">
      <c r="A134672">
        <v>26000</v>
      </c>
      <c r="B134672" s="2" t="s">
        <v>43751</v>
      </c>
    </row>
    <row r="134673" spans="1:2" x14ac:dyDescent="0.3">
      <c r="A134673">
        <v>26001</v>
      </c>
      <c r="B134673" s="2" t="s">
        <v>43690</v>
      </c>
    </row>
    <row r="134674" spans="1:2" x14ac:dyDescent="0.3">
      <c r="A134674">
        <v>26001</v>
      </c>
      <c r="B134674" s="2" t="s">
        <v>3492</v>
      </c>
    </row>
    <row r="134675" spans="1:2" x14ac:dyDescent="0.3">
      <c r="A134675">
        <v>26001</v>
      </c>
      <c r="B134675" s="2" t="s">
        <v>43708</v>
      </c>
    </row>
    <row r="134676" spans="1:2" x14ac:dyDescent="0.3">
      <c r="A134676">
        <v>26001</v>
      </c>
      <c r="B134676" s="2" t="s">
        <v>43719</v>
      </c>
    </row>
    <row r="134677" spans="1:2" x14ac:dyDescent="0.3">
      <c r="A134677">
        <v>26001</v>
      </c>
      <c r="B134677" s="2" t="s">
        <v>43732</v>
      </c>
    </row>
    <row r="134678" spans="1:2" x14ac:dyDescent="0.3">
      <c r="A134678">
        <v>26002</v>
      </c>
      <c r="B134678" s="2" t="s">
        <v>43695</v>
      </c>
    </row>
    <row r="134679" spans="1:2" x14ac:dyDescent="0.3">
      <c r="A134679">
        <v>26002</v>
      </c>
      <c r="B134679" s="2" t="s">
        <v>43700</v>
      </c>
    </row>
    <row r="134680" spans="1:2" x14ac:dyDescent="0.3">
      <c r="A134680">
        <v>26002</v>
      </c>
      <c r="B134680" s="2" t="s">
        <v>43706</v>
      </c>
    </row>
    <row r="134681" spans="1:2" x14ac:dyDescent="0.3">
      <c r="A134681">
        <v>26002</v>
      </c>
      <c r="B134681" s="2" t="s">
        <v>43710</v>
      </c>
    </row>
    <row r="134682" spans="1:2" x14ac:dyDescent="0.3">
      <c r="A134682">
        <v>26002</v>
      </c>
      <c r="B134682" s="2" t="s">
        <v>43743</v>
      </c>
    </row>
    <row r="134683" spans="1:2" x14ac:dyDescent="0.3">
      <c r="A134683">
        <v>26003</v>
      </c>
      <c r="B134683" s="2" t="s">
        <v>43690</v>
      </c>
    </row>
    <row r="134684" spans="1:2" x14ac:dyDescent="0.3">
      <c r="A134684">
        <v>26003</v>
      </c>
      <c r="B134684" s="2" t="s">
        <v>43691</v>
      </c>
    </row>
    <row r="134685" spans="1:2" x14ac:dyDescent="0.3">
      <c r="A134685">
        <v>26003</v>
      </c>
      <c r="B134685" s="2" t="s">
        <v>43692</v>
      </c>
    </row>
    <row r="134686" spans="1:2" x14ac:dyDescent="0.3">
      <c r="A134686">
        <v>26003</v>
      </c>
      <c r="B134686" s="2" t="s">
        <v>43694</v>
      </c>
    </row>
    <row r="134687" spans="1:2" x14ac:dyDescent="0.3">
      <c r="A134687">
        <v>26003</v>
      </c>
      <c r="B134687" s="2" t="s">
        <v>43696</v>
      </c>
    </row>
    <row r="134688" spans="1:2" x14ac:dyDescent="0.3">
      <c r="A134688">
        <v>26003</v>
      </c>
      <c r="B134688" s="2" t="s">
        <v>43701</v>
      </c>
    </row>
    <row r="134689" spans="1:2" x14ac:dyDescent="0.3">
      <c r="A134689">
        <v>26003</v>
      </c>
      <c r="B134689" s="2" t="s">
        <v>43704</v>
      </c>
    </row>
    <row r="134690" spans="1:2" x14ac:dyDescent="0.3">
      <c r="A134690">
        <v>26003</v>
      </c>
      <c r="B134690" s="2" t="s">
        <v>43707</v>
      </c>
    </row>
    <row r="134691" spans="1:2" x14ac:dyDescent="0.3">
      <c r="A134691">
        <v>26004</v>
      </c>
      <c r="B134691" s="2" t="s">
        <v>43690</v>
      </c>
    </row>
    <row r="134692" spans="1:2" x14ac:dyDescent="0.3">
      <c r="A134692">
        <v>26004</v>
      </c>
      <c r="B134692" s="2" t="s">
        <v>43691</v>
      </c>
    </row>
    <row r="134693" spans="1:2" x14ac:dyDescent="0.3">
      <c r="A134693">
        <v>26004</v>
      </c>
      <c r="B134693" s="2" t="s">
        <v>43693</v>
      </c>
    </row>
    <row r="134694" spans="1:2" x14ac:dyDescent="0.3">
      <c r="A134694">
        <v>26004</v>
      </c>
      <c r="B134694" s="2" t="s">
        <v>43695</v>
      </c>
    </row>
    <row r="134695" spans="1:2" x14ac:dyDescent="0.3">
      <c r="A134695">
        <v>26004</v>
      </c>
      <c r="B134695" s="2" t="s">
        <v>22882</v>
      </c>
    </row>
    <row r="134696" spans="1:2" x14ac:dyDescent="0.3">
      <c r="A134696">
        <v>26004</v>
      </c>
      <c r="B134696" s="2" t="s">
        <v>3492</v>
      </c>
    </row>
    <row r="134697" spans="1:2" x14ac:dyDescent="0.3">
      <c r="A134697">
        <v>26004</v>
      </c>
      <c r="B134697" s="2" t="s">
        <v>43756</v>
      </c>
    </row>
    <row r="134698" spans="1:2" x14ac:dyDescent="0.3">
      <c r="A134698">
        <v>26005</v>
      </c>
      <c r="B134698" s="2" t="s">
        <v>43690</v>
      </c>
    </row>
    <row r="134699" spans="1:2" x14ac:dyDescent="0.3">
      <c r="A134699">
        <v>26005</v>
      </c>
      <c r="B134699" s="2" t="s">
        <v>43691</v>
      </c>
    </row>
    <row r="134700" spans="1:2" x14ac:dyDescent="0.3">
      <c r="A134700">
        <v>26005</v>
      </c>
      <c r="B134700" s="2" t="s">
        <v>43693</v>
      </c>
    </row>
    <row r="134701" spans="1:2" x14ac:dyDescent="0.3">
      <c r="A134701">
        <v>26005</v>
      </c>
      <c r="B134701" s="2" t="s">
        <v>43696</v>
      </c>
    </row>
    <row r="134702" spans="1:2" x14ac:dyDescent="0.3">
      <c r="A134702">
        <v>26005</v>
      </c>
      <c r="B134702" s="2" t="s">
        <v>43713</v>
      </c>
    </row>
    <row r="134703" spans="1:2" x14ac:dyDescent="0.3">
      <c r="A134703">
        <v>26005</v>
      </c>
      <c r="B134703" s="2" t="s">
        <v>43717</v>
      </c>
    </row>
    <row r="134704" spans="1:2" x14ac:dyDescent="0.3">
      <c r="A134704">
        <v>26005</v>
      </c>
      <c r="B134704" s="2" t="s">
        <v>43723</v>
      </c>
    </row>
    <row r="134705" spans="1:2" x14ac:dyDescent="0.3">
      <c r="A134705">
        <v>26005</v>
      </c>
      <c r="B134705" s="2" t="s">
        <v>43724</v>
      </c>
    </row>
    <row r="134706" spans="1:2" x14ac:dyDescent="0.3">
      <c r="A134706">
        <v>26005</v>
      </c>
      <c r="B134706" s="2" t="s">
        <v>43726</v>
      </c>
    </row>
    <row r="134707" spans="1:2" x14ac:dyDescent="0.3">
      <c r="A134707">
        <v>26006</v>
      </c>
      <c r="B134707" s="2" t="s">
        <v>43691</v>
      </c>
    </row>
    <row r="134708" spans="1:2" x14ac:dyDescent="0.3">
      <c r="A134708">
        <v>26006</v>
      </c>
      <c r="B134708" s="2" t="s">
        <v>43692</v>
      </c>
    </row>
    <row r="134709" spans="1:2" x14ac:dyDescent="0.3">
      <c r="A134709">
        <v>26006</v>
      </c>
      <c r="B134709" s="2" t="s">
        <v>43699</v>
      </c>
    </row>
    <row r="134710" spans="1:2" x14ac:dyDescent="0.3">
      <c r="A134710">
        <v>26006</v>
      </c>
      <c r="B134710" s="2" t="s">
        <v>43722</v>
      </c>
    </row>
    <row r="134711" spans="1:2" x14ac:dyDescent="0.3">
      <c r="A134711">
        <v>26006</v>
      </c>
      <c r="B134711" s="2" t="s">
        <v>30155</v>
      </c>
    </row>
    <row r="134712" spans="1:2" x14ac:dyDescent="0.3">
      <c r="A134712">
        <v>26007</v>
      </c>
      <c r="B134712" s="2" t="s">
        <v>43691</v>
      </c>
    </row>
    <row r="134713" spans="1:2" x14ac:dyDescent="0.3">
      <c r="A134713">
        <v>26007</v>
      </c>
      <c r="B134713" s="2" t="s">
        <v>43694</v>
      </c>
    </row>
    <row r="134714" spans="1:2" x14ac:dyDescent="0.3">
      <c r="A134714">
        <v>26007</v>
      </c>
      <c r="B134714" s="2" t="s">
        <v>43698</v>
      </c>
    </row>
    <row r="134715" spans="1:2" x14ac:dyDescent="0.3">
      <c r="A134715">
        <v>26007</v>
      </c>
      <c r="B134715" s="2" t="s">
        <v>43718</v>
      </c>
    </row>
    <row r="134716" spans="1:2" x14ac:dyDescent="0.3">
      <c r="A134716">
        <v>26007</v>
      </c>
      <c r="B134716" s="2" t="s">
        <v>43746</v>
      </c>
    </row>
    <row r="134717" spans="1:2" x14ac:dyDescent="0.3">
      <c r="A134717">
        <v>26007</v>
      </c>
      <c r="B134717" s="2" t="s">
        <v>43749</v>
      </c>
    </row>
    <row r="134718" spans="1:2" x14ac:dyDescent="0.3">
      <c r="A134718">
        <v>26007</v>
      </c>
      <c r="B134718" s="2" t="s">
        <v>9822</v>
      </c>
    </row>
    <row r="134719" spans="1:2" x14ac:dyDescent="0.3">
      <c r="A134719">
        <v>26008</v>
      </c>
      <c r="B134719" s="2" t="s">
        <v>43690</v>
      </c>
    </row>
    <row r="134720" spans="1:2" x14ac:dyDescent="0.3">
      <c r="A134720">
        <v>26008</v>
      </c>
      <c r="B134720" s="2" t="s">
        <v>43691</v>
      </c>
    </row>
    <row r="134721" spans="1:2" x14ac:dyDescent="0.3">
      <c r="A134721">
        <v>26008</v>
      </c>
      <c r="B134721" s="2" t="s">
        <v>43713</v>
      </c>
    </row>
    <row r="134722" spans="1:2" x14ac:dyDescent="0.3">
      <c r="A134722">
        <v>26008</v>
      </c>
      <c r="B134722" s="2" t="s">
        <v>43717</v>
      </c>
    </row>
    <row r="134723" spans="1:2" x14ac:dyDescent="0.3">
      <c r="A134723">
        <v>26008</v>
      </c>
      <c r="B134723" s="2" t="s">
        <v>43718</v>
      </c>
    </row>
    <row r="134724" spans="1:2" x14ac:dyDescent="0.3">
      <c r="A134724">
        <v>26008</v>
      </c>
      <c r="B134724" s="2" t="s">
        <v>43726</v>
      </c>
    </row>
    <row r="134725" spans="1:2" x14ac:dyDescent="0.3">
      <c r="A134725">
        <v>26009</v>
      </c>
      <c r="B134725" s="2" t="s">
        <v>43690</v>
      </c>
    </row>
    <row r="134726" spans="1:2" x14ac:dyDescent="0.3">
      <c r="A134726">
        <v>26009</v>
      </c>
      <c r="B134726" s="2" t="s">
        <v>43692</v>
      </c>
    </row>
    <row r="134727" spans="1:2" x14ac:dyDescent="0.3">
      <c r="A134727">
        <v>26009</v>
      </c>
      <c r="B134727" s="2" t="s">
        <v>43693</v>
      </c>
    </row>
    <row r="134728" spans="1:2" x14ac:dyDescent="0.3">
      <c r="A134728">
        <v>26009</v>
      </c>
      <c r="B134728" s="2" t="s">
        <v>43695</v>
      </c>
    </row>
    <row r="134729" spans="1:2" x14ac:dyDescent="0.3">
      <c r="A134729">
        <v>26009</v>
      </c>
      <c r="B134729" s="2" t="s">
        <v>43706</v>
      </c>
    </row>
    <row r="134730" spans="1:2" x14ac:dyDescent="0.3">
      <c r="A134730">
        <v>26010</v>
      </c>
      <c r="B134730" s="2" t="s">
        <v>43693</v>
      </c>
    </row>
    <row r="134731" spans="1:2" x14ac:dyDescent="0.3">
      <c r="A134731">
        <v>26010</v>
      </c>
      <c r="B134731" s="2" t="s">
        <v>43694</v>
      </c>
    </row>
    <row r="134732" spans="1:2" x14ac:dyDescent="0.3">
      <c r="A134732">
        <v>26010</v>
      </c>
      <c r="B134732" s="2" t="s">
        <v>22882</v>
      </c>
    </row>
    <row r="134733" spans="1:2" x14ac:dyDescent="0.3">
      <c r="A134733">
        <v>26010</v>
      </c>
      <c r="B134733" s="2" t="s">
        <v>43706</v>
      </c>
    </row>
    <row r="134734" spans="1:2" x14ac:dyDescent="0.3">
      <c r="A134734">
        <v>26010</v>
      </c>
      <c r="B134734" s="2" t="s">
        <v>43707</v>
      </c>
    </row>
    <row r="134735" spans="1:2" x14ac:dyDescent="0.3">
      <c r="A134735">
        <v>26010</v>
      </c>
      <c r="B134735" s="2" t="s">
        <v>43748</v>
      </c>
    </row>
    <row r="134736" spans="1:2" x14ac:dyDescent="0.3">
      <c r="A134736">
        <v>26011</v>
      </c>
      <c r="B134736" s="2" t="s">
        <v>43691</v>
      </c>
    </row>
    <row r="134737" spans="1:2" x14ac:dyDescent="0.3">
      <c r="A134737">
        <v>26012</v>
      </c>
      <c r="B134737" s="2" t="s">
        <v>43690</v>
      </c>
    </row>
    <row r="134738" spans="1:2" x14ac:dyDescent="0.3">
      <c r="A134738">
        <v>26012</v>
      </c>
      <c r="B134738" s="2" t="s">
        <v>43695</v>
      </c>
    </row>
    <row r="134739" spans="1:2" x14ac:dyDescent="0.3">
      <c r="A134739">
        <v>26013</v>
      </c>
      <c r="B134739" s="2" t="s">
        <v>43690</v>
      </c>
    </row>
    <row r="134740" spans="1:2" x14ac:dyDescent="0.3">
      <c r="A134740">
        <v>26013</v>
      </c>
      <c r="B134740" s="2" t="s">
        <v>43700</v>
      </c>
    </row>
    <row r="134741" spans="1:2" x14ac:dyDescent="0.3">
      <c r="A134741">
        <v>26014</v>
      </c>
      <c r="B134741" s="2" t="s">
        <v>43694</v>
      </c>
    </row>
    <row r="134742" spans="1:2" x14ac:dyDescent="0.3">
      <c r="A134742">
        <v>26014</v>
      </c>
      <c r="B134742" s="2" t="s">
        <v>22882</v>
      </c>
    </row>
    <row r="134743" spans="1:2" x14ac:dyDescent="0.3">
      <c r="A134743">
        <v>26015</v>
      </c>
      <c r="B134743" s="2" t="s">
        <v>43693</v>
      </c>
    </row>
    <row r="134744" spans="1:2" x14ac:dyDescent="0.3">
      <c r="A134744">
        <v>26015</v>
      </c>
      <c r="B134744" s="2" t="s">
        <v>43695</v>
      </c>
    </row>
    <row r="134745" spans="1:2" x14ac:dyDescent="0.3">
      <c r="A134745">
        <v>26015</v>
      </c>
      <c r="B134745" s="2" t="s">
        <v>43700</v>
      </c>
    </row>
    <row r="134746" spans="1:2" x14ac:dyDescent="0.3">
      <c r="A134746">
        <v>26015</v>
      </c>
      <c r="B134746" s="2" t="s">
        <v>43747</v>
      </c>
    </row>
    <row r="134747" spans="1:2" x14ac:dyDescent="0.3">
      <c r="A134747">
        <v>26016</v>
      </c>
      <c r="B134747" s="2" t="s">
        <v>43695</v>
      </c>
    </row>
    <row r="134748" spans="1:2" x14ac:dyDescent="0.3">
      <c r="A134748">
        <v>26017</v>
      </c>
      <c r="B134748" s="2" t="s">
        <v>43691</v>
      </c>
    </row>
    <row r="134749" spans="1:2" x14ac:dyDescent="0.3">
      <c r="A134749">
        <v>26017</v>
      </c>
      <c r="B134749" s="2" t="s">
        <v>43713</v>
      </c>
    </row>
    <row r="134750" spans="1:2" x14ac:dyDescent="0.3">
      <c r="A134750">
        <v>26017</v>
      </c>
      <c r="B134750" s="2" t="s">
        <v>43717</v>
      </c>
    </row>
    <row r="134751" spans="1:2" x14ac:dyDescent="0.3">
      <c r="A134751">
        <v>26017</v>
      </c>
      <c r="B134751" s="2" t="s">
        <v>43725</v>
      </c>
    </row>
    <row r="134752" spans="1:2" x14ac:dyDescent="0.3">
      <c r="A134752">
        <v>26017</v>
      </c>
      <c r="B134752" s="2" t="s">
        <v>43728</v>
      </c>
    </row>
    <row r="134753" spans="1:2" x14ac:dyDescent="0.3">
      <c r="A134753">
        <v>26018</v>
      </c>
      <c r="B134753" s="2" t="s">
        <v>43773</v>
      </c>
    </row>
    <row r="134754" spans="1:2" x14ac:dyDescent="0.3">
      <c r="A134754">
        <v>26019</v>
      </c>
      <c r="B134754" s="2" t="s">
        <v>43691</v>
      </c>
    </row>
    <row r="134755" spans="1:2" x14ac:dyDescent="0.3">
      <c r="A134755">
        <v>26019</v>
      </c>
      <c r="B134755" s="2" t="s">
        <v>43694</v>
      </c>
    </row>
    <row r="134756" spans="1:2" x14ac:dyDescent="0.3">
      <c r="A134756">
        <v>26019</v>
      </c>
      <c r="B134756" s="2" t="s">
        <v>43699</v>
      </c>
    </row>
    <row r="134757" spans="1:2" x14ac:dyDescent="0.3">
      <c r="A134757">
        <v>26019</v>
      </c>
      <c r="B134757" s="2" t="s">
        <v>43738</v>
      </c>
    </row>
    <row r="134758" spans="1:2" x14ac:dyDescent="0.3">
      <c r="A134758">
        <v>26019</v>
      </c>
      <c r="B134758" s="2" t="s">
        <v>43790</v>
      </c>
    </row>
    <row r="134759" spans="1:2" x14ac:dyDescent="0.3">
      <c r="A134759">
        <v>26020</v>
      </c>
      <c r="B134759" s="2" t="s">
        <v>43693</v>
      </c>
    </row>
    <row r="134760" spans="1:2" x14ac:dyDescent="0.3">
      <c r="A134760">
        <v>26021</v>
      </c>
      <c r="B134760" s="2" t="s">
        <v>43690</v>
      </c>
    </row>
    <row r="134761" spans="1:2" x14ac:dyDescent="0.3">
      <c r="A134761">
        <v>26021</v>
      </c>
      <c r="B134761" s="2" t="s">
        <v>43691</v>
      </c>
    </row>
    <row r="134762" spans="1:2" x14ac:dyDescent="0.3">
      <c r="A134762">
        <v>26021</v>
      </c>
      <c r="B134762" s="2" t="s">
        <v>43692</v>
      </c>
    </row>
    <row r="134763" spans="1:2" x14ac:dyDescent="0.3">
      <c r="A134763">
        <v>26021</v>
      </c>
      <c r="B134763" s="2" t="s">
        <v>43693</v>
      </c>
    </row>
    <row r="134764" spans="1:2" x14ac:dyDescent="0.3">
      <c r="A134764">
        <v>26021</v>
      </c>
      <c r="B134764" s="2" t="s">
        <v>43695</v>
      </c>
    </row>
    <row r="134765" spans="1:2" x14ac:dyDescent="0.3">
      <c r="A134765">
        <v>26021</v>
      </c>
      <c r="B134765" s="2" t="s">
        <v>43708</v>
      </c>
    </row>
    <row r="134766" spans="1:2" x14ac:dyDescent="0.3">
      <c r="A134766">
        <v>26021</v>
      </c>
      <c r="B134766" s="2" t="s">
        <v>43712</v>
      </c>
    </row>
    <row r="134767" spans="1:2" x14ac:dyDescent="0.3">
      <c r="A134767">
        <v>26021</v>
      </c>
      <c r="B134767" s="2" t="s">
        <v>43727</v>
      </c>
    </row>
    <row r="134768" spans="1:2" x14ac:dyDescent="0.3">
      <c r="A134768">
        <v>26021</v>
      </c>
      <c r="B134768" s="2" t="s">
        <v>43753</v>
      </c>
    </row>
    <row r="134769" spans="1:2" x14ac:dyDescent="0.3">
      <c r="A134769">
        <v>26022</v>
      </c>
      <c r="B134769" s="2" t="s">
        <v>43691</v>
      </c>
    </row>
    <row r="134770" spans="1:2" x14ac:dyDescent="0.3">
      <c r="A134770">
        <v>26022</v>
      </c>
      <c r="B134770" s="2" t="s">
        <v>43797</v>
      </c>
    </row>
    <row r="134771" spans="1:2" x14ac:dyDescent="0.3">
      <c r="A134771">
        <v>26023</v>
      </c>
      <c r="B134771" s="2" t="s">
        <v>43690</v>
      </c>
    </row>
    <row r="134772" spans="1:2" x14ac:dyDescent="0.3">
      <c r="A134772">
        <v>26024</v>
      </c>
      <c r="B134772" s="2" t="s">
        <v>43690</v>
      </c>
    </row>
    <row r="134773" spans="1:2" x14ac:dyDescent="0.3">
      <c r="A134773">
        <v>26024</v>
      </c>
      <c r="B134773" s="2" t="s">
        <v>43691</v>
      </c>
    </row>
    <row r="134774" spans="1:2" x14ac:dyDescent="0.3">
      <c r="A134774">
        <v>26024</v>
      </c>
      <c r="B134774" s="2" t="s">
        <v>43711</v>
      </c>
    </row>
    <row r="134775" spans="1:2" x14ac:dyDescent="0.3">
      <c r="A134775">
        <v>26024</v>
      </c>
      <c r="B134775" s="2" t="s">
        <v>43730</v>
      </c>
    </row>
    <row r="134776" spans="1:2" x14ac:dyDescent="0.3">
      <c r="A134776">
        <v>26024</v>
      </c>
      <c r="B134776" s="2" t="s">
        <v>43737</v>
      </c>
    </row>
    <row r="134777" spans="1:2" x14ac:dyDescent="0.3">
      <c r="A134777">
        <v>26024</v>
      </c>
      <c r="B134777" s="2" t="s">
        <v>43761</v>
      </c>
    </row>
    <row r="134778" spans="1:2" x14ac:dyDescent="0.3">
      <c r="A134778">
        <v>26024</v>
      </c>
      <c r="B134778" s="2" t="s">
        <v>43824</v>
      </c>
    </row>
    <row r="134779" spans="1:2" x14ac:dyDescent="0.3">
      <c r="A134779">
        <v>26025</v>
      </c>
      <c r="B134779" s="2" t="s">
        <v>43690</v>
      </c>
    </row>
    <row r="134780" spans="1:2" x14ac:dyDescent="0.3">
      <c r="A134780">
        <v>26025</v>
      </c>
      <c r="B134780" s="2" t="s">
        <v>43702</v>
      </c>
    </row>
    <row r="134781" spans="1:2" x14ac:dyDescent="0.3">
      <c r="A134781">
        <v>26027</v>
      </c>
      <c r="B134781" s="2" t="s">
        <v>43695</v>
      </c>
    </row>
    <row r="134782" spans="1:2" x14ac:dyDescent="0.3">
      <c r="A134782">
        <v>26027</v>
      </c>
      <c r="B134782" s="2" t="s">
        <v>43711</v>
      </c>
    </row>
    <row r="134783" spans="1:2" x14ac:dyDescent="0.3">
      <c r="A134783">
        <v>26028</v>
      </c>
      <c r="B134783" s="2" t="s">
        <v>43691</v>
      </c>
    </row>
    <row r="134784" spans="1:2" x14ac:dyDescent="0.3">
      <c r="A134784">
        <v>26028</v>
      </c>
      <c r="B134784" s="2" t="s">
        <v>43693</v>
      </c>
    </row>
    <row r="134785" spans="1:2" x14ac:dyDescent="0.3">
      <c r="A134785">
        <v>26028</v>
      </c>
      <c r="B134785" s="2" t="s">
        <v>43697</v>
      </c>
    </row>
    <row r="134786" spans="1:2" x14ac:dyDescent="0.3">
      <c r="A134786">
        <v>26028</v>
      </c>
      <c r="B134786" s="2" t="s">
        <v>43697</v>
      </c>
    </row>
    <row r="134787" spans="1:2" x14ac:dyDescent="0.3">
      <c r="A134787">
        <v>26028</v>
      </c>
      <c r="B134787" s="2" t="s">
        <v>43699</v>
      </c>
    </row>
    <row r="134788" spans="1:2" x14ac:dyDescent="0.3">
      <c r="A134788">
        <v>26028</v>
      </c>
      <c r="B134788" s="2" t="s">
        <v>3492</v>
      </c>
    </row>
    <row r="134789" spans="1:2" x14ac:dyDescent="0.3">
      <c r="A134789">
        <v>26028</v>
      </c>
      <c r="B134789" s="2" t="s">
        <v>43715</v>
      </c>
    </row>
    <row r="134790" spans="1:2" x14ac:dyDescent="0.3">
      <c r="A134790">
        <v>26028</v>
      </c>
      <c r="B134790" s="2" t="s">
        <v>43722</v>
      </c>
    </row>
    <row r="134791" spans="1:2" x14ac:dyDescent="0.3">
      <c r="A134791">
        <v>26028</v>
      </c>
      <c r="B134791" s="2" t="s">
        <v>43725</v>
      </c>
    </row>
    <row r="134792" spans="1:2" x14ac:dyDescent="0.3">
      <c r="A134792">
        <v>26028</v>
      </c>
      <c r="B134792" s="2" t="s">
        <v>43733</v>
      </c>
    </row>
    <row r="134793" spans="1:2" x14ac:dyDescent="0.3">
      <c r="A134793">
        <v>26028</v>
      </c>
      <c r="B134793" s="2" t="s">
        <v>43751</v>
      </c>
    </row>
    <row r="134794" spans="1:2" x14ac:dyDescent="0.3">
      <c r="A134794">
        <v>26029</v>
      </c>
      <c r="B134794" s="2" t="s">
        <v>43695</v>
      </c>
    </row>
    <row r="134795" spans="1:2" x14ac:dyDescent="0.3">
      <c r="A134795">
        <v>26029</v>
      </c>
      <c r="B134795" s="2" t="s">
        <v>43730</v>
      </c>
    </row>
    <row r="134796" spans="1:2" x14ac:dyDescent="0.3">
      <c r="A134796">
        <v>26029</v>
      </c>
      <c r="B134796" s="2" t="s">
        <v>43757</v>
      </c>
    </row>
    <row r="134797" spans="1:2" x14ac:dyDescent="0.3">
      <c r="A134797">
        <v>26030</v>
      </c>
      <c r="B134797" s="2" t="s">
        <v>43693</v>
      </c>
    </row>
    <row r="134798" spans="1:2" x14ac:dyDescent="0.3">
      <c r="A134798">
        <v>26030</v>
      </c>
      <c r="B134798" s="2" t="s">
        <v>43723</v>
      </c>
    </row>
    <row r="134799" spans="1:2" x14ac:dyDescent="0.3">
      <c r="A134799">
        <v>26030</v>
      </c>
      <c r="B134799" s="2" t="s">
        <v>43729</v>
      </c>
    </row>
    <row r="134800" spans="1:2" x14ac:dyDescent="0.3">
      <c r="A134800">
        <v>26031</v>
      </c>
      <c r="B134800" s="2" t="s">
        <v>43690</v>
      </c>
    </row>
    <row r="134801" spans="1:2" x14ac:dyDescent="0.3">
      <c r="A134801">
        <v>26031</v>
      </c>
      <c r="B134801" s="2" t="s">
        <v>43691</v>
      </c>
    </row>
    <row r="134802" spans="1:2" x14ac:dyDescent="0.3">
      <c r="A134802">
        <v>26032</v>
      </c>
      <c r="B134802" s="2" t="s">
        <v>43695</v>
      </c>
    </row>
    <row r="134803" spans="1:2" x14ac:dyDescent="0.3">
      <c r="A134803">
        <v>26032</v>
      </c>
      <c r="B134803" s="2" t="s">
        <v>43729</v>
      </c>
    </row>
    <row r="134804" spans="1:2" x14ac:dyDescent="0.3">
      <c r="A134804">
        <v>26033</v>
      </c>
      <c r="B134804" s="2" t="s">
        <v>43690</v>
      </c>
    </row>
    <row r="134805" spans="1:2" x14ac:dyDescent="0.3">
      <c r="A134805">
        <v>26033</v>
      </c>
      <c r="B134805" s="2" t="s">
        <v>3492</v>
      </c>
    </row>
    <row r="134806" spans="1:2" x14ac:dyDescent="0.3">
      <c r="A134806">
        <v>26033</v>
      </c>
      <c r="B134806" s="2" t="s">
        <v>43708</v>
      </c>
    </row>
    <row r="134807" spans="1:2" x14ac:dyDescent="0.3">
      <c r="A134807">
        <v>26033</v>
      </c>
      <c r="B134807" s="2" t="s">
        <v>9822</v>
      </c>
    </row>
    <row r="134808" spans="1:2" x14ac:dyDescent="0.3">
      <c r="A134808">
        <v>26034</v>
      </c>
      <c r="B134808" s="2" t="s">
        <v>43690</v>
      </c>
    </row>
    <row r="134809" spans="1:2" x14ac:dyDescent="0.3">
      <c r="A134809">
        <v>26034</v>
      </c>
      <c r="B134809" s="2" t="s">
        <v>43693</v>
      </c>
    </row>
    <row r="134810" spans="1:2" x14ac:dyDescent="0.3">
      <c r="A134810">
        <v>26034</v>
      </c>
      <c r="B134810" s="2" t="s">
        <v>43694</v>
      </c>
    </row>
    <row r="134811" spans="1:2" x14ac:dyDescent="0.3">
      <c r="A134811">
        <v>26034</v>
      </c>
      <c r="B134811" s="2" t="s">
        <v>43695</v>
      </c>
    </row>
    <row r="134812" spans="1:2" x14ac:dyDescent="0.3">
      <c r="A134812">
        <v>26034</v>
      </c>
      <c r="B134812" s="2" t="s">
        <v>43701</v>
      </c>
    </row>
    <row r="134813" spans="1:2" x14ac:dyDescent="0.3">
      <c r="A134813">
        <v>26034</v>
      </c>
      <c r="B134813" s="2" t="s">
        <v>43706</v>
      </c>
    </row>
    <row r="134814" spans="1:2" x14ac:dyDescent="0.3">
      <c r="A134814">
        <v>26034</v>
      </c>
      <c r="B134814" s="2" t="s">
        <v>43741</v>
      </c>
    </row>
    <row r="134815" spans="1:2" x14ac:dyDescent="0.3">
      <c r="A134815">
        <v>26035</v>
      </c>
      <c r="B134815" s="2" t="s">
        <v>43690</v>
      </c>
    </row>
    <row r="134816" spans="1:2" x14ac:dyDescent="0.3">
      <c r="A134816">
        <v>26035</v>
      </c>
      <c r="B134816" s="2" t="s">
        <v>43691</v>
      </c>
    </row>
    <row r="134817" spans="1:2" x14ac:dyDescent="0.3">
      <c r="A134817">
        <v>26035</v>
      </c>
      <c r="B134817" s="2" t="s">
        <v>43692</v>
      </c>
    </row>
    <row r="134818" spans="1:2" x14ac:dyDescent="0.3">
      <c r="A134818">
        <v>26035</v>
      </c>
      <c r="B134818" s="2" t="s">
        <v>43694</v>
      </c>
    </row>
    <row r="134819" spans="1:2" x14ac:dyDescent="0.3">
      <c r="A134819">
        <v>26035</v>
      </c>
      <c r="B134819" s="2" t="s">
        <v>43695</v>
      </c>
    </row>
    <row r="134820" spans="1:2" x14ac:dyDescent="0.3">
      <c r="A134820">
        <v>26035</v>
      </c>
      <c r="B134820" s="2" t="s">
        <v>43698</v>
      </c>
    </row>
    <row r="134821" spans="1:2" x14ac:dyDescent="0.3">
      <c r="A134821">
        <v>26035</v>
      </c>
      <c r="B134821" s="2" t="s">
        <v>43709</v>
      </c>
    </row>
    <row r="134822" spans="1:2" x14ac:dyDescent="0.3">
      <c r="A134822">
        <v>26035</v>
      </c>
      <c r="B134822" s="2" t="s">
        <v>43715</v>
      </c>
    </row>
    <row r="134823" spans="1:2" x14ac:dyDescent="0.3">
      <c r="A134823">
        <v>26035</v>
      </c>
      <c r="B134823" s="2" t="s">
        <v>43718</v>
      </c>
    </row>
    <row r="134824" spans="1:2" x14ac:dyDescent="0.3">
      <c r="A134824">
        <v>26035</v>
      </c>
      <c r="B134824" s="2" t="s">
        <v>43721</v>
      </c>
    </row>
    <row r="134825" spans="1:2" x14ac:dyDescent="0.3">
      <c r="A134825">
        <v>26035</v>
      </c>
      <c r="B134825" s="2" t="s">
        <v>43731</v>
      </c>
    </row>
    <row r="134826" spans="1:2" x14ac:dyDescent="0.3">
      <c r="A134826">
        <v>26035</v>
      </c>
      <c r="B134826" s="2" t="s">
        <v>43749</v>
      </c>
    </row>
    <row r="134827" spans="1:2" x14ac:dyDescent="0.3">
      <c r="A134827">
        <v>26035</v>
      </c>
      <c r="B134827" s="2" t="s">
        <v>43771</v>
      </c>
    </row>
    <row r="134828" spans="1:2" x14ac:dyDescent="0.3">
      <c r="A134828">
        <v>26035</v>
      </c>
      <c r="B134828" s="2" t="s">
        <v>43775</v>
      </c>
    </row>
    <row r="134829" spans="1:2" x14ac:dyDescent="0.3">
      <c r="A134829">
        <v>26037</v>
      </c>
      <c r="B134829" s="2" t="s">
        <v>43692</v>
      </c>
    </row>
    <row r="134830" spans="1:2" x14ac:dyDescent="0.3">
      <c r="A134830">
        <v>26037</v>
      </c>
      <c r="B134830" s="2" t="s">
        <v>43695</v>
      </c>
    </row>
    <row r="134831" spans="1:2" x14ac:dyDescent="0.3">
      <c r="A134831">
        <v>26037</v>
      </c>
      <c r="B134831" s="2" t="s">
        <v>43697</v>
      </c>
    </row>
    <row r="134832" spans="1:2" x14ac:dyDescent="0.3">
      <c r="A134832">
        <v>26037</v>
      </c>
      <c r="B134832" s="2" t="s">
        <v>43697</v>
      </c>
    </row>
    <row r="134833" spans="1:2" x14ac:dyDescent="0.3">
      <c r="A134833">
        <v>26037</v>
      </c>
      <c r="B134833" s="2" t="s">
        <v>43706</v>
      </c>
    </row>
    <row r="134834" spans="1:2" x14ac:dyDescent="0.3">
      <c r="A134834">
        <v>26037</v>
      </c>
      <c r="B134834" s="2" t="s">
        <v>43710</v>
      </c>
    </row>
    <row r="134835" spans="1:2" x14ac:dyDescent="0.3">
      <c r="A134835">
        <v>26037</v>
      </c>
      <c r="B134835" s="2" t="s">
        <v>43711</v>
      </c>
    </row>
    <row r="134836" spans="1:2" x14ac:dyDescent="0.3">
      <c r="A134836">
        <v>26037</v>
      </c>
      <c r="B134836" s="2" t="s">
        <v>43739</v>
      </c>
    </row>
    <row r="134837" spans="1:2" x14ac:dyDescent="0.3">
      <c r="A134837">
        <v>26038</v>
      </c>
      <c r="B134837" s="2" t="s">
        <v>43691</v>
      </c>
    </row>
    <row r="134838" spans="1:2" x14ac:dyDescent="0.3">
      <c r="A134838">
        <v>26038</v>
      </c>
      <c r="B134838" s="2" t="s">
        <v>43692</v>
      </c>
    </row>
    <row r="134839" spans="1:2" x14ac:dyDescent="0.3">
      <c r="A134839">
        <v>26038</v>
      </c>
      <c r="B134839" s="2" t="s">
        <v>43693</v>
      </c>
    </row>
    <row r="134840" spans="1:2" x14ac:dyDescent="0.3">
      <c r="A134840">
        <v>26038</v>
      </c>
      <c r="B134840" s="2" t="s">
        <v>43695</v>
      </c>
    </row>
    <row r="134841" spans="1:2" x14ac:dyDescent="0.3">
      <c r="A134841">
        <v>26038</v>
      </c>
      <c r="B134841" s="2" t="s">
        <v>43697</v>
      </c>
    </row>
    <row r="134842" spans="1:2" x14ac:dyDescent="0.3">
      <c r="A134842">
        <v>26038</v>
      </c>
      <c r="B134842" s="2" t="s">
        <v>43697</v>
      </c>
    </row>
    <row r="134843" spans="1:2" x14ac:dyDescent="0.3">
      <c r="A134843">
        <v>26038</v>
      </c>
      <c r="B134843" s="2" t="s">
        <v>43739</v>
      </c>
    </row>
    <row r="134844" spans="1:2" x14ac:dyDescent="0.3">
      <c r="A134844">
        <v>26038</v>
      </c>
      <c r="B134844" s="2" t="s">
        <v>43768</v>
      </c>
    </row>
    <row r="134845" spans="1:2" x14ac:dyDescent="0.3">
      <c r="A134845">
        <v>26039</v>
      </c>
      <c r="B134845" s="2" t="s">
        <v>43691</v>
      </c>
    </row>
    <row r="134846" spans="1:2" x14ac:dyDescent="0.3">
      <c r="A134846">
        <v>26039</v>
      </c>
      <c r="B134846" s="2" t="s">
        <v>43692</v>
      </c>
    </row>
    <row r="134847" spans="1:2" x14ac:dyDescent="0.3">
      <c r="A134847">
        <v>26040</v>
      </c>
      <c r="B134847" s="2" t="s">
        <v>43722</v>
      </c>
    </row>
    <row r="134848" spans="1:2" x14ac:dyDescent="0.3">
      <c r="A134848">
        <v>26041</v>
      </c>
      <c r="B134848" s="2" t="s">
        <v>43691</v>
      </c>
    </row>
    <row r="134849" spans="1:2" x14ac:dyDescent="0.3">
      <c r="A134849">
        <v>26041</v>
      </c>
      <c r="B134849" s="2" t="s">
        <v>43693</v>
      </c>
    </row>
    <row r="134850" spans="1:2" x14ac:dyDescent="0.3">
      <c r="A134850">
        <v>26041</v>
      </c>
      <c r="B134850" s="2" t="s">
        <v>43695</v>
      </c>
    </row>
    <row r="134851" spans="1:2" x14ac:dyDescent="0.3">
      <c r="A134851">
        <v>26041</v>
      </c>
      <c r="B134851" s="2" t="s">
        <v>43700</v>
      </c>
    </row>
    <row r="134852" spans="1:2" x14ac:dyDescent="0.3">
      <c r="A134852">
        <v>26041</v>
      </c>
      <c r="B134852" s="2" t="s">
        <v>43771</v>
      </c>
    </row>
    <row r="134853" spans="1:2" x14ac:dyDescent="0.3">
      <c r="A134853">
        <v>26042</v>
      </c>
      <c r="B134853" s="2" t="s">
        <v>43690</v>
      </c>
    </row>
    <row r="134854" spans="1:2" x14ac:dyDescent="0.3">
      <c r="A134854">
        <v>26042</v>
      </c>
      <c r="B134854" s="2" t="s">
        <v>43691</v>
      </c>
    </row>
    <row r="134855" spans="1:2" x14ac:dyDescent="0.3">
      <c r="A134855">
        <v>26042</v>
      </c>
      <c r="B134855" s="2" t="s">
        <v>43696</v>
      </c>
    </row>
    <row r="134856" spans="1:2" x14ac:dyDescent="0.3">
      <c r="A134856">
        <v>26042</v>
      </c>
      <c r="B134856" s="2" t="s">
        <v>43701</v>
      </c>
    </row>
    <row r="134857" spans="1:2" x14ac:dyDescent="0.3">
      <c r="A134857">
        <v>26042</v>
      </c>
      <c r="B134857" s="2" t="s">
        <v>43713</v>
      </c>
    </row>
    <row r="134858" spans="1:2" x14ac:dyDescent="0.3">
      <c r="A134858">
        <v>26042</v>
      </c>
      <c r="B134858" s="2" t="s">
        <v>43720</v>
      </c>
    </row>
    <row r="134859" spans="1:2" x14ac:dyDescent="0.3">
      <c r="A134859">
        <v>26042</v>
      </c>
      <c r="B134859" s="2" t="s">
        <v>43728</v>
      </c>
    </row>
    <row r="134860" spans="1:2" x14ac:dyDescent="0.3">
      <c r="A134860">
        <v>26042</v>
      </c>
      <c r="B134860" s="2" t="s">
        <v>43734</v>
      </c>
    </row>
    <row r="134861" spans="1:2" x14ac:dyDescent="0.3">
      <c r="A134861">
        <v>26042</v>
      </c>
      <c r="B134861" s="2" t="s">
        <v>43758</v>
      </c>
    </row>
    <row r="134862" spans="1:2" x14ac:dyDescent="0.3">
      <c r="A134862">
        <v>26043</v>
      </c>
      <c r="B134862" s="2" t="s">
        <v>43712</v>
      </c>
    </row>
    <row r="134863" spans="1:2" x14ac:dyDescent="0.3">
      <c r="A134863">
        <v>26044</v>
      </c>
      <c r="B134863" s="2" t="s">
        <v>43690</v>
      </c>
    </row>
    <row r="134864" spans="1:2" x14ac:dyDescent="0.3">
      <c r="A134864">
        <v>26044</v>
      </c>
      <c r="B134864" s="2" t="s">
        <v>43691</v>
      </c>
    </row>
    <row r="134865" spans="1:2" x14ac:dyDescent="0.3">
      <c r="A134865">
        <v>26044</v>
      </c>
      <c r="B134865" s="2" t="s">
        <v>43702</v>
      </c>
    </row>
    <row r="134866" spans="1:2" x14ac:dyDescent="0.3">
      <c r="A134866">
        <v>26044</v>
      </c>
      <c r="B134866" s="2" t="s">
        <v>43704</v>
      </c>
    </row>
    <row r="134867" spans="1:2" x14ac:dyDescent="0.3">
      <c r="A134867">
        <v>26044</v>
      </c>
      <c r="B134867" s="2" t="s">
        <v>43706</v>
      </c>
    </row>
    <row r="134868" spans="1:2" x14ac:dyDescent="0.3">
      <c r="A134868">
        <v>26044</v>
      </c>
      <c r="B134868" s="2" t="s">
        <v>43712</v>
      </c>
    </row>
    <row r="134869" spans="1:2" x14ac:dyDescent="0.3">
      <c r="A134869">
        <v>26044</v>
      </c>
      <c r="B134869" s="2" t="s">
        <v>43718</v>
      </c>
    </row>
    <row r="134870" spans="1:2" x14ac:dyDescent="0.3">
      <c r="A134870">
        <v>26044</v>
      </c>
      <c r="B134870" s="2" t="s">
        <v>43719</v>
      </c>
    </row>
    <row r="134871" spans="1:2" x14ac:dyDescent="0.3">
      <c r="A134871">
        <v>26044</v>
      </c>
      <c r="B134871" s="2" t="s">
        <v>43728</v>
      </c>
    </row>
    <row r="134872" spans="1:2" x14ac:dyDescent="0.3">
      <c r="A134872">
        <v>26044</v>
      </c>
      <c r="B134872" s="2" t="s">
        <v>43754</v>
      </c>
    </row>
    <row r="134873" spans="1:2" x14ac:dyDescent="0.3">
      <c r="A134873">
        <v>26044</v>
      </c>
      <c r="B134873" s="2" t="s">
        <v>31712</v>
      </c>
    </row>
    <row r="134874" spans="1:2" x14ac:dyDescent="0.3">
      <c r="A134874">
        <v>26044</v>
      </c>
      <c r="B134874" s="2" t="s">
        <v>43785</v>
      </c>
    </row>
    <row r="134875" spans="1:2" x14ac:dyDescent="0.3">
      <c r="A134875">
        <v>26045</v>
      </c>
      <c r="B134875" s="2" t="s">
        <v>43691</v>
      </c>
    </row>
    <row r="134876" spans="1:2" x14ac:dyDescent="0.3">
      <c r="A134876">
        <v>26045</v>
      </c>
      <c r="B134876" s="2" t="s">
        <v>43692</v>
      </c>
    </row>
    <row r="134877" spans="1:2" x14ac:dyDescent="0.3">
      <c r="A134877">
        <v>26046</v>
      </c>
      <c r="B134877" s="2" t="s">
        <v>43698</v>
      </c>
    </row>
    <row r="134878" spans="1:2" x14ac:dyDescent="0.3">
      <c r="A134878">
        <v>26046</v>
      </c>
      <c r="B134878" s="2" t="s">
        <v>43706</v>
      </c>
    </row>
    <row r="134879" spans="1:2" x14ac:dyDescent="0.3">
      <c r="A134879">
        <v>26046</v>
      </c>
      <c r="B134879" s="2" t="s">
        <v>43752</v>
      </c>
    </row>
    <row r="134880" spans="1:2" x14ac:dyDescent="0.3">
      <c r="A134880">
        <v>26047</v>
      </c>
      <c r="B134880" s="2" t="s">
        <v>43691</v>
      </c>
    </row>
    <row r="134881" spans="1:2" x14ac:dyDescent="0.3">
      <c r="A134881">
        <v>26047</v>
      </c>
      <c r="B134881" s="2" t="s">
        <v>43693</v>
      </c>
    </row>
    <row r="134882" spans="1:2" x14ac:dyDescent="0.3">
      <c r="A134882">
        <v>26047</v>
      </c>
      <c r="B134882" s="2" t="s">
        <v>43700</v>
      </c>
    </row>
    <row r="134883" spans="1:2" x14ac:dyDescent="0.3">
      <c r="A134883">
        <v>26047</v>
      </c>
      <c r="B134883" s="2" t="s">
        <v>43712</v>
      </c>
    </row>
    <row r="134884" spans="1:2" x14ac:dyDescent="0.3">
      <c r="A134884">
        <v>26047</v>
      </c>
      <c r="B134884" s="2" t="s">
        <v>43722</v>
      </c>
    </row>
    <row r="134885" spans="1:2" x14ac:dyDescent="0.3">
      <c r="A134885">
        <v>26047</v>
      </c>
      <c r="B134885" s="2" t="s">
        <v>43723</v>
      </c>
    </row>
    <row r="134886" spans="1:2" x14ac:dyDescent="0.3">
      <c r="A134886">
        <v>26047</v>
      </c>
      <c r="B134886" s="2" t="s">
        <v>43761</v>
      </c>
    </row>
    <row r="134887" spans="1:2" x14ac:dyDescent="0.3">
      <c r="A134887">
        <v>26047</v>
      </c>
      <c r="B134887" s="2" t="s">
        <v>43772</v>
      </c>
    </row>
    <row r="134888" spans="1:2" x14ac:dyDescent="0.3">
      <c r="A134888">
        <v>26047</v>
      </c>
      <c r="B134888" s="2" t="s">
        <v>43795</v>
      </c>
    </row>
    <row r="134889" spans="1:2" x14ac:dyDescent="0.3">
      <c r="A134889">
        <v>26047</v>
      </c>
      <c r="B134889" s="2" t="s">
        <v>43818</v>
      </c>
    </row>
    <row r="134890" spans="1:2" x14ac:dyDescent="0.3">
      <c r="A134890">
        <v>26048</v>
      </c>
      <c r="B134890" s="2" t="s">
        <v>43690</v>
      </c>
    </row>
    <row r="134891" spans="1:2" x14ac:dyDescent="0.3">
      <c r="A134891">
        <v>26048</v>
      </c>
      <c r="B134891" s="2" t="s">
        <v>43691</v>
      </c>
    </row>
    <row r="134892" spans="1:2" x14ac:dyDescent="0.3">
      <c r="A134892">
        <v>26048</v>
      </c>
      <c r="B134892" s="2" t="s">
        <v>43695</v>
      </c>
    </row>
    <row r="134893" spans="1:2" x14ac:dyDescent="0.3">
      <c r="A134893">
        <v>26048</v>
      </c>
      <c r="B134893" s="2" t="s">
        <v>43697</v>
      </c>
    </row>
    <row r="134894" spans="1:2" x14ac:dyDescent="0.3">
      <c r="A134894">
        <v>26048</v>
      </c>
      <c r="B134894" s="2" t="s">
        <v>43697</v>
      </c>
    </row>
    <row r="134895" spans="1:2" x14ac:dyDescent="0.3">
      <c r="A134895">
        <v>26048</v>
      </c>
      <c r="B134895" s="2" t="s">
        <v>3492</v>
      </c>
    </row>
    <row r="134896" spans="1:2" x14ac:dyDescent="0.3">
      <c r="A134896">
        <v>26048</v>
      </c>
      <c r="B134896" s="2" t="s">
        <v>36284</v>
      </c>
    </row>
    <row r="134897" spans="1:2" x14ac:dyDescent="0.3">
      <c r="A134897">
        <v>26048</v>
      </c>
      <c r="B134897" s="2" t="s">
        <v>43742</v>
      </c>
    </row>
    <row r="134898" spans="1:2" x14ac:dyDescent="0.3">
      <c r="A134898">
        <v>26048</v>
      </c>
      <c r="B134898" s="2" t="s">
        <v>43773</v>
      </c>
    </row>
    <row r="134899" spans="1:2" x14ac:dyDescent="0.3">
      <c r="A134899">
        <v>26048</v>
      </c>
      <c r="B134899" s="2" t="s">
        <v>43813</v>
      </c>
    </row>
    <row r="134900" spans="1:2" x14ac:dyDescent="0.3">
      <c r="A134900">
        <v>26049</v>
      </c>
      <c r="B134900" s="2" t="s">
        <v>43690</v>
      </c>
    </row>
    <row r="134901" spans="1:2" x14ac:dyDescent="0.3">
      <c r="A134901">
        <v>26049</v>
      </c>
      <c r="B134901" s="2" t="s">
        <v>4294</v>
      </c>
    </row>
    <row r="134902" spans="1:2" x14ac:dyDescent="0.3">
      <c r="A134902">
        <v>26050</v>
      </c>
      <c r="B134902" s="2" t="s">
        <v>43700</v>
      </c>
    </row>
    <row r="134903" spans="1:2" x14ac:dyDescent="0.3">
      <c r="A134903">
        <v>26050</v>
      </c>
      <c r="B134903" s="2" t="s">
        <v>43743</v>
      </c>
    </row>
    <row r="134904" spans="1:2" x14ac:dyDescent="0.3">
      <c r="A134904">
        <v>26051</v>
      </c>
      <c r="B134904" s="2" t="s">
        <v>43690</v>
      </c>
    </row>
    <row r="134905" spans="1:2" x14ac:dyDescent="0.3">
      <c r="A134905">
        <v>26051</v>
      </c>
      <c r="B134905" s="2" t="s">
        <v>43691</v>
      </c>
    </row>
    <row r="134906" spans="1:2" x14ac:dyDescent="0.3">
      <c r="A134906">
        <v>26051</v>
      </c>
      <c r="B134906" s="2" t="s">
        <v>43692</v>
      </c>
    </row>
    <row r="134907" spans="1:2" x14ac:dyDescent="0.3">
      <c r="A134907">
        <v>26051</v>
      </c>
      <c r="B134907" s="2" t="s">
        <v>43693</v>
      </c>
    </row>
    <row r="134908" spans="1:2" x14ac:dyDescent="0.3">
      <c r="A134908">
        <v>26051</v>
      </c>
      <c r="B134908" s="2" t="s">
        <v>43700</v>
      </c>
    </row>
    <row r="134909" spans="1:2" x14ac:dyDescent="0.3">
      <c r="A134909">
        <v>26051</v>
      </c>
      <c r="B134909" s="2" t="s">
        <v>43701</v>
      </c>
    </row>
    <row r="134910" spans="1:2" x14ac:dyDescent="0.3">
      <c r="A134910">
        <v>26051</v>
      </c>
      <c r="B134910" s="2" t="s">
        <v>4294</v>
      </c>
    </row>
    <row r="134911" spans="1:2" x14ac:dyDescent="0.3">
      <c r="A134911">
        <v>26051</v>
      </c>
      <c r="B134911" s="2" t="s">
        <v>43723</v>
      </c>
    </row>
    <row r="134912" spans="1:2" x14ac:dyDescent="0.3">
      <c r="A134912">
        <v>26052</v>
      </c>
      <c r="B134912" s="2" t="s">
        <v>43691</v>
      </c>
    </row>
    <row r="134913" spans="1:2" x14ac:dyDescent="0.3">
      <c r="A134913">
        <v>26052</v>
      </c>
      <c r="B134913" s="2" t="s">
        <v>43692</v>
      </c>
    </row>
    <row r="134914" spans="1:2" x14ac:dyDescent="0.3">
      <c r="A134914">
        <v>26052</v>
      </c>
      <c r="B134914" s="2" t="s">
        <v>43693</v>
      </c>
    </row>
    <row r="134915" spans="1:2" x14ac:dyDescent="0.3">
      <c r="A134915">
        <v>26052</v>
      </c>
      <c r="B134915" s="2" t="s">
        <v>43696</v>
      </c>
    </row>
    <row r="134916" spans="1:2" x14ac:dyDescent="0.3">
      <c r="A134916">
        <v>26052</v>
      </c>
      <c r="B134916" s="2" t="s">
        <v>43697</v>
      </c>
    </row>
    <row r="134917" spans="1:2" x14ac:dyDescent="0.3">
      <c r="A134917">
        <v>26052</v>
      </c>
      <c r="B134917" s="2" t="s">
        <v>43697</v>
      </c>
    </row>
    <row r="134918" spans="1:2" x14ac:dyDescent="0.3">
      <c r="A134918">
        <v>26052</v>
      </c>
      <c r="B134918" s="2" t="s">
        <v>43699</v>
      </c>
    </row>
    <row r="134919" spans="1:2" x14ac:dyDescent="0.3">
      <c r="A134919">
        <v>26052</v>
      </c>
      <c r="B134919" s="2" t="s">
        <v>43700</v>
      </c>
    </row>
    <row r="134920" spans="1:2" x14ac:dyDescent="0.3">
      <c r="A134920">
        <v>26052</v>
      </c>
      <c r="B134920" s="2" t="s">
        <v>43701</v>
      </c>
    </row>
    <row r="134921" spans="1:2" x14ac:dyDescent="0.3">
      <c r="A134921">
        <v>26052</v>
      </c>
      <c r="B134921" s="2" t="s">
        <v>43737</v>
      </c>
    </row>
    <row r="134922" spans="1:2" x14ac:dyDescent="0.3">
      <c r="A134922">
        <v>26052</v>
      </c>
      <c r="B134922" s="2" t="s">
        <v>43739</v>
      </c>
    </row>
    <row r="134923" spans="1:2" x14ac:dyDescent="0.3">
      <c r="A134923">
        <v>26053</v>
      </c>
      <c r="B134923" s="2" t="s">
        <v>43691</v>
      </c>
    </row>
    <row r="134924" spans="1:2" x14ac:dyDescent="0.3">
      <c r="A134924">
        <v>26053</v>
      </c>
      <c r="B134924" s="2" t="s">
        <v>43718</v>
      </c>
    </row>
    <row r="134925" spans="1:2" x14ac:dyDescent="0.3">
      <c r="A134925">
        <v>26053</v>
      </c>
      <c r="B134925" s="2" t="s">
        <v>43726</v>
      </c>
    </row>
    <row r="134926" spans="1:2" x14ac:dyDescent="0.3">
      <c r="A134926">
        <v>26053</v>
      </c>
      <c r="B134926" s="2" t="s">
        <v>43749</v>
      </c>
    </row>
    <row r="134927" spans="1:2" x14ac:dyDescent="0.3">
      <c r="A134927">
        <v>26053</v>
      </c>
      <c r="B134927" s="2" t="s">
        <v>43771</v>
      </c>
    </row>
    <row r="134928" spans="1:2" x14ac:dyDescent="0.3">
      <c r="A134928">
        <v>26053</v>
      </c>
      <c r="B134928" s="2" t="s">
        <v>43775</v>
      </c>
    </row>
    <row r="134929" spans="1:2" x14ac:dyDescent="0.3">
      <c r="A134929">
        <v>26053</v>
      </c>
      <c r="B134929" s="2" t="s">
        <v>43810</v>
      </c>
    </row>
    <row r="134930" spans="1:2" x14ac:dyDescent="0.3">
      <c r="A134930">
        <v>26054</v>
      </c>
      <c r="B134930" s="2" t="s">
        <v>43690</v>
      </c>
    </row>
    <row r="134931" spans="1:2" x14ac:dyDescent="0.3">
      <c r="A134931">
        <v>26054</v>
      </c>
      <c r="B134931" s="2" t="s">
        <v>43693</v>
      </c>
    </row>
    <row r="134932" spans="1:2" x14ac:dyDescent="0.3">
      <c r="A134932">
        <v>26054</v>
      </c>
      <c r="B134932" s="2" t="s">
        <v>43695</v>
      </c>
    </row>
    <row r="134933" spans="1:2" x14ac:dyDescent="0.3">
      <c r="A134933">
        <v>26054</v>
      </c>
      <c r="B134933" s="2" t="s">
        <v>43722</v>
      </c>
    </row>
    <row r="134934" spans="1:2" x14ac:dyDescent="0.3">
      <c r="A134934">
        <v>26054</v>
      </c>
      <c r="B134934" s="2" t="s">
        <v>43756</v>
      </c>
    </row>
    <row r="134935" spans="1:2" x14ac:dyDescent="0.3">
      <c r="A134935">
        <v>26055</v>
      </c>
      <c r="B134935" s="2" t="s">
        <v>43690</v>
      </c>
    </row>
    <row r="134936" spans="1:2" x14ac:dyDescent="0.3">
      <c r="A134936">
        <v>26055</v>
      </c>
      <c r="B134936" s="2" t="s">
        <v>43691</v>
      </c>
    </row>
    <row r="134937" spans="1:2" x14ac:dyDescent="0.3">
      <c r="A134937">
        <v>26055</v>
      </c>
      <c r="B134937" s="2" t="s">
        <v>43692</v>
      </c>
    </row>
    <row r="134938" spans="1:2" x14ac:dyDescent="0.3">
      <c r="A134938">
        <v>26055</v>
      </c>
      <c r="B134938" s="2" t="s">
        <v>43693</v>
      </c>
    </row>
    <row r="134939" spans="1:2" x14ac:dyDescent="0.3">
      <c r="A134939">
        <v>26055</v>
      </c>
      <c r="B134939" s="2" t="s">
        <v>43695</v>
      </c>
    </row>
    <row r="134940" spans="1:2" x14ac:dyDescent="0.3">
      <c r="A134940">
        <v>26055</v>
      </c>
      <c r="B134940" s="2" t="s">
        <v>43700</v>
      </c>
    </row>
    <row r="134941" spans="1:2" x14ac:dyDescent="0.3">
      <c r="A134941">
        <v>26056</v>
      </c>
      <c r="B134941" s="2" t="s">
        <v>43690</v>
      </c>
    </row>
    <row r="134942" spans="1:2" x14ac:dyDescent="0.3">
      <c r="A134942">
        <v>26056</v>
      </c>
      <c r="B134942" s="2" t="s">
        <v>43691</v>
      </c>
    </row>
    <row r="134943" spans="1:2" x14ac:dyDescent="0.3">
      <c r="A134943">
        <v>26056</v>
      </c>
      <c r="B134943" s="2" t="s">
        <v>43696</v>
      </c>
    </row>
    <row r="134944" spans="1:2" x14ac:dyDescent="0.3">
      <c r="A134944">
        <v>26056</v>
      </c>
      <c r="B134944" s="2" t="s">
        <v>43698</v>
      </c>
    </row>
    <row r="134945" spans="1:2" x14ac:dyDescent="0.3">
      <c r="A134945">
        <v>26056</v>
      </c>
      <c r="B134945" s="2" t="s">
        <v>43699</v>
      </c>
    </row>
    <row r="134946" spans="1:2" x14ac:dyDescent="0.3">
      <c r="A134946">
        <v>26056</v>
      </c>
      <c r="B134946" s="2" t="s">
        <v>43701</v>
      </c>
    </row>
    <row r="134947" spans="1:2" x14ac:dyDescent="0.3">
      <c r="A134947">
        <v>26056</v>
      </c>
      <c r="B134947" s="2" t="s">
        <v>43702</v>
      </c>
    </row>
    <row r="134948" spans="1:2" x14ac:dyDescent="0.3">
      <c r="A134948">
        <v>26056</v>
      </c>
      <c r="B134948" s="2" t="s">
        <v>4294</v>
      </c>
    </row>
    <row r="134949" spans="1:2" x14ac:dyDescent="0.3">
      <c r="A134949">
        <v>26056</v>
      </c>
      <c r="B134949" s="2" t="s">
        <v>43708</v>
      </c>
    </row>
    <row r="134950" spans="1:2" x14ac:dyDescent="0.3">
      <c r="A134950">
        <v>26056</v>
      </c>
      <c r="B134950" s="2" t="s">
        <v>43716</v>
      </c>
    </row>
    <row r="134951" spans="1:2" x14ac:dyDescent="0.3">
      <c r="A134951">
        <v>26056</v>
      </c>
      <c r="B134951" s="2" t="s">
        <v>43716</v>
      </c>
    </row>
    <row r="134952" spans="1:2" x14ac:dyDescent="0.3">
      <c r="A134952">
        <v>26056</v>
      </c>
      <c r="B134952" s="2" t="s">
        <v>43763</v>
      </c>
    </row>
    <row r="134953" spans="1:2" x14ac:dyDescent="0.3">
      <c r="A134953">
        <v>26056</v>
      </c>
      <c r="B134953" s="2" t="s">
        <v>43767</v>
      </c>
    </row>
    <row r="134954" spans="1:2" x14ac:dyDescent="0.3">
      <c r="A134954">
        <v>26057</v>
      </c>
      <c r="B134954" s="2" t="s">
        <v>43690</v>
      </c>
    </row>
    <row r="134955" spans="1:2" x14ac:dyDescent="0.3">
      <c r="A134955">
        <v>26057</v>
      </c>
      <c r="B134955" s="2" t="s">
        <v>43694</v>
      </c>
    </row>
    <row r="134956" spans="1:2" x14ac:dyDescent="0.3">
      <c r="A134956">
        <v>26057</v>
      </c>
      <c r="B134956" s="2" t="s">
        <v>43698</v>
      </c>
    </row>
    <row r="134957" spans="1:2" x14ac:dyDescent="0.3">
      <c r="A134957">
        <v>26057</v>
      </c>
      <c r="B134957" s="2" t="s">
        <v>22882</v>
      </c>
    </row>
    <row r="134958" spans="1:2" x14ac:dyDescent="0.3">
      <c r="A134958">
        <v>26057</v>
      </c>
      <c r="B134958" s="2" t="s">
        <v>43701</v>
      </c>
    </row>
    <row r="134959" spans="1:2" x14ac:dyDescent="0.3">
      <c r="A134959">
        <v>26057</v>
      </c>
      <c r="B134959" s="2" t="s">
        <v>4294</v>
      </c>
    </row>
    <row r="134960" spans="1:2" x14ac:dyDescent="0.3">
      <c r="A134960">
        <v>26057</v>
      </c>
      <c r="B134960" s="2" t="s">
        <v>43713</v>
      </c>
    </row>
    <row r="134961" spans="1:2" x14ac:dyDescent="0.3">
      <c r="A134961">
        <v>26057</v>
      </c>
      <c r="B134961" s="2" t="s">
        <v>43717</v>
      </c>
    </row>
    <row r="134962" spans="1:2" x14ac:dyDescent="0.3">
      <c r="A134962">
        <v>26057</v>
      </c>
      <c r="B134962" s="2" t="s">
        <v>43726</v>
      </c>
    </row>
    <row r="134963" spans="1:2" x14ac:dyDescent="0.3">
      <c r="A134963">
        <v>26057</v>
      </c>
      <c r="B134963" s="2" t="s">
        <v>43744</v>
      </c>
    </row>
    <row r="134964" spans="1:2" x14ac:dyDescent="0.3">
      <c r="A134964">
        <v>26058</v>
      </c>
      <c r="B134964" s="2" t="s">
        <v>36284</v>
      </c>
    </row>
    <row r="134965" spans="1:2" x14ac:dyDescent="0.3">
      <c r="A134965">
        <v>26059</v>
      </c>
      <c r="B134965" s="2" t="s">
        <v>43690</v>
      </c>
    </row>
    <row r="134966" spans="1:2" x14ac:dyDescent="0.3">
      <c r="A134966">
        <v>26059</v>
      </c>
      <c r="B134966" s="2" t="s">
        <v>43691</v>
      </c>
    </row>
    <row r="134967" spans="1:2" x14ac:dyDescent="0.3">
      <c r="A134967">
        <v>26059</v>
      </c>
      <c r="B134967" s="2" t="s">
        <v>43692</v>
      </c>
    </row>
    <row r="134968" spans="1:2" x14ac:dyDescent="0.3">
      <c r="A134968">
        <v>26059</v>
      </c>
      <c r="B134968" s="2" t="s">
        <v>43698</v>
      </c>
    </row>
    <row r="134969" spans="1:2" x14ac:dyDescent="0.3">
      <c r="A134969">
        <v>26059</v>
      </c>
      <c r="B134969" s="2" t="s">
        <v>43700</v>
      </c>
    </row>
    <row r="134970" spans="1:2" x14ac:dyDescent="0.3">
      <c r="A134970">
        <v>26059</v>
      </c>
      <c r="B134970" s="2" t="s">
        <v>4294</v>
      </c>
    </row>
    <row r="134971" spans="1:2" x14ac:dyDescent="0.3">
      <c r="A134971">
        <v>26060</v>
      </c>
      <c r="B134971" s="2" t="s">
        <v>43695</v>
      </c>
    </row>
    <row r="134972" spans="1:2" x14ac:dyDescent="0.3">
      <c r="A134972">
        <v>26061</v>
      </c>
      <c r="B134972" s="2" t="s">
        <v>43691</v>
      </c>
    </row>
    <row r="134973" spans="1:2" x14ac:dyDescent="0.3">
      <c r="A134973">
        <v>26061</v>
      </c>
      <c r="B134973" s="2" t="s">
        <v>43693</v>
      </c>
    </row>
    <row r="134974" spans="1:2" x14ac:dyDescent="0.3">
      <c r="A134974">
        <v>26061</v>
      </c>
      <c r="B134974" s="2" t="s">
        <v>43695</v>
      </c>
    </row>
    <row r="134975" spans="1:2" x14ac:dyDescent="0.3">
      <c r="A134975">
        <v>26061</v>
      </c>
      <c r="B134975" s="2" t="s">
        <v>43701</v>
      </c>
    </row>
    <row r="134976" spans="1:2" x14ac:dyDescent="0.3">
      <c r="A134976">
        <v>26061</v>
      </c>
      <c r="B134976" s="2" t="s">
        <v>43718</v>
      </c>
    </row>
    <row r="134977" spans="1:2" x14ac:dyDescent="0.3">
      <c r="A134977">
        <v>26061</v>
      </c>
      <c r="B134977" s="2" t="s">
        <v>43725</v>
      </c>
    </row>
    <row r="134978" spans="1:2" x14ac:dyDescent="0.3">
      <c r="A134978">
        <v>26061</v>
      </c>
      <c r="B134978" s="2" t="s">
        <v>43738</v>
      </c>
    </row>
    <row r="134979" spans="1:2" x14ac:dyDescent="0.3">
      <c r="A134979">
        <v>26061</v>
      </c>
      <c r="B134979" s="2" t="s">
        <v>43746</v>
      </c>
    </row>
    <row r="134980" spans="1:2" x14ac:dyDescent="0.3">
      <c r="A134980">
        <v>26061</v>
      </c>
      <c r="B134980" s="2" t="s">
        <v>43748</v>
      </c>
    </row>
    <row r="134981" spans="1:2" x14ac:dyDescent="0.3">
      <c r="A134981">
        <v>26062</v>
      </c>
      <c r="B134981" s="2" t="s">
        <v>43690</v>
      </c>
    </row>
    <row r="134982" spans="1:2" x14ac:dyDescent="0.3">
      <c r="A134982">
        <v>26062</v>
      </c>
      <c r="B134982" s="2" t="s">
        <v>43691</v>
      </c>
    </row>
    <row r="134983" spans="1:2" x14ac:dyDescent="0.3">
      <c r="A134983">
        <v>26062</v>
      </c>
      <c r="B134983" s="2" t="s">
        <v>3492</v>
      </c>
    </row>
    <row r="134984" spans="1:2" x14ac:dyDescent="0.3">
      <c r="A134984">
        <v>26062</v>
      </c>
      <c r="B134984" s="2" t="s">
        <v>43708</v>
      </c>
    </row>
    <row r="134985" spans="1:2" x14ac:dyDescent="0.3">
      <c r="A134985">
        <v>26062</v>
      </c>
      <c r="B134985" s="2" t="s">
        <v>43719</v>
      </c>
    </row>
    <row r="134986" spans="1:2" x14ac:dyDescent="0.3">
      <c r="A134986">
        <v>26062</v>
      </c>
      <c r="B134986" s="2" t="s">
        <v>36284</v>
      </c>
    </row>
    <row r="134987" spans="1:2" x14ac:dyDescent="0.3">
      <c r="A134987">
        <v>26062</v>
      </c>
      <c r="B134987" s="2" t="s">
        <v>43727</v>
      </c>
    </row>
    <row r="134988" spans="1:2" x14ac:dyDescent="0.3">
      <c r="A134988">
        <v>26062</v>
      </c>
      <c r="B134988" s="2" t="s">
        <v>43728</v>
      </c>
    </row>
    <row r="134989" spans="1:2" x14ac:dyDescent="0.3">
      <c r="A134989">
        <v>26062</v>
      </c>
      <c r="B134989" s="2" t="s">
        <v>43753</v>
      </c>
    </row>
    <row r="134990" spans="1:2" x14ac:dyDescent="0.3">
      <c r="A134990">
        <v>26062</v>
      </c>
      <c r="B134990" s="2" t="s">
        <v>43769</v>
      </c>
    </row>
    <row r="134991" spans="1:2" x14ac:dyDescent="0.3">
      <c r="A134991">
        <v>26063</v>
      </c>
      <c r="B134991" s="2" t="s">
        <v>43691</v>
      </c>
    </row>
    <row r="134992" spans="1:2" x14ac:dyDescent="0.3">
      <c r="A134992">
        <v>26063</v>
      </c>
      <c r="B134992" s="2" t="s">
        <v>43694</v>
      </c>
    </row>
    <row r="134993" spans="1:2" x14ac:dyDescent="0.3">
      <c r="A134993">
        <v>26063</v>
      </c>
      <c r="B134993" s="2" t="s">
        <v>43696</v>
      </c>
    </row>
    <row r="134994" spans="1:2" x14ac:dyDescent="0.3">
      <c r="A134994">
        <v>26063</v>
      </c>
      <c r="B134994" s="2" t="s">
        <v>43699</v>
      </c>
    </row>
    <row r="134995" spans="1:2" x14ac:dyDescent="0.3">
      <c r="A134995">
        <v>26063</v>
      </c>
      <c r="B134995" s="2" t="s">
        <v>22882</v>
      </c>
    </row>
    <row r="134996" spans="1:2" x14ac:dyDescent="0.3">
      <c r="A134996">
        <v>26063</v>
      </c>
      <c r="B134996" s="2" t="s">
        <v>43703</v>
      </c>
    </row>
    <row r="134997" spans="1:2" x14ac:dyDescent="0.3">
      <c r="A134997">
        <v>26063</v>
      </c>
      <c r="B134997" s="2" t="s">
        <v>43704</v>
      </c>
    </row>
    <row r="134998" spans="1:2" x14ac:dyDescent="0.3">
      <c r="A134998">
        <v>26063</v>
      </c>
      <c r="B134998" s="2" t="s">
        <v>43705</v>
      </c>
    </row>
    <row r="134999" spans="1:2" x14ac:dyDescent="0.3">
      <c r="A134999">
        <v>26063</v>
      </c>
      <c r="B134999" s="2" t="s">
        <v>43707</v>
      </c>
    </row>
    <row r="135000" spans="1:2" x14ac:dyDescent="0.3">
      <c r="A135000">
        <v>26063</v>
      </c>
      <c r="B135000" s="2" t="s">
        <v>43719</v>
      </c>
    </row>
    <row r="135001" spans="1:2" x14ac:dyDescent="0.3">
      <c r="A135001">
        <v>26063</v>
      </c>
      <c r="B135001" s="2" t="s">
        <v>43721</v>
      </c>
    </row>
    <row r="135002" spans="1:2" x14ac:dyDescent="0.3">
      <c r="A135002">
        <v>26063</v>
      </c>
      <c r="B135002" s="2" t="s">
        <v>43734</v>
      </c>
    </row>
    <row r="135003" spans="1:2" x14ac:dyDescent="0.3">
      <c r="A135003">
        <v>26063</v>
      </c>
      <c r="B135003" s="2" t="s">
        <v>43795</v>
      </c>
    </row>
    <row r="135004" spans="1:2" x14ac:dyDescent="0.3">
      <c r="A135004">
        <v>26064</v>
      </c>
      <c r="B135004" s="2" t="s">
        <v>43690</v>
      </c>
    </row>
    <row r="135005" spans="1:2" x14ac:dyDescent="0.3">
      <c r="A135005">
        <v>26064</v>
      </c>
      <c r="B135005" s="2" t="s">
        <v>43691</v>
      </c>
    </row>
    <row r="135006" spans="1:2" x14ac:dyDescent="0.3">
      <c r="A135006">
        <v>26064</v>
      </c>
      <c r="B135006" s="2" t="s">
        <v>43693</v>
      </c>
    </row>
    <row r="135007" spans="1:2" x14ac:dyDescent="0.3">
      <c r="A135007">
        <v>26064</v>
      </c>
      <c r="B135007" s="2" t="s">
        <v>43694</v>
      </c>
    </row>
    <row r="135008" spans="1:2" x14ac:dyDescent="0.3">
      <c r="A135008">
        <v>26064</v>
      </c>
      <c r="B135008" s="2" t="s">
        <v>43698</v>
      </c>
    </row>
    <row r="135009" spans="1:2" x14ac:dyDescent="0.3">
      <c r="A135009">
        <v>26064</v>
      </c>
      <c r="B135009" s="2" t="s">
        <v>43699</v>
      </c>
    </row>
    <row r="135010" spans="1:2" x14ac:dyDescent="0.3">
      <c r="A135010">
        <v>26064</v>
      </c>
      <c r="B135010" s="2" t="s">
        <v>43700</v>
      </c>
    </row>
    <row r="135011" spans="1:2" x14ac:dyDescent="0.3">
      <c r="A135011">
        <v>26064</v>
      </c>
      <c r="B135011" s="2" t="s">
        <v>43702</v>
      </c>
    </row>
    <row r="135012" spans="1:2" x14ac:dyDescent="0.3">
      <c r="A135012">
        <v>26064</v>
      </c>
      <c r="B135012" s="2" t="s">
        <v>43709</v>
      </c>
    </row>
    <row r="135013" spans="1:2" x14ac:dyDescent="0.3">
      <c r="A135013">
        <v>26065</v>
      </c>
      <c r="B135013" s="2" t="s">
        <v>43700</v>
      </c>
    </row>
    <row r="135014" spans="1:2" x14ac:dyDescent="0.3">
      <c r="A135014">
        <v>26066</v>
      </c>
      <c r="B135014" s="2" t="s">
        <v>43690</v>
      </c>
    </row>
    <row r="135015" spans="1:2" x14ac:dyDescent="0.3">
      <c r="A135015">
        <v>26066</v>
      </c>
      <c r="B135015" s="2" t="s">
        <v>43691</v>
      </c>
    </row>
    <row r="135016" spans="1:2" x14ac:dyDescent="0.3">
      <c r="A135016">
        <v>26066</v>
      </c>
      <c r="B135016" s="2" t="s">
        <v>43692</v>
      </c>
    </row>
    <row r="135017" spans="1:2" x14ac:dyDescent="0.3">
      <c r="A135017">
        <v>26066</v>
      </c>
      <c r="B135017" s="2" t="s">
        <v>43696</v>
      </c>
    </row>
    <row r="135018" spans="1:2" x14ac:dyDescent="0.3">
      <c r="A135018">
        <v>26066</v>
      </c>
      <c r="B135018" s="2" t="s">
        <v>43698</v>
      </c>
    </row>
    <row r="135019" spans="1:2" x14ac:dyDescent="0.3">
      <c r="A135019">
        <v>26066</v>
      </c>
      <c r="B135019" s="2" t="s">
        <v>43699</v>
      </c>
    </row>
    <row r="135020" spans="1:2" x14ac:dyDescent="0.3">
      <c r="A135020">
        <v>26066</v>
      </c>
      <c r="B135020" s="2" t="s">
        <v>43700</v>
      </c>
    </row>
    <row r="135021" spans="1:2" x14ac:dyDescent="0.3">
      <c r="A135021">
        <v>26066</v>
      </c>
      <c r="B135021" s="2" t="s">
        <v>43703</v>
      </c>
    </row>
    <row r="135022" spans="1:2" x14ac:dyDescent="0.3">
      <c r="A135022">
        <v>26067</v>
      </c>
      <c r="B135022" s="2" t="s">
        <v>43691</v>
      </c>
    </row>
    <row r="135023" spans="1:2" x14ac:dyDescent="0.3">
      <c r="A135023">
        <v>26067</v>
      </c>
      <c r="B135023" s="2" t="s">
        <v>3492</v>
      </c>
    </row>
    <row r="135024" spans="1:2" x14ac:dyDescent="0.3">
      <c r="A135024">
        <v>26067</v>
      </c>
      <c r="B135024" s="2" t="s">
        <v>43719</v>
      </c>
    </row>
    <row r="135025" spans="1:2" x14ac:dyDescent="0.3">
      <c r="A135025">
        <v>26068</v>
      </c>
      <c r="B135025" s="2" t="s">
        <v>43690</v>
      </c>
    </row>
    <row r="135026" spans="1:2" x14ac:dyDescent="0.3">
      <c r="A135026">
        <v>26068</v>
      </c>
      <c r="B135026" s="2" t="s">
        <v>43691</v>
      </c>
    </row>
    <row r="135027" spans="1:2" x14ac:dyDescent="0.3">
      <c r="A135027">
        <v>26069</v>
      </c>
      <c r="B135027" s="2" t="s">
        <v>43690</v>
      </c>
    </row>
    <row r="135028" spans="1:2" x14ac:dyDescent="0.3">
      <c r="A135028">
        <v>26069</v>
      </c>
      <c r="B135028" s="2" t="s">
        <v>43691</v>
      </c>
    </row>
    <row r="135029" spans="1:2" x14ac:dyDescent="0.3">
      <c r="A135029">
        <v>26069</v>
      </c>
      <c r="B135029" s="2" t="s">
        <v>43694</v>
      </c>
    </row>
    <row r="135030" spans="1:2" x14ac:dyDescent="0.3">
      <c r="A135030">
        <v>26069</v>
      </c>
      <c r="B135030" s="2" t="s">
        <v>43696</v>
      </c>
    </row>
    <row r="135031" spans="1:2" x14ac:dyDescent="0.3">
      <c r="A135031">
        <v>26069</v>
      </c>
      <c r="B135031" s="2" t="s">
        <v>43698</v>
      </c>
    </row>
    <row r="135032" spans="1:2" x14ac:dyDescent="0.3">
      <c r="A135032">
        <v>26069</v>
      </c>
      <c r="B135032" s="2" t="s">
        <v>43699</v>
      </c>
    </row>
    <row r="135033" spans="1:2" x14ac:dyDescent="0.3">
      <c r="A135033">
        <v>26069</v>
      </c>
      <c r="B135033" s="2" t="s">
        <v>22882</v>
      </c>
    </row>
    <row r="135034" spans="1:2" x14ac:dyDescent="0.3">
      <c r="A135034">
        <v>26069</v>
      </c>
      <c r="B135034" s="2" t="s">
        <v>43701</v>
      </c>
    </row>
    <row r="135035" spans="1:2" x14ac:dyDescent="0.3">
      <c r="A135035">
        <v>26069</v>
      </c>
      <c r="B135035" s="2" t="s">
        <v>43702</v>
      </c>
    </row>
    <row r="135036" spans="1:2" x14ac:dyDescent="0.3">
      <c r="A135036">
        <v>26069</v>
      </c>
      <c r="B135036" s="2" t="s">
        <v>43703</v>
      </c>
    </row>
    <row r="135037" spans="1:2" x14ac:dyDescent="0.3">
      <c r="A135037">
        <v>26069</v>
      </c>
      <c r="B135037" s="2" t="s">
        <v>43704</v>
      </c>
    </row>
    <row r="135038" spans="1:2" x14ac:dyDescent="0.3">
      <c r="A135038">
        <v>26069</v>
      </c>
      <c r="B135038" s="2" t="s">
        <v>43707</v>
      </c>
    </row>
    <row r="135039" spans="1:2" x14ac:dyDescent="0.3">
      <c r="A135039">
        <v>26069</v>
      </c>
      <c r="B135039" s="2" t="s">
        <v>43719</v>
      </c>
    </row>
    <row r="135040" spans="1:2" x14ac:dyDescent="0.3">
      <c r="A135040">
        <v>26069</v>
      </c>
      <c r="B135040" s="2" t="s">
        <v>36284</v>
      </c>
    </row>
    <row r="135041" spans="1:2" x14ac:dyDescent="0.3">
      <c r="A135041">
        <v>26069</v>
      </c>
      <c r="B135041" s="2" t="s">
        <v>43760</v>
      </c>
    </row>
    <row r="135042" spans="1:2" x14ac:dyDescent="0.3">
      <c r="A135042">
        <v>26069</v>
      </c>
      <c r="B135042" s="2" t="s">
        <v>43785</v>
      </c>
    </row>
    <row r="135043" spans="1:2" x14ac:dyDescent="0.3">
      <c r="A135043">
        <v>26070</v>
      </c>
      <c r="B135043" s="2" t="s">
        <v>43690</v>
      </c>
    </row>
    <row r="135044" spans="1:2" x14ac:dyDescent="0.3">
      <c r="A135044">
        <v>26070</v>
      </c>
      <c r="B135044" s="2" t="s">
        <v>43691</v>
      </c>
    </row>
    <row r="135045" spans="1:2" x14ac:dyDescent="0.3">
      <c r="A135045">
        <v>26070</v>
      </c>
      <c r="B135045" s="2" t="s">
        <v>43693</v>
      </c>
    </row>
    <row r="135046" spans="1:2" x14ac:dyDescent="0.3">
      <c r="A135046">
        <v>26070</v>
      </c>
      <c r="B135046" s="2" t="s">
        <v>43699</v>
      </c>
    </row>
    <row r="135047" spans="1:2" x14ac:dyDescent="0.3">
      <c r="A135047">
        <v>26070</v>
      </c>
      <c r="B135047" s="2" t="s">
        <v>43737</v>
      </c>
    </row>
    <row r="135048" spans="1:2" x14ac:dyDescent="0.3">
      <c r="A135048">
        <v>26070</v>
      </c>
      <c r="B135048" s="2" t="s">
        <v>43739</v>
      </c>
    </row>
    <row r="135049" spans="1:2" x14ac:dyDescent="0.3">
      <c r="A135049">
        <v>26070</v>
      </c>
      <c r="B135049" s="2" t="s">
        <v>43741</v>
      </c>
    </row>
    <row r="135050" spans="1:2" x14ac:dyDescent="0.3">
      <c r="A135050">
        <v>26070</v>
      </c>
      <c r="B135050" s="2" t="s">
        <v>43747</v>
      </c>
    </row>
    <row r="135051" spans="1:2" x14ac:dyDescent="0.3">
      <c r="A135051">
        <v>26071</v>
      </c>
      <c r="B135051" s="2" t="s">
        <v>43690</v>
      </c>
    </row>
    <row r="135052" spans="1:2" x14ac:dyDescent="0.3">
      <c r="A135052">
        <v>26071</v>
      </c>
      <c r="B135052" s="2" t="s">
        <v>43691</v>
      </c>
    </row>
    <row r="135053" spans="1:2" x14ac:dyDescent="0.3">
      <c r="A135053">
        <v>26071</v>
      </c>
      <c r="B135053" s="2" t="s">
        <v>43695</v>
      </c>
    </row>
    <row r="135054" spans="1:2" x14ac:dyDescent="0.3">
      <c r="A135054">
        <v>26071</v>
      </c>
      <c r="B135054" s="2" t="s">
        <v>43698</v>
      </c>
    </row>
    <row r="135055" spans="1:2" x14ac:dyDescent="0.3">
      <c r="A135055">
        <v>26071</v>
      </c>
      <c r="B135055" s="2" t="s">
        <v>43700</v>
      </c>
    </row>
    <row r="135056" spans="1:2" x14ac:dyDescent="0.3">
      <c r="A135056">
        <v>26071</v>
      </c>
      <c r="B135056" s="2" t="s">
        <v>22882</v>
      </c>
    </row>
    <row r="135057" spans="1:2" x14ac:dyDescent="0.3">
      <c r="A135057">
        <v>26071</v>
      </c>
      <c r="B135057" s="2" t="s">
        <v>43702</v>
      </c>
    </row>
    <row r="135058" spans="1:2" x14ac:dyDescent="0.3">
      <c r="A135058">
        <v>26071</v>
      </c>
      <c r="B135058" s="2" t="s">
        <v>43712</v>
      </c>
    </row>
    <row r="135059" spans="1:2" x14ac:dyDescent="0.3">
      <c r="A135059">
        <v>26071</v>
      </c>
      <c r="B135059" s="2" t="s">
        <v>43727</v>
      </c>
    </row>
    <row r="135060" spans="1:2" x14ac:dyDescent="0.3">
      <c r="A135060">
        <v>26072</v>
      </c>
      <c r="B135060" s="2" t="s">
        <v>43690</v>
      </c>
    </row>
    <row r="135061" spans="1:2" x14ac:dyDescent="0.3">
      <c r="A135061">
        <v>26072</v>
      </c>
      <c r="B135061" s="2" t="s">
        <v>43695</v>
      </c>
    </row>
    <row r="135062" spans="1:2" x14ac:dyDescent="0.3">
      <c r="A135062">
        <v>26072</v>
      </c>
      <c r="B135062" s="2" t="s">
        <v>43708</v>
      </c>
    </row>
    <row r="135063" spans="1:2" x14ac:dyDescent="0.3">
      <c r="A135063">
        <v>26072</v>
      </c>
      <c r="B135063" s="2" t="s">
        <v>43711</v>
      </c>
    </row>
    <row r="135064" spans="1:2" x14ac:dyDescent="0.3">
      <c r="A135064">
        <v>26072</v>
      </c>
      <c r="B135064" s="2" t="s">
        <v>43745</v>
      </c>
    </row>
    <row r="135065" spans="1:2" x14ac:dyDescent="0.3">
      <c r="A135065">
        <v>26073</v>
      </c>
      <c r="B135065" s="2" t="s">
        <v>43690</v>
      </c>
    </row>
    <row r="135066" spans="1:2" x14ac:dyDescent="0.3">
      <c r="A135066">
        <v>26073</v>
      </c>
      <c r="B135066" s="2" t="s">
        <v>43691</v>
      </c>
    </row>
    <row r="135067" spans="1:2" x14ac:dyDescent="0.3">
      <c r="A135067">
        <v>26073</v>
      </c>
      <c r="B135067" s="2" t="s">
        <v>43694</v>
      </c>
    </row>
    <row r="135068" spans="1:2" x14ac:dyDescent="0.3">
      <c r="A135068">
        <v>26073</v>
      </c>
      <c r="B135068" s="2" t="s">
        <v>43707</v>
      </c>
    </row>
    <row r="135069" spans="1:2" x14ac:dyDescent="0.3">
      <c r="A135069">
        <v>26074</v>
      </c>
      <c r="B135069" s="2" t="s">
        <v>43690</v>
      </c>
    </row>
    <row r="135070" spans="1:2" x14ac:dyDescent="0.3">
      <c r="A135070">
        <v>26074</v>
      </c>
      <c r="B135070" s="2" t="s">
        <v>43691</v>
      </c>
    </row>
    <row r="135071" spans="1:2" x14ac:dyDescent="0.3">
      <c r="A135071">
        <v>26074</v>
      </c>
      <c r="B135071" s="2" t="s">
        <v>43696</v>
      </c>
    </row>
    <row r="135072" spans="1:2" x14ac:dyDescent="0.3">
      <c r="A135072">
        <v>26074</v>
      </c>
      <c r="B135072" s="2" t="s">
        <v>43698</v>
      </c>
    </row>
    <row r="135073" spans="1:2" x14ac:dyDescent="0.3">
      <c r="A135073">
        <v>26074</v>
      </c>
      <c r="B135073" s="2" t="s">
        <v>4294</v>
      </c>
    </row>
    <row r="135074" spans="1:2" x14ac:dyDescent="0.3">
      <c r="A135074">
        <v>26074</v>
      </c>
      <c r="B135074" s="2" t="s">
        <v>43711</v>
      </c>
    </row>
    <row r="135075" spans="1:2" x14ac:dyDescent="0.3">
      <c r="A135075">
        <v>26075</v>
      </c>
      <c r="B135075" s="2" t="s">
        <v>43690</v>
      </c>
    </row>
    <row r="135076" spans="1:2" x14ac:dyDescent="0.3">
      <c r="A135076">
        <v>26075</v>
      </c>
      <c r="B135076" s="2" t="s">
        <v>43691</v>
      </c>
    </row>
    <row r="135077" spans="1:2" x14ac:dyDescent="0.3">
      <c r="A135077">
        <v>26075</v>
      </c>
      <c r="B135077" s="2" t="s">
        <v>43692</v>
      </c>
    </row>
    <row r="135078" spans="1:2" x14ac:dyDescent="0.3">
      <c r="A135078">
        <v>26075</v>
      </c>
      <c r="B135078" s="2" t="s">
        <v>43693</v>
      </c>
    </row>
    <row r="135079" spans="1:2" x14ac:dyDescent="0.3">
      <c r="A135079">
        <v>26075</v>
      </c>
      <c r="B135079" s="2" t="s">
        <v>3492</v>
      </c>
    </row>
    <row r="135080" spans="1:2" x14ac:dyDescent="0.3">
      <c r="A135080">
        <v>26076</v>
      </c>
      <c r="B135080" s="2" t="s">
        <v>43690</v>
      </c>
    </row>
    <row r="135081" spans="1:2" x14ac:dyDescent="0.3">
      <c r="A135081">
        <v>26076</v>
      </c>
      <c r="B135081" s="2" t="s">
        <v>43691</v>
      </c>
    </row>
    <row r="135082" spans="1:2" x14ac:dyDescent="0.3">
      <c r="A135082">
        <v>26076</v>
      </c>
      <c r="B135082" s="2" t="s">
        <v>43694</v>
      </c>
    </row>
    <row r="135083" spans="1:2" x14ac:dyDescent="0.3">
      <c r="A135083">
        <v>26076</v>
      </c>
      <c r="B135083" s="2" t="s">
        <v>43696</v>
      </c>
    </row>
    <row r="135084" spans="1:2" x14ac:dyDescent="0.3">
      <c r="A135084">
        <v>26076</v>
      </c>
      <c r="B135084" s="2" t="s">
        <v>43698</v>
      </c>
    </row>
    <row r="135085" spans="1:2" x14ac:dyDescent="0.3">
      <c r="A135085">
        <v>26076</v>
      </c>
      <c r="B135085" s="2" t="s">
        <v>43701</v>
      </c>
    </row>
    <row r="135086" spans="1:2" x14ac:dyDescent="0.3">
      <c r="A135086">
        <v>26076</v>
      </c>
      <c r="B135086" s="2" t="s">
        <v>43702</v>
      </c>
    </row>
    <row r="135087" spans="1:2" x14ac:dyDescent="0.3">
      <c r="A135087">
        <v>26076</v>
      </c>
      <c r="B135087" s="2" t="s">
        <v>43709</v>
      </c>
    </row>
    <row r="135088" spans="1:2" x14ac:dyDescent="0.3">
      <c r="A135088">
        <v>26076</v>
      </c>
      <c r="B135088" s="2" t="s">
        <v>43714</v>
      </c>
    </row>
    <row r="135089" spans="1:2" x14ac:dyDescent="0.3">
      <c r="A135089">
        <v>26076</v>
      </c>
      <c r="B135089" s="2" t="s">
        <v>43715</v>
      </c>
    </row>
    <row r="135090" spans="1:2" x14ac:dyDescent="0.3">
      <c r="A135090">
        <v>26076</v>
      </c>
      <c r="B135090" s="2" t="s">
        <v>43733</v>
      </c>
    </row>
    <row r="135091" spans="1:2" x14ac:dyDescent="0.3">
      <c r="A135091">
        <v>26076</v>
      </c>
      <c r="B135091" s="2" t="s">
        <v>43736</v>
      </c>
    </row>
    <row r="135092" spans="1:2" x14ac:dyDescent="0.3">
      <c r="A135092">
        <v>26077</v>
      </c>
      <c r="B135092" s="2" t="s">
        <v>43691</v>
      </c>
    </row>
    <row r="135093" spans="1:2" x14ac:dyDescent="0.3">
      <c r="A135093">
        <v>26077</v>
      </c>
      <c r="B135093" s="2" t="s">
        <v>43706</v>
      </c>
    </row>
    <row r="135094" spans="1:2" x14ac:dyDescent="0.3">
      <c r="A135094">
        <v>26077</v>
      </c>
      <c r="B135094" s="2" t="s">
        <v>43714</v>
      </c>
    </row>
    <row r="135095" spans="1:2" x14ac:dyDescent="0.3">
      <c r="A135095">
        <v>26078</v>
      </c>
      <c r="B135095" s="2" t="s">
        <v>43691</v>
      </c>
    </row>
    <row r="135096" spans="1:2" x14ac:dyDescent="0.3">
      <c r="A135096">
        <v>26078</v>
      </c>
      <c r="B135096" s="2" t="s">
        <v>36284</v>
      </c>
    </row>
    <row r="135097" spans="1:2" x14ac:dyDescent="0.3">
      <c r="A135097">
        <v>26078</v>
      </c>
      <c r="B135097" s="2" t="s">
        <v>43730</v>
      </c>
    </row>
    <row r="135098" spans="1:2" x14ac:dyDescent="0.3">
      <c r="A135098">
        <v>26078</v>
      </c>
      <c r="B135098" s="2" t="s">
        <v>43758</v>
      </c>
    </row>
    <row r="135099" spans="1:2" x14ac:dyDescent="0.3">
      <c r="A135099">
        <v>26078</v>
      </c>
      <c r="B135099" s="2" t="s">
        <v>43769</v>
      </c>
    </row>
    <row r="135100" spans="1:2" x14ac:dyDescent="0.3">
      <c r="A135100">
        <v>26079</v>
      </c>
      <c r="B135100" s="2" t="s">
        <v>43691</v>
      </c>
    </row>
    <row r="135101" spans="1:2" x14ac:dyDescent="0.3">
      <c r="A135101">
        <v>26079</v>
      </c>
      <c r="B135101" s="2" t="s">
        <v>43692</v>
      </c>
    </row>
    <row r="135102" spans="1:2" x14ac:dyDescent="0.3">
      <c r="A135102">
        <v>26079</v>
      </c>
      <c r="B135102" s="2" t="s">
        <v>43699</v>
      </c>
    </row>
    <row r="135103" spans="1:2" x14ac:dyDescent="0.3">
      <c r="A135103">
        <v>26079</v>
      </c>
      <c r="B135103" s="2" t="s">
        <v>43725</v>
      </c>
    </row>
    <row r="135104" spans="1:2" x14ac:dyDescent="0.3">
      <c r="A135104">
        <v>26079</v>
      </c>
      <c r="B135104" s="2" t="s">
        <v>43730</v>
      </c>
    </row>
    <row r="135105" spans="1:2" x14ac:dyDescent="0.3">
      <c r="A135105">
        <v>26080</v>
      </c>
      <c r="B135105" s="2" t="s">
        <v>43690</v>
      </c>
    </row>
    <row r="135106" spans="1:2" x14ac:dyDescent="0.3">
      <c r="A135106">
        <v>26080</v>
      </c>
      <c r="B135106" s="2" t="s">
        <v>43691</v>
      </c>
    </row>
    <row r="135107" spans="1:2" x14ac:dyDescent="0.3">
      <c r="A135107">
        <v>26080</v>
      </c>
      <c r="B135107" s="2" t="s">
        <v>43694</v>
      </c>
    </row>
    <row r="135108" spans="1:2" x14ac:dyDescent="0.3">
      <c r="A135108">
        <v>26080</v>
      </c>
      <c r="B135108" s="2" t="s">
        <v>43699</v>
      </c>
    </row>
    <row r="135109" spans="1:2" x14ac:dyDescent="0.3">
      <c r="A135109">
        <v>26080</v>
      </c>
      <c r="B135109" s="2" t="s">
        <v>43702</v>
      </c>
    </row>
    <row r="135110" spans="1:2" x14ac:dyDescent="0.3">
      <c r="A135110">
        <v>26080</v>
      </c>
      <c r="B135110" s="2" t="s">
        <v>43703</v>
      </c>
    </row>
    <row r="135111" spans="1:2" x14ac:dyDescent="0.3">
      <c r="A135111">
        <v>26080</v>
      </c>
      <c r="B135111" s="2" t="s">
        <v>43704</v>
      </c>
    </row>
    <row r="135112" spans="1:2" x14ac:dyDescent="0.3">
      <c r="A135112">
        <v>26080</v>
      </c>
      <c r="B135112" s="2" t="s">
        <v>43705</v>
      </c>
    </row>
    <row r="135113" spans="1:2" x14ac:dyDescent="0.3">
      <c r="A135113">
        <v>26080</v>
      </c>
      <c r="B135113" s="2" t="s">
        <v>43720</v>
      </c>
    </row>
    <row r="135114" spans="1:2" x14ac:dyDescent="0.3">
      <c r="A135114">
        <v>26081</v>
      </c>
      <c r="B135114" s="2" t="s">
        <v>43690</v>
      </c>
    </row>
    <row r="135115" spans="1:2" x14ac:dyDescent="0.3">
      <c r="A135115">
        <v>26081</v>
      </c>
      <c r="B135115" s="2" t="s">
        <v>43691</v>
      </c>
    </row>
    <row r="135116" spans="1:2" x14ac:dyDescent="0.3">
      <c r="A135116">
        <v>26081</v>
      </c>
      <c r="B135116" s="2" t="s">
        <v>43694</v>
      </c>
    </row>
    <row r="135117" spans="1:2" x14ac:dyDescent="0.3">
      <c r="A135117">
        <v>26081</v>
      </c>
      <c r="B135117" s="2" t="s">
        <v>43696</v>
      </c>
    </row>
    <row r="135118" spans="1:2" x14ac:dyDescent="0.3">
      <c r="A135118">
        <v>26081</v>
      </c>
      <c r="B135118" s="2" t="s">
        <v>43698</v>
      </c>
    </row>
    <row r="135119" spans="1:2" x14ac:dyDescent="0.3">
      <c r="A135119">
        <v>26081</v>
      </c>
      <c r="B135119" s="2" t="s">
        <v>43699</v>
      </c>
    </row>
    <row r="135120" spans="1:2" x14ac:dyDescent="0.3">
      <c r="A135120">
        <v>26081</v>
      </c>
      <c r="B135120" s="2" t="s">
        <v>22882</v>
      </c>
    </row>
    <row r="135121" spans="1:2" x14ac:dyDescent="0.3">
      <c r="A135121">
        <v>26081</v>
      </c>
      <c r="B135121" s="2" t="s">
        <v>43701</v>
      </c>
    </row>
    <row r="135122" spans="1:2" x14ac:dyDescent="0.3">
      <c r="A135122">
        <v>26081</v>
      </c>
      <c r="B135122" s="2" t="s">
        <v>43702</v>
      </c>
    </row>
    <row r="135123" spans="1:2" x14ac:dyDescent="0.3">
      <c r="A135123">
        <v>26081</v>
      </c>
      <c r="B135123" s="2" t="s">
        <v>43703</v>
      </c>
    </row>
    <row r="135124" spans="1:2" x14ac:dyDescent="0.3">
      <c r="A135124">
        <v>26081</v>
      </c>
      <c r="B135124" s="2" t="s">
        <v>43704</v>
      </c>
    </row>
    <row r="135125" spans="1:2" x14ac:dyDescent="0.3">
      <c r="A135125">
        <v>26081</v>
      </c>
      <c r="B135125" s="2" t="s">
        <v>43705</v>
      </c>
    </row>
    <row r="135126" spans="1:2" x14ac:dyDescent="0.3">
      <c r="A135126">
        <v>26081</v>
      </c>
      <c r="B135126" s="2" t="s">
        <v>43707</v>
      </c>
    </row>
    <row r="135127" spans="1:2" x14ac:dyDescent="0.3">
      <c r="A135127">
        <v>26081</v>
      </c>
      <c r="B135127" s="2" t="s">
        <v>43719</v>
      </c>
    </row>
    <row r="135128" spans="1:2" x14ac:dyDescent="0.3">
      <c r="A135128">
        <v>26081</v>
      </c>
      <c r="B135128" s="2" t="s">
        <v>36284</v>
      </c>
    </row>
    <row r="135129" spans="1:2" x14ac:dyDescent="0.3">
      <c r="A135129">
        <v>26081</v>
      </c>
      <c r="B135129" s="2" t="s">
        <v>43735</v>
      </c>
    </row>
    <row r="135130" spans="1:2" x14ac:dyDescent="0.3">
      <c r="A135130">
        <v>26081</v>
      </c>
      <c r="B135130" s="2" t="s">
        <v>43754</v>
      </c>
    </row>
    <row r="135131" spans="1:2" x14ac:dyDescent="0.3">
      <c r="A135131">
        <v>26081</v>
      </c>
      <c r="B135131" s="2" t="s">
        <v>43784</v>
      </c>
    </row>
    <row r="135132" spans="1:2" x14ac:dyDescent="0.3">
      <c r="A135132">
        <v>26083</v>
      </c>
      <c r="B135132" s="2" t="s">
        <v>22882</v>
      </c>
    </row>
    <row r="135133" spans="1:2" x14ac:dyDescent="0.3">
      <c r="A135133">
        <v>26084</v>
      </c>
      <c r="B135133" s="2" t="s">
        <v>43690</v>
      </c>
    </row>
    <row r="135134" spans="1:2" x14ac:dyDescent="0.3">
      <c r="A135134">
        <v>26084</v>
      </c>
      <c r="B135134" s="2" t="s">
        <v>43691</v>
      </c>
    </row>
    <row r="135135" spans="1:2" x14ac:dyDescent="0.3">
      <c r="A135135">
        <v>26084</v>
      </c>
      <c r="B135135" s="2" t="s">
        <v>43694</v>
      </c>
    </row>
    <row r="135136" spans="1:2" x14ac:dyDescent="0.3">
      <c r="A135136">
        <v>26084</v>
      </c>
      <c r="B135136" s="2" t="s">
        <v>43696</v>
      </c>
    </row>
    <row r="135137" spans="1:2" x14ac:dyDescent="0.3">
      <c r="A135137">
        <v>26084</v>
      </c>
      <c r="B135137" s="2" t="s">
        <v>43698</v>
      </c>
    </row>
    <row r="135138" spans="1:2" x14ac:dyDescent="0.3">
      <c r="A135138">
        <v>26084</v>
      </c>
      <c r="B135138" s="2" t="s">
        <v>43699</v>
      </c>
    </row>
    <row r="135139" spans="1:2" x14ac:dyDescent="0.3">
      <c r="A135139">
        <v>26084</v>
      </c>
      <c r="B135139" s="2" t="s">
        <v>22882</v>
      </c>
    </row>
    <row r="135140" spans="1:2" x14ac:dyDescent="0.3">
      <c r="A135140">
        <v>26084</v>
      </c>
      <c r="B135140" s="2" t="s">
        <v>43701</v>
      </c>
    </row>
    <row r="135141" spans="1:2" x14ac:dyDescent="0.3">
      <c r="A135141">
        <v>26084</v>
      </c>
      <c r="B135141" s="2" t="s">
        <v>43702</v>
      </c>
    </row>
    <row r="135142" spans="1:2" x14ac:dyDescent="0.3">
      <c r="A135142">
        <v>26084</v>
      </c>
      <c r="B135142" s="2" t="s">
        <v>43703</v>
      </c>
    </row>
    <row r="135143" spans="1:2" x14ac:dyDescent="0.3">
      <c r="A135143">
        <v>26084</v>
      </c>
      <c r="B135143" s="2" t="s">
        <v>43704</v>
      </c>
    </row>
    <row r="135144" spans="1:2" x14ac:dyDescent="0.3">
      <c r="A135144">
        <v>26084</v>
      </c>
      <c r="B135144" s="2" t="s">
        <v>43707</v>
      </c>
    </row>
    <row r="135145" spans="1:2" x14ac:dyDescent="0.3">
      <c r="A135145">
        <v>26084</v>
      </c>
      <c r="B135145" s="2" t="s">
        <v>43719</v>
      </c>
    </row>
    <row r="135146" spans="1:2" x14ac:dyDescent="0.3">
      <c r="A135146">
        <v>26084</v>
      </c>
      <c r="B135146" s="2" t="s">
        <v>36284</v>
      </c>
    </row>
    <row r="135147" spans="1:2" x14ac:dyDescent="0.3">
      <c r="A135147">
        <v>26084</v>
      </c>
      <c r="B135147" s="2" t="s">
        <v>43735</v>
      </c>
    </row>
    <row r="135148" spans="1:2" x14ac:dyDescent="0.3">
      <c r="A135148">
        <v>26084</v>
      </c>
      <c r="B135148" s="2" t="s">
        <v>43754</v>
      </c>
    </row>
    <row r="135149" spans="1:2" x14ac:dyDescent="0.3">
      <c r="A135149">
        <v>26085</v>
      </c>
      <c r="B135149" s="2" t="s">
        <v>43691</v>
      </c>
    </row>
    <row r="135150" spans="1:2" x14ac:dyDescent="0.3">
      <c r="A135150">
        <v>26085</v>
      </c>
      <c r="B135150" s="2" t="s">
        <v>43694</v>
      </c>
    </row>
    <row r="135151" spans="1:2" x14ac:dyDescent="0.3">
      <c r="A135151">
        <v>26085</v>
      </c>
      <c r="B135151" s="2" t="s">
        <v>43698</v>
      </c>
    </row>
    <row r="135152" spans="1:2" x14ac:dyDescent="0.3">
      <c r="A135152">
        <v>26085</v>
      </c>
      <c r="B135152" s="2" t="s">
        <v>43713</v>
      </c>
    </row>
    <row r="135153" spans="1:2" x14ac:dyDescent="0.3">
      <c r="A135153">
        <v>26085</v>
      </c>
      <c r="B135153" s="2" t="s">
        <v>43726</v>
      </c>
    </row>
    <row r="135154" spans="1:2" x14ac:dyDescent="0.3">
      <c r="A135154">
        <v>26085</v>
      </c>
      <c r="B135154" s="2" t="s">
        <v>43745</v>
      </c>
    </row>
    <row r="135155" spans="1:2" x14ac:dyDescent="0.3">
      <c r="A135155">
        <v>26085</v>
      </c>
      <c r="B135155" s="2" t="s">
        <v>43746</v>
      </c>
    </row>
    <row r="135156" spans="1:2" x14ac:dyDescent="0.3">
      <c r="A135156">
        <v>26086</v>
      </c>
      <c r="B135156" s="2" t="s">
        <v>43690</v>
      </c>
    </row>
    <row r="135157" spans="1:2" x14ac:dyDescent="0.3">
      <c r="A135157">
        <v>26086</v>
      </c>
      <c r="B135157" s="2" t="s">
        <v>43691</v>
      </c>
    </row>
    <row r="135158" spans="1:2" x14ac:dyDescent="0.3">
      <c r="A135158">
        <v>26086</v>
      </c>
      <c r="B135158" s="2" t="s">
        <v>43692</v>
      </c>
    </row>
    <row r="135159" spans="1:2" x14ac:dyDescent="0.3">
      <c r="A135159">
        <v>26086</v>
      </c>
      <c r="B135159" s="2" t="s">
        <v>43693</v>
      </c>
    </row>
    <row r="135160" spans="1:2" x14ac:dyDescent="0.3">
      <c r="A135160">
        <v>26086</v>
      </c>
      <c r="B135160" s="2" t="s">
        <v>43702</v>
      </c>
    </row>
    <row r="135161" spans="1:2" x14ac:dyDescent="0.3">
      <c r="A135161">
        <v>26087</v>
      </c>
      <c r="B135161" s="2" t="s">
        <v>43690</v>
      </c>
    </row>
    <row r="135162" spans="1:2" x14ac:dyDescent="0.3">
      <c r="A135162">
        <v>26087</v>
      </c>
      <c r="B135162" s="2" t="s">
        <v>43700</v>
      </c>
    </row>
    <row r="135163" spans="1:2" x14ac:dyDescent="0.3">
      <c r="A135163">
        <v>26087</v>
      </c>
      <c r="B135163" s="2" t="s">
        <v>43800</v>
      </c>
    </row>
    <row r="135164" spans="1:2" x14ac:dyDescent="0.3">
      <c r="A135164">
        <v>26088</v>
      </c>
      <c r="B135164" s="2" t="s">
        <v>43690</v>
      </c>
    </row>
    <row r="135165" spans="1:2" x14ac:dyDescent="0.3">
      <c r="A135165">
        <v>26088</v>
      </c>
      <c r="B135165" s="2" t="s">
        <v>43691</v>
      </c>
    </row>
    <row r="135166" spans="1:2" x14ac:dyDescent="0.3">
      <c r="A135166">
        <v>26088</v>
      </c>
      <c r="B135166" s="2" t="s">
        <v>43694</v>
      </c>
    </row>
    <row r="135167" spans="1:2" x14ac:dyDescent="0.3">
      <c r="A135167">
        <v>26088</v>
      </c>
      <c r="B135167" s="2" t="s">
        <v>43696</v>
      </c>
    </row>
    <row r="135168" spans="1:2" x14ac:dyDescent="0.3">
      <c r="A135168">
        <v>26088</v>
      </c>
      <c r="B135168" s="2" t="s">
        <v>43698</v>
      </c>
    </row>
    <row r="135169" spans="1:2" x14ac:dyDescent="0.3">
      <c r="A135169">
        <v>26088</v>
      </c>
      <c r="B135169" s="2" t="s">
        <v>43699</v>
      </c>
    </row>
    <row r="135170" spans="1:2" x14ac:dyDescent="0.3">
      <c r="A135170">
        <v>26088</v>
      </c>
      <c r="B135170" s="2" t="s">
        <v>22882</v>
      </c>
    </row>
    <row r="135171" spans="1:2" x14ac:dyDescent="0.3">
      <c r="A135171">
        <v>26088</v>
      </c>
      <c r="B135171" s="2" t="s">
        <v>43701</v>
      </c>
    </row>
    <row r="135172" spans="1:2" x14ac:dyDescent="0.3">
      <c r="A135172">
        <v>26088</v>
      </c>
      <c r="B135172" s="2" t="s">
        <v>43702</v>
      </c>
    </row>
    <row r="135173" spans="1:2" x14ac:dyDescent="0.3">
      <c r="A135173">
        <v>26088</v>
      </c>
      <c r="B135173" s="2" t="s">
        <v>43703</v>
      </c>
    </row>
    <row r="135174" spans="1:2" x14ac:dyDescent="0.3">
      <c r="A135174">
        <v>26088</v>
      </c>
      <c r="B135174" s="2" t="s">
        <v>4294</v>
      </c>
    </row>
    <row r="135175" spans="1:2" x14ac:dyDescent="0.3">
      <c r="A135175">
        <v>26088</v>
      </c>
      <c r="B135175" s="2" t="s">
        <v>43704</v>
      </c>
    </row>
    <row r="135176" spans="1:2" x14ac:dyDescent="0.3">
      <c r="A135176">
        <v>26088</v>
      </c>
      <c r="B135176" s="2" t="s">
        <v>43707</v>
      </c>
    </row>
    <row r="135177" spans="1:2" x14ac:dyDescent="0.3">
      <c r="A135177">
        <v>26088</v>
      </c>
      <c r="B135177" s="2" t="s">
        <v>43719</v>
      </c>
    </row>
    <row r="135178" spans="1:2" x14ac:dyDescent="0.3">
      <c r="A135178">
        <v>26088</v>
      </c>
      <c r="B135178" s="2" t="s">
        <v>36284</v>
      </c>
    </row>
    <row r="135179" spans="1:2" x14ac:dyDescent="0.3">
      <c r="A135179">
        <v>26088</v>
      </c>
      <c r="B135179" s="2" t="s">
        <v>43735</v>
      </c>
    </row>
    <row r="135180" spans="1:2" x14ac:dyDescent="0.3">
      <c r="A135180">
        <v>26088</v>
      </c>
      <c r="B135180" s="2" t="s">
        <v>43754</v>
      </c>
    </row>
    <row r="135181" spans="1:2" x14ac:dyDescent="0.3">
      <c r="A135181">
        <v>26088</v>
      </c>
      <c r="B135181" s="2" t="s">
        <v>43760</v>
      </c>
    </row>
    <row r="135182" spans="1:2" x14ac:dyDescent="0.3">
      <c r="A135182">
        <v>26089</v>
      </c>
      <c r="B135182" s="2" t="s">
        <v>43690</v>
      </c>
    </row>
    <row r="135183" spans="1:2" x14ac:dyDescent="0.3">
      <c r="A135183">
        <v>26089</v>
      </c>
      <c r="B135183" s="2" t="s">
        <v>43691</v>
      </c>
    </row>
    <row r="135184" spans="1:2" x14ac:dyDescent="0.3">
      <c r="A135184">
        <v>26089</v>
      </c>
      <c r="B135184" s="2" t="s">
        <v>43692</v>
      </c>
    </row>
    <row r="135185" spans="1:2" x14ac:dyDescent="0.3">
      <c r="A135185">
        <v>26089</v>
      </c>
      <c r="B135185" s="2" t="s">
        <v>43696</v>
      </c>
    </row>
    <row r="135186" spans="1:2" x14ac:dyDescent="0.3">
      <c r="A135186">
        <v>26089</v>
      </c>
      <c r="B135186" s="2" t="s">
        <v>43701</v>
      </c>
    </row>
    <row r="135187" spans="1:2" x14ac:dyDescent="0.3">
      <c r="A135187">
        <v>26089</v>
      </c>
      <c r="B135187" s="2" t="s">
        <v>43702</v>
      </c>
    </row>
    <row r="135188" spans="1:2" x14ac:dyDescent="0.3">
      <c r="A135188">
        <v>26089</v>
      </c>
      <c r="B135188" s="2" t="s">
        <v>43704</v>
      </c>
    </row>
    <row r="135189" spans="1:2" x14ac:dyDescent="0.3">
      <c r="A135189">
        <v>26089</v>
      </c>
      <c r="B135189" s="2" t="s">
        <v>43719</v>
      </c>
    </row>
    <row r="135190" spans="1:2" x14ac:dyDescent="0.3">
      <c r="A135190">
        <v>26089</v>
      </c>
      <c r="B135190" s="2" t="s">
        <v>43771</v>
      </c>
    </row>
    <row r="135191" spans="1:2" x14ac:dyDescent="0.3">
      <c r="A135191">
        <v>26089</v>
      </c>
      <c r="B135191" s="2" t="s">
        <v>43775</v>
      </c>
    </row>
    <row r="135192" spans="1:2" x14ac:dyDescent="0.3">
      <c r="A135192">
        <v>26089</v>
      </c>
      <c r="B135192" s="2" t="s">
        <v>43787</v>
      </c>
    </row>
    <row r="135193" spans="1:2" x14ac:dyDescent="0.3">
      <c r="A135193">
        <v>26090</v>
      </c>
      <c r="B135193" s="2" t="s">
        <v>43690</v>
      </c>
    </row>
    <row r="135194" spans="1:2" x14ac:dyDescent="0.3">
      <c r="A135194">
        <v>26090</v>
      </c>
      <c r="B135194" s="2" t="s">
        <v>43691</v>
      </c>
    </row>
    <row r="135195" spans="1:2" x14ac:dyDescent="0.3">
      <c r="A135195">
        <v>26090</v>
      </c>
      <c r="B135195" s="2" t="s">
        <v>43692</v>
      </c>
    </row>
    <row r="135196" spans="1:2" x14ac:dyDescent="0.3">
      <c r="A135196">
        <v>26090</v>
      </c>
      <c r="B135196" s="2" t="s">
        <v>43693</v>
      </c>
    </row>
    <row r="135197" spans="1:2" x14ac:dyDescent="0.3">
      <c r="A135197">
        <v>26090</v>
      </c>
      <c r="B135197" s="2" t="s">
        <v>43694</v>
      </c>
    </row>
    <row r="135198" spans="1:2" x14ac:dyDescent="0.3">
      <c r="A135198">
        <v>26090</v>
      </c>
      <c r="B135198" s="2" t="s">
        <v>43698</v>
      </c>
    </row>
    <row r="135199" spans="1:2" x14ac:dyDescent="0.3">
      <c r="A135199">
        <v>26090</v>
      </c>
      <c r="B135199" s="2" t="s">
        <v>43699</v>
      </c>
    </row>
    <row r="135200" spans="1:2" x14ac:dyDescent="0.3">
      <c r="A135200">
        <v>26090</v>
      </c>
      <c r="B135200" s="2" t="s">
        <v>3492</v>
      </c>
    </row>
    <row r="135201" spans="1:2" x14ac:dyDescent="0.3">
      <c r="A135201">
        <v>26091</v>
      </c>
      <c r="B135201" s="2" t="s">
        <v>43690</v>
      </c>
    </row>
    <row r="135202" spans="1:2" x14ac:dyDescent="0.3">
      <c r="A135202">
        <v>26091</v>
      </c>
      <c r="B135202" s="2" t="s">
        <v>43691</v>
      </c>
    </row>
    <row r="135203" spans="1:2" x14ac:dyDescent="0.3">
      <c r="A135203">
        <v>26091</v>
      </c>
      <c r="B135203" s="2" t="s">
        <v>43696</v>
      </c>
    </row>
    <row r="135204" spans="1:2" x14ac:dyDescent="0.3">
      <c r="A135204">
        <v>26092</v>
      </c>
      <c r="B135204" s="2" t="s">
        <v>43691</v>
      </c>
    </row>
    <row r="135205" spans="1:2" x14ac:dyDescent="0.3">
      <c r="A135205">
        <v>26092</v>
      </c>
      <c r="B135205" s="2" t="s">
        <v>43693</v>
      </c>
    </row>
    <row r="135206" spans="1:2" x14ac:dyDescent="0.3">
      <c r="A135206">
        <v>26092</v>
      </c>
      <c r="B135206" s="2" t="s">
        <v>43697</v>
      </c>
    </row>
    <row r="135207" spans="1:2" x14ac:dyDescent="0.3">
      <c r="A135207">
        <v>26092</v>
      </c>
      <c r="B135207" s="2" t="s">
        <v>43697</v>
      </c>
    </row>
    <row r="135208" spans="1:2" x14ac:dyDescent="0.3">
      <c r="A135208">
        <v>26092</v>
      </c>
      <c r="B135208" s="2" t="s">
        <v>43699</v>
      </c>
    </row>
    <row r="135209" spans="1:2" x14ac:dyDescent="0.3">
      <c r="A135209">
        <v>26092</v>
      </c>
      <c r="B135209" s="2" t="s">
        <v>3492</v>
      </c>
    </row>
    <row r="135210" spans="1:2" x14ac:dyDescent="0.3">
      <c r="A135210">
        <v>26092</v>
      </c>
      <c r="B135210" s="2" t="s">
        <v>43713</v>
      </c>
    </row>
    <row r="135211" spans="1:2" x14ac:dyDescent="0.3">
      <c r="A135211">
        <v>26092</v>
      </c>
      <c r="B135211" s="2" t="s">
        <v>43715</v>
      </c>
    </row>
    <row r="135212" spans="1:2" x14ac:dyDescent="0.3">
      <c r="A135212">
        <v>26092</v>
      </c>
      <c r="B135212" s="2" t="s">
        <v>43722</v>
      </c>
    </row>
    <row r="135213" spans="1:2" x14ac:dyDescent="0.3">
      <c r="A135213">
        <v>26092</v>
      </c>
      <c r="B135213" s="2" t="s">
        <v>43725</v>
      </c>
    </row>
    <row r="135214" spans="1:2" x14ac:dyDescent="0.3">
      <c r="A135214">
        <v>26092</v>
      </c>
      <c r="B135214" s="2" t="s">
        <v>43733</v>
      </c>
    </row>
    <row r="135215" spans="1:2" x14ac:dyDescent="0.3">
      <c r="A135215">
        <v>26092</v>
      </c>
      <c r="B135215" s="2" t="s">
        <v>43751</v>
      </c>
    </row>
    <row r="135216" spans="1:2" x14ac:dyDescent="0.3">
      <c r="A135216">
        <v>26093</v>
      </c>
      <c r="B135216" s="2" t="s">
        <v>43692</v>
      </c>
    </row>
    <row r="135217" spans="1:2" x14ac:dyDescent="0.3">
      <c r="A135217">
        <v>26093</v>
      </c>
      <c r="B135217" s="2" t="s">
        <v>43742</v>
      </c>
    </row>
    <row r="135218" spans="1:2" x14ac:dyDescent="0.3">
      <c r="A135218">
        <v>26094</v>
      </c>
      <c r="B135218" s="2" t="s">
        <v>43691</v>
      </c>
    </row>
    <row r="135219" spans="1:2" x14ac:dyDescent="0.3">
      <c r="A135219">
        <v>26094</v>
      </c>
      <c r="B135219" s="2" t="s">
        <v>43693</v>
      </c>
    </row>
    <row r="135220" spans="1:2" x14ac:dyDescent="0.3">
      <c r="A135220">
        <v>26094</v>
      </c>
      <c r="B135220" s="2" t="s">
        <v>43697</v>
      </c>
    </row>
    <row r="135221" spans="1:2" x14ac:dyDescent="0.3">
      <c r="A135221">
        <v>26094</v>
      </c>
      <c r="B135221" s="2" t="s">
        <v>43697</v>
      </c>
    </row>
    <row r="135222" spans="1:2" x14ac:dyDescent="0.3">
      <c r="A135222">
        <v>26094</v>
      </c>
      <c r="B135222" s="2" t="s">
        <v>43699</v>
      </c>
    </row>
    <row r="135223" spans="1:2" x14ac:dyDescent="0.3">
      <c r="A135223">
        <v>26094</v>
      </c>
      <c r="B135223" s="2" t="s">
        <v>3492</v>
      </c>
    </row>
    <row r="135224" spans="1:2" x14ac:dyDescent="0.3">
      <c r="A135224">
        <v>26094</v>
      </c>
      <c r="B135224" s="2" t="s">
        <v>43715</v>
      </c>
    </row>
    <row r="135225" spans="1:2" x14ac:dyDescent="0.3">
      <c r="A135225">
        <v>26094</v>
      </c>
      <c r="B135225" s="2" t="s">
        <v>43722</v>
      </c>
    </row>
    <row r="135226" spans="1:2" x14ac:dyDescent="0.3">
      <c r="A135226">
        <v>26094</v>
      </c>
      <c r="B135226" s="2" t="s">
        <v>43725</v>
      </c>
    </row>
    <row r="135227" spans="1:2" x14ac:dyDescent="0.3">
      <c r="A135227">
        <v>26094</v>
      </c>
      <c r="B135227" s="2" t="s">
        <v>43733</v>
      </c>
    </row>
    <row r="135228" spans="1:2" x14ac:dyDescent="0.3">
      <c r="A135228">
        <v>26094</v>
      </c>
      <c r="B135228" s="2" t="s">
        <v>43751</v>
      </c>
    </row>
    <row r="135229" spans="1:2" x14ac:dyDescent="0.3">
      <c r="A135229">
        <v>26095</v>
      </c>
      <c r="B135229" s="2" t="s">
        <v>43704</v>
      </c>
    </row>
    <row r="135230" spans="1:2" x14ac:dyDescent="0.3">
      <c r="A135230">
        <v>26096</v>
      </c>
      <c r="B135230" s="2" t="s">
        <v>43690</v>
      </c>
    </row>
    <row r="135231" spans="1:2" x14ac:dyDescent="0.3">
      <c r="A135231">
        <v>26096</v>
      </c>
      <c r="B135231" s="2" t="s">
        <v>43691</v>
      </c>
    </row>
    <row r="135232" spans="1:2" x14ac:dyDescent="0.3">
      <c r="A135232">
        <v>26096</v>
      </c>
      <c r="B135232" s="2" t="s">
        <v>36284</v>
      </c>
    </row>
    <row r="135233" spans="1:2" x14ac:dyDescent="0.3">
      <c r="A135233">
        <v>26096</v>
      </c>
      <c r="B135233" s="2" t="s">
        <v>30155</v>
      </c>
    </row>
    <row r="135234" spans="1:2" x14ac:dyDescent="0.3">
      <c r="A135234">
        <v>26098</v>
      </c>
      <c r="B135234" s="2" t="s">
        <v>43690</v>
      </c>
    </row>
    <row r="135235" spans="1:2" x14ac:dyDescent="0.3">
      <c r="A135235">
        <v>26098</v>
      </c>
      <c r="B135235" s="2" t="s">
        <v>43691</v>
      </c>
    </row>
    <row r="135236" spans="1:2" x14ac:dyDescent="0.3">
      <c r="A135236">
        <v>26098</v>
      </c>
      <c r="B135236" s="2" t="s">
        <v>43692</v>
      </c>
    </row>
    <row r="135237" spans="1:2" x14ac:dyDescent="0.3">
      <c r="A135237">
        <v>26098</v>
      </c>
      <c r="B135237" s="2" t="s">
        <v>43693</v>
      </c>
    </row>
    <row r="135238" spans="1:2" x14ac:dyDescent="0.3">
      <c r="A135238">
        <v>26098</v>
      </c>
      <c r="B135238" s="2" t="s">
        <v>43695</v>
      </c>
    </row>
    <row r="135239" spans="1:2" x14ac:dyDescent="0.3">
      <c r="A135239">
        <v>26098</v>
      </c>
      <c r="B135239" s="2" t="s">
        <v>43698</v>
      </c>
    </row>
    <row r="135240" spans="1:2" x14ac:dyDescent="0.3">
      <c r="A135240">
        <v>26098</v>
      </c>
      <c r="B135240" s="2" t="s">
        <v>43700</v>
      </c>
    </row>
    <row r="135241" spans="1:2" x14ac:dyDescent="0.3">
      <c r="A135241">
        <v>26099</v>
      </c>
      <c r="B135241" s="2" t="s">
        <v>43690</v>
      </c>
    </row>
    <row r="135242" spans="1:2" x14ac:dyDescent="0.3">
      <c r="A135242">
        <v>26099</v>
      </c>
      <c r="B135242" s="2" t="s">
        <v>43691</v>
      </c>
    </row>
    <row r="135243" spans="1:2" x14ac:dyDescent="0.3">
      <c r="A135243">
        <v>26099</v>
      </c>
      <c r="B135243" s="2" t="s">
        <v>43698</v>
      </c>
    </row>
    <row r="135244" spans="1:2" x14ac:dyDescent="0.3">
      <c r="A135244">
        <v>26099</v>
      </c>
      <c r="B135244" s="2" t="s">
        <v>43704</v>
      </c>
    </row>
    <row r="135245" spans="1:2" x14ac:dyDescent="0.3">
      <c r="A135245">
        <v>26099</v>
      </c>
      <c r="B135245" s="2" t="s">
        <v>43730</v>
      </c>
    </row>
    <row r="135246" spans="1:2" x14ac:dyDescent="0.3">
      <c r="A135246">
        <v>26099</v>
      </c>
      <c r="B135246" s="2" t="s">
        <v>43746</v>
      </c>
    </row>
    <row r="135247" spans="1:2" x14ac:dyDescent="0.3">
      <c r="A135247">
        <v>26100</v>
      </c>
      <c r="B135247" s="2" t="s">
        <v>43690</v>
      </c>
    </row>
    <row r="135248" spans="1:2" x14ac:dyDescent="0.3">
      <c r="A135248">
        <v>26100</v>
      </c>
      <c r="B135248" s="2" t="s">
        <v>43691</v>
      </c>
    </row>
    <row r="135249" spans="1:2" x14ac:dyDescent="0.3">
      <c r="A135249">
        <v>26100</v>
      </c>
      <c r="B135249" s="2" t="s">
        <v>43693</v>
      </c>
    </row>
    <row r="135250" spans="1:2" x14ac:dyDescent="0.3">
      <c r="A135250">
        <v>26100</v>
      </c>
      <c r="B135250" s="2" t="s">
        <v>43701</v>
      </c>
    </row>
    <row r="135251" spans="1:2" x14ac:dyDescent="0.3">
      <c r="A135251">
        <v>26100</v>
      </c>
      <c r="B135251" s="2" t="s">
        <v>43705</v>
      </c>
    </row>
    <row r="135252" spans="1:2" x14ac:dyDescent="0.3">
      <c r="A135252">
        <v>26100</v>
      </c>
      <c r="B135252" s="2" t="s">
        <v>43709</v>
      </c>
    </row>
    <row r="135253" spans="1:2" x14ac:dyDescent="0.3">
      <c r="A135253">
        <v>26100</v>
      </c>
      <c r="B135253" s="2" t="s">
        <v>43718</v>
      </c>
    </row>
    <row r="135254" spans="1:2" x14ac:dyDescent="0.3">
      <c r="A135254">
        <v>26100</v>
      </c>
      <c r="B135254" s="2" t="s">
        <v>43719</v>
      </c>
    </row>
    <row r="135255" spans="1:2" x14ac:dyDescent="0.3">
      <c r="A135255">
        <v>26100</v>
      </c>
      <c r="B135255" s="2" t="s">
        <v>43723</v>
      </c>
    </row>
    <row r="135256" spans="1:2" x14ac:dyDescent="0.3">
      <c r="A135256">
        <v>26100</v>
      </c>
      <c r="B135256" s="2" t="s">
        <v>43796</v>
      </c>
    </row>
    <row r="135257" spans="1:2" x14ac:dyDescent="0.3">
      <c r="A135257">
        <v>26101</v>
      </c>
      <c r="B135257" s="2" t="s">
        <v>30155</v>
      </c>
    </row>
    <row r="135258" spans="1:2" x14ac:dyDescent="0.3">
      <c r="A135258">
        <v>26102</v>
      </c>
      <c r="B135258" s="2" t="s">
        <v>43690</v>
      </c>
    </row>
    <row r="135259" spans="1:2" x14ac:dyDescent="0.3">
      <c r="A135259">
        <v>26102</v>
      </c>
      <c r="B135259" s="2" t="s">
        <v>43698</v>
      </c>
    </row>
    <row r="135260" spans="1:2" x14ac:dyDescent="0.3">
      <c r="A135260">
        <v>26102</v>
      </c>
      <c r="B135260" s="2" t="s">
        <v>22882</v>
      </c>
    </row>
    <row r="135261" spans="1:2" x14ac:dyDescent="0.3">
      <c r="A135261">
        <v>26102</v>
      </c>
      <c r="B135261" s="2" t="s">
        <v>3492</v>
      </c>
    </row>
    <row r="135262" spans="1:2" x14ac:dyDescent="0.3">
      <c r="A135262">
        <v>26102</v>
      </c>
      <c r="B135262" s="2" t="s">
        <v>43742</v>
      </c>
    </row>
    <row r="135263" spans="1:2" x14ac:dyDescent="0.3">
      <c r="A135263">
        <v>26102</v>
      </c>
      <c r="B135263" s="2" t="s">
        <v>43794</v>
      </c>
    </row>
    <row r="135264" spans="1:2" x14ac:dyDescent="0.3">
      <c r="A135264">
        <v>26103</v>
      </c>
      <c r="B135264" s="2" t="s">
        <v>43690</v>
      </c>
    </row>
    <row r="135265" spans="1:2" x14ac:dyDescent="0.3">
      <c r="A135265">
        <v>26103</v>
      </c>
      <c r="B135265" s="2" t="s">
        <v>43691</v>
      </c>
    </row>
    <row r="135266" spans="1:2" x14ac:dyDescent="0.3">
      <c r="A135266">
        <v>26103</v>
      </c>
      <c r="B135266" s="2" t="s">
        <v>43698</v>
      </c>
    </row>
    <row r="135267" spans="1:2" x14ac:dyDescent="0.3">
      <c r="A135267">
        <v>26103</v>
      </c>
      <c r="B135267" s="2" t="s">
        <v>22882</v>
      </c>
    </row>
    <row r="135268" spans="1:2" x14ac:dyDescent="0.3">
      <c r="A135268">
        <v>26103</v>
      </c>
      <c r="B135268" s="2" t="s">
        <v>43848</v>
      </c>
    </row>
    <row r="135269" spans="1:2" x14ac:dyDescent="0.3">
      <c r="A135269">
        <v>26104</v>
      </c>
      <c r="B135269" s="2" t="s">
        <v>43690</v>
      </c>
    </row>
    <row r="135270" spans="1:2" x14ac:dyDescent="0.3">
      <c r="A135270">
        <v>26104</v>
      </c>
      <c r="B135270" s="2" t="s">
        <v>43724</v>
      </c>
    </row>
    <row r="135271" spans="1:2" x14ac:dyDescent="0.3">
      <c r="A135271">
        <v>26105</v>
      </c>
      <c r="B135271" s="2" t="s">
        <v>43690</v>
      </c>
    </row>
    <row r="135272" spans="1:2" x14ac:dyDescent="0.3">
      <c r="A135272">
        <v>26105</v>
      </c>
      <c r="B135272" s="2" t="s">
        <v>43693</v>
      </c>
    </row>
    <row r="135273" spans="1:2" x14ac:dyDescent="0.3">
      <c r="A135273">
        <v>26105</v>
      </c>
      <c r="B135273" s="2" t="s">
        <v>43694</v>
      </c>
    </row>
    <row r="135274" spans="1:2" x14ac:dyDescent="0.3">
      <c r="A135274">
        <v>26105</v>
      </c>
      <c r="B135274" s="2" t="s">
        <v>43696</v>
      </c>
    </row>
    <row r="135275" spans="1:2" x14ac:dyDescent="0.3">
      <c r="A135275">
        <v>26105</v>
      </c>
      <c r="B135275" s="2" t="s">
        <v>43698</v>
      </c>
    </row>
    <row r="135276" spans="1:2" x14ac:dyDescent="0.3">
      <c r="A135276">
        <v>26105</v>
      </c>
      <c r="B135276" s="2" t="s">
        <v>43704</v>
      </c>
    </row>
    <row r="135277" spans="1:2" x14ac:dyDescent="0.3">
      <c r="A135277">
        <v>26105</v>
      </c>
      <c r="B135277" s="2" t="s">
        <v>43707</v>
      </c>
    </row>
    <row r="135278" spans="1:2" x14ac:dyDescent="0.3">
      <c r="A135278">
        <v>26105</v>
      </c>
      <c r="B135278" s="2" t="s">
        <v>43712</v>
      </c>
    </row>
    <row r="135279" spans="1:2" x14ac:dyDescent="0.3">
      <c r="A135279">
        <v>26105</v>
      </c>
      <c r="B135279" s="2" t="s">
        <v>43714</v>
      </c>
    </row>
    <row r="135280" spans="1:2" x14ac:dyDescent="0.3">
      <c r="A135280">
        <v>26105</v>
      </c>
      <c r="B135280" s="2" t="s">
        <v>43730</v>
      </c>
    </row>
    <row r="135281" spans="1:2" x14ac:dyDescent="0.3">
      <c r="A135281">
        <v>26105</v>
      </c>
      <c r="B135281" s="2" t="s">
        <v>43741</v>
      </c>
    </row>
    <row r="135282" spans="1:2" x14ac:dyDescent="0.3">
      <c r="A135282">
        <v>26106</v>
      </c>
      <c r="B135282" s="2" t="s">
        <v>43691</v>
      </c>
    </row>
    <row r="135283" spans="1:2" x14ac:dyDescent="0.3">
      <c r="A135283">
        <v>26106</v>
      </c>
      <c r="B135283" s="2" t="s">
        <v>43699</v>
      </c>
    </row>
    <row r="135284" spans="1:2" x14ac:dyDescent="0.3">
      <c r="A135284">
        <v>26106</v>
      </c>
      <c r="B135284" s="2" t="s">
        <v>43722</v>
      </c>
    </row>
    <row r="135285" spans="1:2" x14ac:dyDescent="0.3">
      <c r="A135285">
        <v>26106</v>
      </c>
      <c r="B135285" s="2" t="s">
        <v>43738</v>
      </c>
    </row>
    <row r="135286" spans="1:2" x14ac:dyDescent="0.3">
      <c r="A135286">
        <v>26106</v>
      </c>
      <c r="B135286" s="2" t="s">
        <v>43843</v>
      </c>
    </row>
    <row r="135287" spans="1:2" x14ac:dyDescent="0.3">
      <c r="A135287">
        <v>26107</v>
      </c>
      <c r="B135287" s="2" t="s">
        <v>43691</v>
      </c>
    </row>
    <row r="135288" spans="1:2" x14ac:dyDescent="0.3">
      <c r="A135288">
        <v>26107</v>
      </c>
      <c r="B135288" s="2" t="s">
        <v>43694</v>
      </c>
    </row>
    <row r="135289" spans="1:2" x14ac:dyDescent="0.3">
      <c r="A135289">
        <v>26107</v>
      </c>
      <c r="B135289" s="2" t="s">
        <v>43696</v>
      </c>
    </row>
    <row r="135290" spans="1:2" x14ac:dyDescent="0.3">
      <c r="A135290">
        <v>26107</v>
      </c>
      <c r="B135290" s="2" t="s">
        <v>43698</v>
      </c>
    </row>
    <row r="135291" spans="1:2" x14ac:dyDescent="0.3">
      <c r="A135291">
        <v>26107</v>
      </c>
      <c r="B135291" s="2" t="s">
        <v>43699</v>
      </c>
    </row>
    <row r="135292" spans="1:2" x14ac:dyDescent="0.3">
      <c r="A135292">
        <v>26107</v>
      </c>
      <c r="B135292" s="2" t="s">
        <v>22882</v>
      </c>
    </row>
    <row r="135293" spans="1:2" x14ac:dyDescent="0.3">
      <c r="A135293">
        <v>26107</v>
      </c>
      <c r="B135293" s="2" t="s">
        <v>43701</v>
      </c>
    </row>
    <row r="135294" spans="1:2" x14ac:dyDescent="0.3">
      <c r="A135294">
        <v>26107</v>
      </c>
      <c r="B135294" s="2" t="s">
        <v>43702</v>
      </c>
    </row>
    <row r="135295" spans="1:2" x14ac:dyDescent="0.3">
      <c r="A135295">
        <v>26107</v>
      </c>
      <c r="B135295" s="2" t="s">
        <v>43703</v>
      </c>
    </row>
    <row r="135296" spans="1:2" x14ac:dyDescent="0.3">
      <c r="A135296">
        <v>26107</v>
      </c>
      <c r="B135296" s="2" t="s">
        <v>43704</v>
      </c>
    </row>
    <row r="135297" spans="1:2" x14ac:dyDescent="0.3">
      <c r="A135297">
        <v>26107</v>
      </c>
      <c r="B135297" s="2" t="s">
        <v>43707</v>
      </c>
    </row>
    <row r="135298" spans="1:2" x14ac:dyDescent="0.3">
      <c r="A135298">
        <v>26107</v>
      </c>
      <c r="B135298" s="2" t="s">
        <v>36284</v>
      </c>
    </row>
    <row r="135299" spans="1:2" x14ac:dyDescent="0.3">
      <c r="A135299">
        <v>26107</v>
      </c>
      <c r="B135299" s="2" t="s">
        <v>43735</v>
      </c>
    </row>
    <row r="135300" spans="1:2" x14ac:dyDescent="0.3">
      <c r="A135300">
        <v>26107</v>
      </c>
      <c r="B135300" s="2" t="s">
        <v>43754</v>
      </c>
    </row>
    <row r="135301" spans="1:2" x14ac:dyDescent="0.3">
      <c r="A135301">
        <v>26108</v>
      </c>
      <c r="B135301" s="2" t="s">
        <v>4294</v>
      </c>
    </row>
    <row r="135302" spans="1:2" x14ac:dyDescent="0.3">
      <c r="A135302">
        <v>26108</v>
      </c>
      <c r="B135302" s="2" t="s">
        <v>36284</v>
      </c>
    </row>
    <row r="135303" spans="1:2" x14ac:dyDescent="0.3">
      <c r="A135303">
        <v>26109</v>
      </c>
      <c r="B135303" s="2" t="s">
        <v>43695</v>
      </c>
    </row>
    <row r="135304" spans="1:2" x14ac:dyDescent="0.3">
      <c r="A135304">
        <v>26109</v>
      </c>
      <c r="B135304" s="2" t="s">
        <v>43710</v>
      </c>
    </row>
    <row r="135305" spans="1:2" x14ac:dyDescent="0.3">
      <c r="A135305">
        <v>26109</v>
      </c>
      <c r="B135305" s="2" t="s">
        <v>43711</v>
      </c>
    </row>
    <row r="135306" spans="1:2" x14ac:dyDescent="0.3">
      <c r="A135306">
        <v>26110</v>
      </c>
      <c r="B135306" s="2" t="s">
        <v>43691</v>
      </c>
    </row>
    <row r="135307" spans="1:2" x14ac:dyDescent="0.3">
      <c r="A135307">
        <v>26110</v>
      </c>
      <c r="B135307" s="2" t="s">
        <v>43692</v>
      </c>
    </row>
    <row r="135308" spans="1:2" x14ac:dyDescent="0.3">
      <c r="A135308">
        <v>26110</v>
      </c>
      <c r="B135308" s="2" t="s">
        <v>43693</v>
      </c>
    </row>
    <row r="135309" spans="1:2" x14ac:dyDescent="0.3">
      <c r="A135309">
        <v>26110</v>
      </c>
      <c r="B135309" s="2" t="s">
        <v>43695</v>
      </c>
    </row>
    <row r="135310" spans="1:2" x14ac:dyDescent="0.3">
      <c r="A135310">
        <v>26110</v>
      </c>
      <c r="B135310" s="2" t="s">
        <v>43697</v>
      </c>
    </row>
    <row r="135311" spans="1:2" x14ac:dyDescent="0.3">
      <c r="A135311">
        <v>26110</v>
      </c>
      <c r="B135311" s="2" t="s">
        <v>43697</v>
      </c>
    </row>
    <row r="135312" spans="1:2" x14ac:dyDescent="0.3">
      <c r="A135312">
        <v>26110</v>
      </c>
      <c r="B135312" s="2" t="s">
        <v>43791</v>
      </c>
    </row>
    <row r="135313" spans="1:2" x14ac:dyDescent="0.3">
      <c r="A135313">
        <v>26111</v>
      </c>
      <c r="B135313" s="2" t="s">
        <v>43691</v>
      </c>
    </row>
    <row r="135314" spans="1:2" x14ac:dyDescent="0.3">
      <c r="A135314">
        <v>26111</v>
      </c>
      <c r="B135314" s="2" t="s">
        <v>43692</v>
      </c>
    </row>
    <row r="135315" spans="1:2" x14ac:dyDescent="0.3">
      <c r="A135315">
        <v>26111</v>
      </c>
      <c r="B135315" s="2" t="s">
        <v>43693</v>
      </c>
    </row>
    <row r="135316" spans="1:2" x14ac:dyDescent="0.3">
      <c r="A135316">
        <v>26111</v>
      </c>
      <c r="B135316" s="2" t="s">
        <v>43695</v>
      </c>
    </row>
    <row r="135317" spans="1:2" x14ac:dyDescent="0.3">
      <c r="A135317">
        <v>26111</v>
      </c>
      <c r="B135317" s="2" t="s">
        <v>43697</v>
      </c>
    </row>
    <row r="135318" spans="1:2" x14ac:dyDescent="0.3">
      <c r="A135318">
        <v>26111</v>
      </c>
      <c r="B135318" s="2" t="s">
        <v>43697</v>
      </c>
    </row>
    <row r="135319" spans="1:2" x14ac:dyDescent="0.3">
      <c r="A135319">
        <v>26111</v>
      </c>
      <c r="B135319" s="2" t="s">
        <v>43791</v>
      </c>
    </row>
    <row r="135320" spans="1:2" x14ac:dyDescent="0.3">
      <c r="A135320">
        <v>26112</v>
      </c>
      <c r="B135320" s="2" t="s">
        <v>43691</v>
      </c>
    </row>
    <row r="135321" spans="1:2" x14ac:dyDescent="0.3">
      <c r="A135321">
        <v>26112</v>
      </c>
      <c r="B135321" s="2" t="s">
        <v>43694</v>
      </c>
    </row>
    <row r="135322" spans="1:2" x14ac:dyDescent="0.3">
      <c r="A135322">
        <v>26112</v>
      </c>
      <c r="B135322" s="2" t="s">
        <v>43696</v>
      </c>
    </row>
    <row r="135323" spans="1:2" x14ac:dyDescent="0.3">
      <c r="A135323">
        <v>26112</v>
      </c>
      <c r="B135323" s="2" t="s">
        <v>43698</v>
      </c>
    </row>
    <row r="135324" spans="1:2" x14ac:dyDescent="0.3">
      <c r="A135324">
        <v>26112</v>
      </c>
      <c r="B135324" s="2" t="s">
        <v>43699</v>
      </c>
    </row>
    <row r="135325" spans="1:2" x14ac:dyDescent="0.3">
      <c r="A135325">
        <v>26112</v>
      </c>
      <c r="B135325" s="2" t="s">
        <v>43701</v>
      </c>
    </row>
    <row r="135326" spans="1:2" x14ac:dyDescent="0.3">
      <c r="A135326">
        <v>26112</v>
      </c>
      <c r="B135326" s="2" t="s">
        <v>43702</v>
      </c>
    </row>
    <row r="135327" spans="1:2" x14ac:dyDescent="0.3">
      <c r="A135327">
        <v>26112</v>
      </c>
      <c r="B135327" s="2" t="s">
        <v>43703</v>
      </c>
    </row>
    <row r="135328" spans="1:2" x14ac:dyDescent="0.3">
      <c r="A135328">
        <v>26113</v>
      </c>
      <c r="B135328" s="2" t="s">
        <v>43691</v>
      </c>
    </row>
    <row r="135329" spans="1:2" x14ac:dyDescent="0.3">
      <c r="A135329">
        <v>26113</v>
      </c>
      <c r="B135329" s="2" t="s">
        <v>43698</v>
      </c>
    </row>
    <row r="135330" spans="1:2" x14ac:dyDescent="0.3">
      <c r="A135330">
        <v>26114</v>
      </c>
      <c r="B135330" s="2" t="s">
        <v>43690</v>
      </c>
    </row>
    <row r="135331" spans="1:2" x14ac:dyDescent="0.3">
      <c r="A135331">
        <v>26114</v>
      </c>
      <c r="B135331" s="2" t="s">
        <v>43691</v>
      </c>
    </row>
    <row r="135332" spans="1:2" x14ac:dyDescent="0.3">
      <c r="A135332">
        <v>26114</v>
      </c>
      <c r="B135332" s="2" t="s">
        <v>43696</v>
      </c>
    </row>
    <row r="135333" spans="1:2" x14ac:dyDescent="0.3">
      <c r="A135333">
        <v>26114</v>
      </c>
      <c r="B135333" s="2" t="s">
        <v>43698</v>
      </c>
    </row>
    <row r="135334" spans="1:2" x14ac:dyDescent="0.3">
      <c r="A135334">
        <v>26114</v>
      </c>
      <c r="B135334" s="2" t="s">
        <v>22882</v>
      </c>
    </row>
    <row r="135335" spans="1:2" x14ac:dyDescent="0.3">
      <c r="A135335">
        <v>26114</v>
      </c>
      <c r="B135335" s="2" t="s">
        <v>43705</v>
      </c>
    </row>
    <row r="135336" spans="1:2" x14ac:dyDescent="0.3">
      <c r="A135336">
        <v>26114</v>
      </c>
      <c r="B135336" s="2" t="s">
        <v>43715</v>
      </c>
    </row>
    <row r="135337" spans="1:2" x14ac:dyDescent="0.3">
      <c r="A135337">
        <v>26114</v>
      </c>
      <c r="B135337" s="2" t="s">
        <v>43733</v>
      </c>
    </row>
    <row r="135338" spans="1:2" x14ac:dyDescent="0.3">
      <c r="A135338">
        <v>26114</v>
      </c>
      <c r="B135338" s="2" t="s">
        <v>43773</v>
      </c>
    </row>
    <row r="135339" spans="1:2" x14ac:dyDescent="0.3">
      <c r="A135339">
        <v>26115</v>
      </c>
      <c r="B135339" s="2" t="s">
        <v>43691</v>
      </c>
    </row>
    <row r="135340" spans="1:2" x14ac:dyDescent="0.3">
      <c r="A135340">
        <v>26115</v>
      </c>
      <c r="B135340" s="2" t="s">
        <v>43694</v>
      </c>
    </row>
    <row r="135341" spans="1:2" x14ac:dyDescent="0.3">
      <c r="A135341">
        <v>26115</v>
      </c>
      <c r="B135341" s="2" t="s">
        <v>43696</v>
      </c>
    </row>
    <row r="135342" spans="1:2" x14ac:dyDescent="0.3">
      <c r="A135342">
        <v>26115</v>
      </c>
      <c r="B135342" s="2" t="s">
        <v>43704</v>
      </c>
    </row>
    <row r="135343" spans="1:2" x14ac:dyDescent="0.3">
      <c r="A135343">
        <v>26115</v>
      </c>
      <c r="B135343" s="2" t="s">
        <v>43705</v>
      </c>
    </row>
    <row r="135344" spans="1:2" x14ac:dyDescent="0.3">
      <c r="A135344">
        <v>26115</v>
      </c>
      <c r="B135344" s="2" t="s">
        <v>43720</v>
      </c>
    </row>
    <row r="135345" spans="1:2" x14ac:dyDescent="0.3">
      <c r="A135345">
        <v>26115</v>
      </c>
      <c r="B135345" s="2" t="s">
        <v>43721</v>
      </c>
    </row>
    <row r="135346" spans="1:2" x14ac:dyDescent="0.3">
      <c r="A135346">
        <v>26116</v>
      </c>
      <c r="B135346" s="2" t="s">
        <v>43690</v>
      </c>
    </row>
    <row r="135347" spans="1:2" x14ac:dyDescent="0.3">
      <c r="A135347">
        <v>26116</v>
      </c>
      <c r="B135347" s="2" t="s">
        <v>43691</v>
      </c>
    </row>
    <row r="135348" spans="1:2" x14ac:dyDescent="0.3">
      <c r="A135348">
        <v>26116</v>
      </c>
      <c r="B135348" s="2" t="s">
        <v>43694</v>
      </c>
    </row>
    <row r="135349" spans="1:2" x14ac:dyDescent="0.3">
      <c r="A135349">
        <v>26116</v>
      </c>
      <c r="B135349" s="2" t="s">
        <v>43699</v>
      </c>
    </row>
    <row r="135350" spans="1:2" x14ac:dyDescent="0.3">
      <c r="A135350">
        <v>26116</v>
      </c>
      <c r="B135350" s="2" t="s">
        <v>22882</v>
      </c>
    </row>
    <row r="135351" spans="1:2" x14ac:dyDescent="0.3">
      <c r="A135351">
        <v>26116</v>
      </c>
      <c r="B135351" s="2" t="s">
        <v>3492</v>
      </c>
    </row>
    <row r="135352" spans="1:2" x14ac:dyDescent="0.3">
      <c r="A135352">
        <v>26116</v>
      </c>
      <c r="B135352" s="2" t="s">
        <v>36284</v>
      </c>
    </row>
    <row r="135353" spans="1:2" x14ac:dyDescent="0.3">
      <c r="A135353">
        <v>26117</v>
      </c>
      <c r="B135353" s="2" t="s">
        <v>43691</v>
      </c>
    </row>
    <row r="135354" spans="1:2" x14ac:dyDescent="0.3">
      <c r="A135354">
        <v>26117</v>
      </c>
      <c r="B135354" s="2" t="s">
        <v>43692</v>
      </c>
    </row>
    <row r="135355" spans="1:2" x14ac:dyDescent="0.3">
      <c r="A135355">
        <v>26117</v>
      </c>
      <c r="B135355" s="2" t="s">
        <v>43699</v>
      </c>
    </row>
    <row r="135356" spans="1:2" x14ac:dyDescent="0.3">
      <c r="A135356">
        <v>26117</v>
      </c>
      <c r="B135356" s="2" t="s">
        <v>43703</v>
      </c>
    </row>
    <row r="135357" spans="1:2" x14ac:dyDescent="0.3">
      <c r="A135357">
        <v>26117</v>
      </c>
      <c r="B135357" s="2" t="s">
        <v>43722</v>
      </c>
    </row>
    <row r="135358" spans="1:2" x14ac:dyDescent="0.3">
      <c r="A135358">
        <v>26117</v>
      </c>
      <c r="B135358" s="2" t="s">
        <v>30155</v>
      </c>
    </row>
    <row r="135359" spans="1:2" x14ac:dyDescent="0.3">
      <c r="A135359">
        <v>26118</v>
      </c>
      <c r="B135359" s="2" t="s">
        <v>43695</v>
      </c>
    </row>
    <row r="135360" spans="1:2" x14ac:dyDescent="0.3">
      <c r="A135360">
        <v>26118</v>
      </c>
      <c r="B135360" s="2" t="s">
        <v>43700</v>
      </c>
    </row>
    <row r="135361" spans="1:2" x14ac:dyDescent="0.3">
      <c r="A135361">
        <v>26118</v>
      </c>
      <c r="B135361" s="2" t="s">
        <v>43706</v>
      </c>
    </row>
    <row r="135362" spans="1:2" x14ac:dyDescent="0.3">
      <c r="A135362">
        <v>26119</v>
      </c>
      <c r="B135362" s="2" t="s">
        <v>43691</v>
      </c>
    </row>
    <row r="135363" spans="1:2" x14ac:dyDescent="0.3">
      <c r="A135363">
        <v>26119</v>
      </c>
      <c r="B135363" s="2" t="s">
        <v>43694</v>
      </c>
    </row>
    <row r="135364" spans="1:2" x14ac:dyDescent="0.3">
      <c r="A135364">
        <v>26119</v>
      </c>
      <c r="B135364" s="2" t="s">
        <v>43696</v>
      </c>
    </row>
    <row r="135365" spans="1:2" x14ac:dyDescent="0.3">
      <c r="A135365">
        <v>26119</v>
      </c>
      <c r="B135365" s="2" t="s">
        <v>43698</v>
      </c>
    </row>
    <row r="135366" spans="1:2" x14ac:dyDescent="0.3">
      <c r="A135366">
        <v>26119</v>
      </c>
      <c r="B135366" s="2" t="s">
        <v>22882</v>
      </c>
    </row>
    <row r="135367" spans="1:2" x14ac:dyDescent="0.3">
      <c r="A135367">
        <v>26119</v>
      </c>
      <c r="B135367" s="2" t="s">
        <v>43701</v>
      </c>
    </row>
    <row r="135368" spans="1:2" x14ac:dyDescent="0.3">
      <c r="A135368">
        <v>26119</v>
      </c>
      <c r="B135368" s="2" t="s">
        <v>43703</v>
      </c>
    </row>
    <row r="135369" spans="1:2" x14ac:dyDescent="0.3">
      <c r="A135369">
        <v>26119</v>
      </c>
      <c r="B135369" s="2" t="s">
        <v>43707</v>
      </c>
    </row>
    <row r="135370" spans="1:2" x14ac:dyDescent="0.3">
      <c r="A135370">
        <v>26119</v>
      </c>
      <c r="B135370" s="2" t="s">
        <v>36284</v>
      </c>
    </row>
    <row r="135371" spans="1:2" x14ac:dyDescent="0.3">
      <c r="A135371">
        <v>26120</v>
      </c>
      <c r="B135371" s="2" t="s">
        <v>43690</v>
      </c>
    </row>
    <row r="135372" spans="1:2" x14ac:dyDescent="0.3">
      <c r="A135372">
        <v>26120</v>
      </c>
      <c r="B135372" s="2" t="s">
        <v>43691</v>
      </c>
    </row>
    <row r="135373" spans="1:2" x14ac:dyDescent="0.3">
      <c r="A135373">
        <v>26120</v>
      </c>
      <c r="B135373" s="2" t="s">
        <v>43699</v>
      </c>
    </row>
    <row r="135374" spans="1:2" x14ac:dyDescent="0.3">
      <c r="A135374">
        <v>26120</v>
      </c>
      <c r="B135374" s="2" t="s">
        <v>43719</v>
      </c>
    </row>
    <row r="135375" spans="1:2" x14ac:dyDescent="0.3">
      <c r="A135375">
        <v>26120</v>
      </c>
      <c r="B135375" s="2" t="s">
        <v>43765</v>
      </c>
    </row>
    <row r="135376" spans="1:2" x14ac:dyDescent="0.3">
      <c r="A135376">
        <v>26121</v>
      </c>
      <c r="B135376" s="2" t="s">
        <v>43690</v>
      </c>
    </row>
    <row r="135377" spans="1:2" x14ac:dyDescent="0.3">
      <c r="A135377">
        <v>26121</v>
      </c>
      <c r="B135377" s="2" t="s">
        <v>43691</v>
      </c>
    </row>
    <row r="135378" spans="1:2" x14ac:dyDescent="0.3">
      <c r="A135378">
        <v>26121</v>
      </c>
      <c r="B135378" s="2" t="s">
        <v>43692</v>
      </c>
    </row>
    <row r="135379" spans="1:2" x14ac:dyDescent="0.3">
      <c r="A135379">
        <v>26121</v>
      </c>
      <c r="B135379" s="2" t="s">
        <v>43693</v>
      </c>
    </row>
    <row r="135380" spans="1:2" x14ac:dyDescent="0.3">
      <c r="A135380">
        <v>26121</v>
      </c>
      <c r="B135380" s="2" t="s">
        <v>43697</v>
      </c>
    </row>
    <row r="135381" spans="1:2" x14ac:dyDescent="0.3">
      <c r="A135381">
        <v>26121</v>
      </c>
      <c r="B135381" s="2" t="s">
        <v>43697</v>
      </c>
    </row>
    <row r="135382" spans="1:2" x14ac:dyDescent="0.3">
      <c r="A135382">
        <v>26121</v>
      </c>
      <c r="B135382" s="2" t="s">
        <v>43700</v>
      </c>
    </row>
    <row r="135383" spans="1:2" x14ac:dyDescent="0.3">
      <c r="A135383">
        <v>26121</v>
      </c>
      <c r="B135383" s="2" t="s">
        <v>43706</v>
      </c>
    </row>
    <row r="135384" spans="1:2" x14ac:dyDescent="0.3">
      <c r="A135384">
        <v>26121</v>
      </c>
      <c r="B135384" s="2" t="s">
        <v>43739</v>
      </c>
    </row>
    <row r="135385" spans="1:2" x14ac:dyDescent="0.3">
      <c r="A135385">
        <v>26121</v>
      </c>
      <c r="B135385" s="2" t="s">
        <v>43833</v>
      </c>
    </row>
    <row r="135386" spans="1:2" x14ac:dyDescent="0.3">
      <c r="A135386">
        <v>26122</v>
      </c>
      <c r="B135386" s="2" t="s">
        <v>43691</v>
      </c>
    </row>
    <row r="135387" spans="1:2" x14ac:dyDescent="0.3">
      <c r="A135387">
        <v>26122</v>
      </c>
      <c r="B135387" s="2" t="s">
        <v>43694</v>
      </c>
    </row>
    <row r="135388" spans="1:2" x14ac:dyDescent="0.3">
      <c r="A135388">
        <v>26122</v>
      </c>
      <c r="B135388" s="2" t="s">
        <v>43705</v>
      </c>
    </row>
    <row r="135389" spans="1:2" x14ac:dyDescent="0.3">
      <c r="A135389">
        <v>26122</v>
      </c>
      <c r="B135389" s="2" t="s">
        <v>43790</v>
      </c>
    </row>
    <row r="135390" spans="1:2" x14ac:dyDescent="0.3">
      <c r="A135390">
        <v>26123</v>
      </c>
      <c r="B135390" s="2" t="s">
        <v>43694</v>
      </c>
    </row>
    <row r="135391" spans="1:2" x14ac:dyDescent="0.3">
      <c r="A135391">
        <v>26123</v>
      </c>
      <c r="B135391" s="2" t="s">
        <v>43706</v>
      </c>
    </row>
    <row r="135392" spans="1:2" x14ac:dyDescent="0.3">
      <c r="A135392">
        <v>26124</v>
      </c>
      <c r="B135392" s="2" t="s">
        <v>43690</v>
      </c>
    </row>
    <row r="135393" spans="1:2" x14ac:dyDescent="0.3">
      <c r="A135393">
        <v>26124</v>
      </c>
      <c r="B135393" s="2" t="s">
        <v>43691</v>
      </c>
    </row>
    <row r="135394" spans="1:2" x14ac:dyDescent="0.3">
      <c r="A135394">
        <v>26124</v>
      </c>
      <c r="B135394" s="2" t="s">
        <v>43693</v>
      </c>
    </row>
    <row r="135395" spans="1:2" x14ac:dyDescent="0.3">
      <c r="A135395">
        <v>26124</v>
      </c>
      <c r="B135395" s="2" t="s">
        <v>43694</v>
      </c>
    </row>
    <row r="135396" spans="1:2" x14ac:dyDescent="0.3">
      <c r="A135396">
        <v>26124</v>
      </c>
      <c r="B135396" s="2" t="s">
        <v>43698</v>
      </c>
    </row>
    <row r="135397" spans="1:2" x14ac:dyDescent="0.3">
      <c r="A135397">
        <v>26124</v>
      </c>
      <c r="B135397" s="2" t="s">
        <v>43700</v>
      </c>
    </row>
    <row r="135398" spans="1:2" x14ac:dyDescent="0.3">
      <c r="A135398">
        <v>26124</v>
      </c>
      <c r="B135398" s="2" t="s">
        <v>22882</v>
      </c>
    </row>
    <row r="135399" spans="1:2" x14ac:dyDescent="0.3">
      <c r="A135399">
        <v>26124</v>
      </c>
      <c r="B135399" s="2" t="s">
        <v>43705</v>
      </c>
    </row>
    <row r="135400" spans="1:2" x14ac:dyDescent="0.3">
      <c r="A135400">
        <v>26124</v>
      </c>
      <c r="B135400" s="2" t="s">
        <v>43712</v>
      </c>
    </row>
    <row r="135401" spans="1:2" x14ac:dyDescent="0.3">
      <c r="A135401">
        <v>26124</v>
      </c>
      <c r="B135401" s="2" t="s">
        <v>43714</v>
      </c>
    </row>
    <row r="135402" spans="1:2" x14ac:dyDescent="0.3">
      <c r="A135402">
        <v>26124</v>
      </c>
      <c r="B135402" s="2" t="s">
        <v>43777</v>
      </c>
    </row>
    <row r="135403" spans="1:2" x14ac:dyDescent="0.3">
      <c r="A135403">
        <v>26125</v>
      </c>
      <c r="B135403" s="2" t="s">
        <v>43690</v>
      </c>
    </row>
    <row r="135404" spans="1:2" x14ac:dyDescent="0.3">
      <c r="A135404">
        <v>26125</v>
      </c>
      <c r="B135404" s="2" t="s">
        <v>43691</v>
      </c>
    </row>
    <row r="135405" spans="1:2" x14ac:dyDescent="0.3">
      <c r="A135405">
        <v>26125</v>
      </c>
      <c r="B135405" s="2" t="s">
        <v>43692</v>
      </c>
    </row>
    <row r="135406" spans="1:2" x14ac:dyDescent="0.3">
      <c r="A135406">
        <v>26125</v>
      </c>
      <c r="B135406" s="2" t="s">
        <v>43694</v>
      </c>
    </row>
    <row r="135407" spans="1:2" x14ac:dyDescent="0.3">
      <c r="A135407">
        <v>26125</v>
      </c>
      <c r="B135407" s="2" t="s">
        <v>43703</v>
      </c>
    </row>
    <row r="135408" spans="1:2" x14ac:dyDescent="0.3">
      <c r="A135408">
        <v>26125</v>
      </c>
      <c r="B135408" s="2" t="s">
        <v>43717</v>
      </c>
    </row>
    <row r="135409" spans="1:2" x14ac:dyDescent="0.3">
      <c r="A135409">
        <v>26125</v>
      </c>
      <c r="B135409" s="2" t="s">
        <v>43846</v>
      </c>
    </row>
    <row r="135410" spans="1:2" x14ac:dyDescent="0.3">
      <c r="A135410">
        <v>26126</v>
      </c>
      <c r="B135410" s="2" t="s">
        <v>43696</v>
      </c>
    </row>
    <row r="135411" spans="1:2" x14ac:dyDescent="0.3">
      <c r="A135411">
        <v>26126</v>
      </c>
      <c r="B135411" s="2" t="s">
        <v>43699</v>
      </c>
    </row>
    <row r="135412" spans="1:2" x14ac:dyDescent="0.3">
      <c r="A135412">
        <v>26126</v>
      </c>
      <c r="B135412" s="2" t="s">
        <v>43701</v>
      </c>
    </row>
    <row r="135413" spans="1:2" x14ac:dyDescent="0.3">
      <c r="A135413">
        <v>26126</v>
      </c>
      <c r="B135413" s="2" t="s">
        <v>43703</v>
      </c>
    </row>
    <row r="135414" spans="1:2" x14ac:dyDescent="0.3">
      <c r="A135414">
        <v>26126</v>
      </c>
      <c r="B135414" s="2" t="s">
        <v>43709</v>
      </c>
    </row>
    <row r="135415" spans="1:2" x14ac:dyDescent="0.3">
      <c r="A135415">
        <v>26126</v>
      </c>
      <c r="B135415" s="2" t="s">
        <v>43751</v>
      </c>
    </row>
    <row r="135416" spans="1:2" x14ac:dyDescent="0.3">
      <c r="A135416">
        <v>26127</v>
      </c>
      <c r="B135416" s="2" t="s">
        <v>43690</v>
      </c>
    </row>
    <row r="135417" spans="1:2" x14ac:dyDescent="0.3">
      <c r="A135417">
        <v>26127</v>
      </c>
      <c r="B135417" s="2" t="s">
        <v>43691</v>
      </c>
    </row>
    <row r="135418" spans="1:2" x14ac:dyDescent="0.3">
      <c r="A135418">
        <v>26127</v>
      </c>
      <c r="B135418" s="2" t="s">
        <v>43698</v>
      </c>
    </row>
    <row r="135419" spans="1:2" x14ac:dyDescent="0.3">
      <c r="A135419">
        <v>26127</v>
      </c>
      <c r="B135419" s="2" t="s">
        <v>43704</v>
      </c>
    </row>
    <row r="135420" spans="1:2" x14ac:dyDescent="0.3">
      <c r="A135420">
        <v>26127</v>
      </c>
      <c r="B135420" s="2" t="s">
        <v>43730</v>
      </c>
    </row>
    <row r="135421" spans="1:2" x14ac:dyDescent="0.3">
      <c r="A135421">
        <v>26127</v>
      </c>
      <c r="B135421" s="2" t="s">
        <v>43746</v>
      </c>
    </row>
    <row r="135422" spans="1:2" x14ac:dyDescent="0.3">
      <c r="A135422">
        <v>26128</v>
      </c>
      <c r="B135422" s="2" t="s">
        <v>43690</v>
      </c>
    </row>
    <row r="135423" spans="1:2" x14ac:dyDescent="0.3">
      <c r="A135423">
        <v>26128</v>
      </c>
      <c r="B135423" s="2" t="s">
        <v>43691</v>
      </c>
    </row>
    <row r="135424" spans="1:2" x14ac:dyDescent="0.3">
      <c r="A135424">
        <v>26128</v>
      </c>
      <c r="B135424" s="2" t="s">
        <v>43694</v>
      </c>
    </row>
    <row r="135425" spans="1:2" x14ac:dyDescent="0.3">
      <c r="A135425">
        <v>26128</v>
      </c>
      <c r="B135425" s="2" t="s">
        <v>43696</v>
      </c>
    </row>
    <row r="135426" spans="1:2" x14ac:dyDescent="0.3">
      <c r="A135426">
        <v>26128</v>
      </c>
      <c r="B135426" s="2" t="s">
        <v>43698</v>
      </c>
    </row>
    <row r="135427" spans="1:2" x14ac:dyDescent="0.3">
      <c r="A135427">
        <v>26128</v>
      </c>
      <c r="B135427" s="2" t="s">
        <v>43699</v>
      </c>
    </row>
    <row r="135428" spans="1:2" x14ac:dyDescent="0.3">
      <c r="A135428">
        <v>26128</v>
      </c>
      <c r="B135428" s="2" t="s">
        <v>22882</v>
      </c>
    </row>
    <row r="135429" spans="1:2" x14ac:dyDescent="0.3">
      <c r="A135429">
        <v>26128</v>
      </c>
      <c r="B135429" s="2" t="s">
        <v>43701</v>
      </c>
    </row>
    <row r="135430" spans="1:2" x14ac:dyDescent="0.3">
      <c r="A135430">
        <v>26128</v>
      </c>
      <c r="B135430" s="2" t="s">
        <v>43703</v>
      </c>
    </row>
    <row r="135431" spans="1:2" x14ac:dyDescent="0.3">
      <c r="A135431">
        <v>26128</v>
      </c>
      <c r="B135431" s="2" t="s">
        <v>43704</v>
      </c>
    </row>
    <row r="135432" spans="1:2" x14ac:dyDescent="0.3">
      <c r="A135432">
        <v>26128</v>
      </c>
      <c r="B135432" s="2" t="s">
        <v>43707</v>
      </c>
    </row>
    <row r="135433" spans="1:2" x14ac:dyDescent="0.3">
      <c r="A135433">
        <v>26128</v>
      </c>
      <c r="B135433" s="2" t="s">
        <v>43719</v>
      </c>
    </row>
    <row r="135434" spans="1:2" x14ac:dyDescent="0.3">
      <c r="A135434">
        <v>26128</v>
      </c>
      <c r="B135434" s="2" t="s">
        <v>36284</v>
      </c>
    </row>
    <row r="135435" spans="1:2" x14ac:dyDescent="0.3">
      <c r="A135435">
        <v>26128</v>
      </c>
      <c r="B135435" s="2" t="s">
        <v>43785</v>
      </c>
    </row>
    <row r="135436" spans="1:2" x14ac:dyDescent="0.3">
      <c r="A135436">
        <v>26129</v>
      </c>
      <c r="B135436" s="2" t="s">
        <v>43690</v>
      </c>
    </row>
    <row r="135437" spans="1:2" x14ac:dyDescent="0.3">
      <c r="A135437">
        <v>26129</v>
      </c>
      <c r="B135437" s="2" t="s">
        <v>43691</v>
      </c>
    </row>
    <row r="135438" spans="1:2" x14ac:dyDescent="0.3">
      <c r="A135438">
        <v>26129</v>
      </c>
      <c r="B135438" s="2" t="s">
        <v>43692</v>
      </c>
    </row>
    <row r="135439" spans="1:2" x14ac:dyDescent="0.3">
      <c r="A135439">
        <v>26129</v>
      </c>
      <c r="B135439" s="2" t="s">
        <v>43695</v>
      </c>
    </row>
    <row r="135440" spans="1:2" x14ac:dyDescent="0.3">
      <c r="A135440">
        <v>26129</v>
      </c>
      <c r="B135440" s="2" t="s">
        <v>43710</v>
      </c>
    </row>
    <row r="135441" spans="1:2" x14ac:dyDescent="0.3">
      <c r="A135441">
        <v>26129</v>
      </c>
      <c r="B135441" s="2" t="s">
        <v>43711</v>
      </c>
    </row>
    <row r="135442" spans="1:2" x14ac:dyDescent="0.3">
      <c r="A135442">
        <v>26129</v>
      </c>
      <c r="B135442" s="2" t="s">
        <v>43745</v>
      </c>
    </row>
    <row r="135443" spans="1:2" x14ac:dyDescent="0.3">
      <c r="A135443">
        <v>26130</v>
      </c>
      <c r="B135443" s="2" t="s">
        <v>43690</v>
      </c>
    </row>
    <row r="135444" spans="1:2" x14ac:dyDescent="0.3">
      <c r="A135444">
        <v>26130</v>
      </c>
      <c r="B135444" s="2" t="s">
        <v>43691</v>
      </c>
    </row>
    <row r="135445" spans="1:2" x14ac:dyDescent="0.3">
      <c r="A135445">
        <v>26130</v>
      </c>
      <c r="B135445" s="2" t="s">
        <v>43694</v>
      </c>
    </row>
    <row r="135446" spans="1:2" x14ac:dyDescent="0.3">
      <c r="A135446">
        <v>26130</v>
      </c>
      <c r="B135446" s="2" t="s">
        <v>43696</v>
      </c>
    </row>
    <row r="135447" spans="1:2" x14ac:dyDescent="0.3">
      <c r="A135447">
        <v>26130</v>
      </c>
      <c r="B135447" s="2" t="s">
        <v>3492</v>
      </c>
    </row>
    <row r="135448" spans="1:2" x14ac:dyDescent="0.3">
      <c r="A135448">
        <v>26130</v>
      </c>
      <c r="B135448" s="2" t="s">
        <v>4294</v>
      </c>
    </row>
    <row r="135449" spans="1:2" x14ac:dyDescent="0.3">
      <c r="A135449">
        <v>26130</v>
      </c>
      <c r="B135449" s="2" t="s">
        <v>43704</v>
      </c>
    </row>
    <row r="135450" spans="1:2" x14ac:dyDescent="0.3">
      <c r="A135450">
        <v>26130</v>
      </c>
      <c r="B135450" s="2" t="s">
        <v>43705</v>
      </c>
    </row>
    <row r="135451" spans="1:2" x14ac:dyDescent="0.3">
      <c r="A135451">
        <v>26130</v>
      </c>
      <c r="B135451" s="2" t="s">
        <v>43707</v>
      </c>
    </row>
    <row r="135452" spans="1:2" x14ac:dyDescent="0.3">
      <c r="A135452">
        <v>26130</v>
      </c>
      <c r="B135452" s="2" t="s">
        <v>43708</v>
      </c>
    </row>
    <row r="135453" spans="1:2" x14ac:dyDescent="0.3">
      <c r="A135453">
        <v>26130</v>
      </c>
      <c r="B135453" s="2" t="s">
        <v>43709</v>
      </c>
    </row>
    <row r="135454" spans="1:2" x14ac:dyDescent="0.3">
      <c r="A135454">
        <v>26130</v>
      </c>
      <c r="B135454" s="2" t="s">
        <v>43716</v>
      </c>
    </row>
    <row r="135455" spans="1:2" x14ac:dyDescent="0.3">
      <c r="A135455">
        <v>26130</v>
      </c>
      <c r="B135455" s="2" t="s">
        <v>43716</v>
      </c>
    </row>
    <row r="135456" spans="1:2" x14ac:dyDescent="0.3">
      <c r="A135456">
        <v>26130</v>
      </c>
      <c r="B135456" s="2" t="s">
        <v>43719</v>
      </c>
    </row>
    <row r="135457" spans="1:2" x14ac:dyDescent="0.3">
      <c r="A135457">
        <v>26130</v>
      </c>
      <c r="B135457" s="2" t="s">
        <v>43720</v>
      </c>
    </row>
    <row r="135458" spans="1:2" x14ac:dyDescent="0.3">
      <c r="A135458">
        <v>26130</v>
      </c>
      <c r="B135458" s="2" t="s">
        <v>43733</v>
      </c>
    </row>
    <row r="135459" spans="1:2" x14ac:dyDescent="0.3">
      <c r="A135459">
        <v>26130</v>
      </c>
      <c r="B135459" s="2" t="s">
        <v>43734</v>
      </c>
    </row>
    <row r="135460" spans="1:2" x14ac:dyDescent="0.3">
      <c r="A135460">
        <v>26130</v>
      </c>
      <c r="B135460" s="2" t="s">
        <v>43742</v>
      </c>
    </row>
    <row r="135461" spans="1:2" x14ac:dyDescent="0.3">
      <c r="A135461">
        <v>26130</v>
      </c>
      <c r="B135461" s="2" t="s">
        <v>43760</v>
      </c>
    </row>
    <row r="135462" spans="1:2" x14ac:dyDescent="0.3">
      <c r="A135462">
        <v>26130</v>
      </c>
      <c r="B135462" s="2" t="s">
        <v>43769</v>
      </c>
    </row>
    <row r="135463" spans="1:2" x14ac:dyDescent="0.3">
      <c r="A135463">
        <v>26130</v>
      </c>
      <c r="B135463" s="2" t="s">
        <v>43781</v>
      </c>
    </row>
    <row r="135464" spans="1:2" x14ac:dyDescent="0.3">
      <c r="A135464">
        <v>26131</v>
      </c>
      <c r="B135464" s="2" t="s">
        <v>43690</v>
      </c>
    </row>
    <row r="135465" spans="1:2" x14ac:dyDescent="0.3">
      <c r="A135465">
        <v>26131</v>
      </c>
      <c r="B135465" s="2" t="s">
        <v>43693</v>
      </c>
    </row>
    <row r="135466" spans="1:2" x14ac:dyDescent="0.3">
      <c r="A135466">
        <v>26131</v>
      </c>
      <c r="B135466" s="2" t="s">
        <v>10966</v>
      </c>
    </row>
    <row r="135467" spans="1:2" x14ac:dyDescent="0.3">
      <c r="A135467">
        <v>26132</v>
      </c>
      <c r="B135467" s="2" t="s">
        <v>43690</v>
      </c>
    </row>
    <row r="135468" spans="1:2" x14ac:dyDescent="0.3">
      <c r="A135468">
        <v>26132</v>
      </c>
      <c r="B135468" s="2" t="s">
        <v>43694</v>
      </c>
    </row>
    <row r="135469" spans="1:2" x14ac:dyDescent="0.3">
      <c r="A135469">
        <v>26132</v>
      </c>
      <c r="B135469" s="2" t="s">
        <v>43696</v>
      </c>
    </row>
    <row r="135470" spans="1:2" x14ac:dyDescent="0.3">
      <c r="A135470">
        <v>26132</v>
      </c>
      <c r="B135470" s="2" t="s">
        <v>43703</v>
      </c>
    </row>
    <row r="135471" spans="1:2" x14ac:dyDescent="0.3">
      <c r="A135471">
        <v>26132</v>
      </c>
      <c r="B135471" s="2" t="s">
        <v>4294</v>
      </c>
    </row>
    <row r="135472" spans="1:2" x14ac:dyDescent="0.3">
      <c r="A135472">
        <v>26132</v>
      </c>
      <c r="B135472" s="2" t="s">
        <v>43707</v>
      </c>
    </row>
    <row r="135473" spans="1:2" x14ac:dyDescent="0.3">
      <c r="A135473">
        <v>26133</v>
      </c>
      <c r="B135473" s="2" t="s">
        <v>43690</v>
      </c>
    </row>
    <row r="135474" spans="1:2" x14ac:dyDescent="0.3">
      <c r="A135474">
        <v>26133</v>
      </c>
      <c r="B135474" s="2" t="s">
        <v>43691</v>
      </c>
    </row>
    <row r="135475" spans="1:2" x14ac:dyDescent="0.3">
      <c r="A135475">
        <v>26134</v>
      </c>
      <c r="B135475" s="2" t="s">
        <v>43690</v>
      </c>
    </row>
    <row r="135476" spans="1:2" x14ac:dyDescent="0.3">
      <c r="A135476">
        <v>26134</v>
      </c>
      <c r="B135476" s="2" t="s">
        <v>43691</v>
      </c>
    </row>
    <row r="135477" spans="1:2" x14ac:dyDescent="0.3">
      <c r="A135477">
        <v>26135</v>
      </c>
      <c r="B135477" s="2" t="s">
        <v>43690</v>
      </c>
    </row>
    <row r="135478" spans="1:2" x14ac:dyDescent="0.3">
      <c r="A135478">
        <v>26136</v>
      </c>
      <c r="B135478" s="2" t="s">
        <v>43691</v>
      </c>
    </row>
    <row r="135479" spans="1:2" x14ac:dyDescent="0.3">
      <c r="A135479">
        <v>26136</v>
      </c>
      <c r="B135479" s="2" t="s">
        <v>43694</v>
      </c>
    </row>
    <row r="135480" spans="1:2" x14ac:dyDescent="0.3">
      <c r="A135480">
        <v>26136</v>
      </c>
      <c r="B135480" s="2" t="s">
        <v>43718</v>
      </c>
    </row>
    <row r="135481" spans="1:2" x14ac:dyDescent="0.3">
      <c r="A135481">
        <v>26136</v>
      </c>
      <c r="B135481" s="2" t="s">
        <v>43720</v>
      </c>
    </row>
    <row r="135482" spans="1:2" x14ac:dyDescent="0.3">
      <c r="A135482">
        <v>26136</v>
      </c>
      <c r="B135482" s="2" t="s">
        <v>30155</v>
      </c>
    </row>
    <row r="135483" spans="1:2" x14ac:dyDescent="0.3">
      <c r="A135483">
        <v>26136</v>
      </c>
      <c r="B135483" s="2" t="s">
        <v>43726</v>
      </c>
    </row>
    <row r="135484" spans="1:2" x14ac:dyDescent="0.3">
      <c r="A135484">
        <v>26136</v>
      </c>
      <c r="B135484" s="2" t="s">
        <v>43731</v>
      </c>
    </row>
    <row r="135485" spans="1:2" x14ac:dyDescent="0.3">
      <c r="A135485">
        <v>26137</v>
      </c>
      <c r="B135485" s="2" t="s">
        <v>43690</v>
      </c>
    </row>
    <row r="135486" spans="1:2" x14ac:dyDescent="0.3">
      <c r="A135486">
        <v>26137</v>
      </c>
      <c r="B135486" s="2" t="s">
        <v>43691</v>
      </c>
    </row>
    <row r="135487" spans="1:2" x14ac:dyDescent="0.3">
      <c r="A135487">
        <v>26137</v>
      </c>
      <c r="B135487" s="2" t="s">
        <v>43694</v>
      </c>
    </row>
    <row r="135488" spans="1:2" x14ac:dyDescent="0.3">
      <c r="A135488">
        <v>26137</v>
      </c>
      <c r="B135488" s="2" t="s">
        <v>43698</v>
      </c>
    </row>
    <row r="135489" spans="1:2" x14ac:dyDescent="0.3">
      <c r="A135489">
        <v>26138</v>
      </c>
      <c r="B135489" s="2" t="s">
        <v>43690</v>
      </c>
    </row>
    <row r="135490" spans="1:2" x14ac:dyDescent="0.3">
      <c r="A135490">
        <v>26138</v>
      </c>
      <c r="B135490" s="2" t="s">
        <v>43693</v>
      </c>
    </row>
    <row r="135491" spans="1:2" x14ac:dyDescent="0.3">
      <c r="A135491">
        <v>26138</v>
      </c>
      <c r="B135491" s="2" t="s">
        <v>43695</v>
      </c>
    </row>
    <row r="135492" spans="1:2" x14ac:dyDescent="0.3">
      <c r="A135492">
        <v>26138</v>
      </c>
      <c r="B135492" s="2" t="s">
        <v>43708</v>
      </c>
    </row>
    <row r="135493" spans="1:2" x14ac:dyDescent="0.3">
      <c r="A135493">
        <v>26138</v>
      </c>
      <c r="B135493" s="2" t="s">
        <v>43722</v>
      </c>
    </row>
    <row r="135494" spans="1:2" x14ac:dyDescent="0.3">
      <c r="A135494">
        <v>26138</v>
      </c>
      <c r="B135494" s="2" t="s">
        <v>43732</v>
      </c>
    </row>
    <row r="135495" spans="1:2" x14ac:dyDescent="0.3">
      <c r="A135495">
        <v>26138</v>
      </c>
      <c r="B135495" s="2" t="s">
        <v>43738</v>
      </c>
    </row>
    <row r="135496" spans="1:2" x14ac:dyDescent="0.3">
      <c r="A135496">
        <v>26138</v>
      </c>
      <c r="B135496" s="2" t="s">
        <v>43750</v>
      </c>
    </row>
    <row r="135497" spans="1:2" x14ac:dyDescent="0.3">
      <c r="A135497">
        <v>26138</v>
      </c>
      <c r="B135497" s="2" t="s">
        <v>43755</v>
      </c>
    </row>
    <row r="135498" spans="1:2" x14ac:dyDescent="0.3">
      <c r="A135498">
        <v>26138</v>
      </c>
      <c r="B135498" s="2" t="s">
        <v>43761</v>
      </c>
    </row>
    <row r="135499" spans="1:2" x14ac:dyDescent="0.3">
      <c r="A135499">
        <v>26138</v>
      </c>
      <c r="B135499" s="2" t="s">
        <v>43772</v>
      </c>
    </row>
    <row r="135500" spans="1:2" x14ac:dyDescent="0.3">
      <c r="A135500">
        <v>26138</v>
      </c>
      <c r="B135500" s="2" t="s">
        <v>43851</v>
      </c>
    </row>
    <row r="135501" spans="1:2" x14ac:dyDescent="0.3">
      <c r="A135501">
        <v>26139</v>
      </c>
      <c r="B135501" s="2" t="s">
        <v>43690</v>
      </c>
    </row>
    <row r="135502" spans="1:2" x14ac:dyDescent="0.3">
      <c r="A135502">
        <v>26139</v>
      </c>
      <c r="B135502" s="2" t="s">
        <v>43691</v>
      </c>
    </row>
    <row r="135503" spans="1:2" x14ac:dyDescent="0.3">
      <c r="A135503">
        <v>26139</v>
      </c>
      <c r="B135503" s="2" t="s">
        <v>43698</v>
      </c>
    </row>
    <row r="135504" spans="1:2" x14ac:dyDescent="0.3">
      <c r="A135504">
        <v>26139</v>
      </c>
      <c r="B135504" s="2" t="s">
        <v>43704</v>
      </c>
    </row>
    <row r="135505" spans="1:2" x14ac:dyDescent="0.3">
      <c r="A135505">
        <v>26139</v>
      </c>
      <c r="B135505" s="2" t="s">
        <v>43730</v>
      </c>
    </row>
    <row r="135506" spans="1:2" x14ac:dyDescent="0.3">
      <c r="A135506">
        <v>26139</v>
      </c>
      <c r="B135506" s="2" t="s">
        <v>43746</v>
      </c>
    </row>
    <row r="135507" spans="1:2" x14ac:dyDescent="0.3">
      <c r="A135507">
        <v>26140</v>
      </c>
      <c r="B135507" s="2" t="s">
        <v>43690</v>
      </c>
    </row>
    <row r="135508" spans="1:2" x14ac:dyDescent="0.3">
      <c r="A135508">
        <v>26140</v>
      </c>
      <c r="B135508" s="2" t="s">
        <v>43691</v>
      </c>
    </row>
    <row r="135509" spans="1:2" x14ac:dyDescent="0.3">
      <c r="A135509">
        <v>26140</v>
      </c>
      <c r="B135509" s="2" t="s">
        <v>43694</v>
      </c>
    </row>
    <row r="135510" spans="1:2" x14ac:dyDescent="0.3">
      <c r="A135510">
        <v>26140</v>
      </c>
      <c r="B135510" s="2" t="s">
        <v>22882</v>
      </c>
    </row>
    <row r="135511" spans="1:2" x14ac:dyDescent="0.3">
      <c r="A135511">
        <v>26140</v>
      </c>
      <c r="B135511" s="2" t="s">
        <v>43712</v>
      </c>
    </row>
    <row r="135512" spans="1:2" x14ac:dyDescent="0.3">
      <c r="A135512">
        <v>26141</v>
      </c>
      <c r="B135512" s="2" t="s">
        <v>43691</v>
      </c>
    </row>
    <row r="135513" spans="1:2" x14ac:dyDescent="0.3">
      <c r="A135513">
        <v>26141</v>
      </c>
      <c r="B135513" s="2" t="s">
        <v>43692</v>
      </c>
    </row>
    <row r="135514" spans="1:2" x14ac:dyDescent="0.3">
      <c r="A135514">
        <v>26141</v>
      </c>
      <c r="B135514" s="2" t="s">
        <v>43693</v>
      </c>
    </row>
    <row r="135515" spans="1:2" x14ac:dyDescent="0.3">
      <c r="A135515">
        <v>26142</v>
      </c>
      <c r="B135515" s="2" t="s">
        <v>43690</v>
      </c>
    </row>
    <row r="135516" spans="1:2" x14ac:dyDescent="0.3">
      <c r="A135516">
        <v>26142</v>
      </c>
      <c r="B135516" s="2" t="s">
        <v>43691</v>
      </c>
    </row>
    <row r="135517" spans="1:2" x14ac:dyDescent="0.3">
      <c r="A135517">
        <v>26142</v>
      </c>
      <c r="B135517" s="2" t="s">
        <v>43699</v>
      </c>
    </row>
    <row r="135518" spans="1:2" x14ac:dyDescent="0.3">
      <c r="A135518">
        <v>26142</v>
      </c>
      <c r="B135518" s="2" t="s">
        <v>43716</v>
      </c>
    </row>
    <row r="135519" spans="1:2" x14ac:dyDescent="0.3">
      <c r="A135519">
        <v>26142</v>
      </c>
      <c r="B135519" s="2" t="s">
        <v>43716</v>
      </c>
    </row>
    <row r="135520" spans="1:2" x14ac:dyDescent="0.3">
      <c r="A135520">
        <v>26143</v>
      </c>
      <c r="B135520" s="2" t="s">
        <v>43690</v>
      </c>
    </row>
    <row r="135521" spans="1:2" x14ac:dyDescent="0.3">
      <c r="A135521">
        <v>26143</v>
      </c>
      <c r="B135521" s="2" t="s">
        <v>43691</v>
      </c>
    </row>
    <row r="135522" spans="1:2" x14ac:dyDescent="0.3">
      <c r="A135522">
        <v>26143</v>
      </c>
      <c r="B135522" s="2" t="s">
        <v>43720</v>
      </c>
    </row>
    <row r="135523" spans="1:2" x14ac:dyDescent="0.3">
      <c r="A135523">
        <v>26144</v>
      </c>
      <c r="B135523" s="2" t="s">
        <v>43690</v>
      </c>
    </row>
    <row r="135524" spans="1:2" x14ac:dyDescent="0.3">
      <c r="A135524">
        <v>26144</v>
      </c>
      <c r="B135524" s="2" t="s">
        <v>43691</v>
      </c>
    </row>
    <row r="135525" spans="1:2" x14ac:dyDescent="0.3">
      <c r="A135525">
        <v>26144</v>
      </c>
      <c r="B135525" s="2" t="s">
        <v>43692</v>
      </c>
    </row>
    <row r="135526" spans="1:2" x14ac:dyDescent="0.3">
      <c r="A135526">
        <v>26144</v>
      </c>
      <c r="B135526" s="2" t="s">
        <v>43696</v>
      </c>
    </row>
    <row r="135527" spans="1:2" x14ac:dyDescent="0.3">
      <c r="A135527">
        <v>26144</v>
      </c>
      <c r="B135527" s="2" t="s">
        <v>43713</v>
      </c>
    </row>
    <row r="135528" spans="1:2" x14ac:dyDescent="0.3">
      <c r="A135528">
        <v>26144</v>
      </c>
      <c r="B135528" s="2" t="s">
        <v>43717</v>
      </c>
    </row>
    <row r="135529" spans="1:2" x14ac:dyDescent="0.3">
      <c r="A135529">
        <v>26144</v>
      </c>
      <c r="B135529" s="2" t="s">
        <v>30155</v>
      </c>
    </row>
    <row r="135530" spans="1:2" x14ac:dyDescent="0.3">
      <c r="A135530">
        <v>26144</v>
      </c>
      <c r="B135530" s="2" t="s">
        <v>43726</v>
      </c>
    </row>
    <row r="135531" spans="1:2" x14ac:dyDescent="0.3">
      <c r="A135531">
        <v>26144</v>
      </c>
      <c r="B135531" s="2" t="s">
        <v>43744</v>
      </c>
    </row>
    <row r="135532" spans="1:2" x14ac:dyDescent="0.3">
      <c r="A135532">
        <v>26144</v>
      </c>
      <c r="B135532" s="2" t="s">
        <v>43746</v>
      </c>
    </row>
    <row r="135533" spans="1:2" x14ac:dyDescent="0.3">
      <c r="A135533">
        <v>26144</v>
      </c>
      <c r="B135533" s="2" t="s">
        <v>43765</v>
      </c>
    </row>
    <row r="135534" spans="1:2" x14ac:dyDescent="0.3">
      <c r="A135534">
        <v>26145</v>
      </c>
      <c r="B135534" s="2" t="s">
        <v>43690</v>
      </c>
    </row>
    <row r="135535" spans="1:2" x14ac:dyDescent="0.3">
      <c r="A135535">
        <v>26145</v>
      </c>
      <c r="B135535" s="2" t="s">
        <v>43691</v>
      </c>
    </row>
    <row r="135536" spans="1:2" x14ac:dyDescent="0.3">
      <c r="A135536">
        <v>26146</v>
      </c>
      <c r="B135536" s="2" t="s">
        <v>43693</v>
      </c>
    </row>
    <row r="135537" spans="1:2" x14ac:dyDescent="0.3">
      <c r="A135537">
        <v>26146</v>
      </c>
      <c r="B135537" s="2" t="s">
        <v>22882</v>
      </c>
    </row>
    <row r="135538" spans="1:2" x14ac:dyDescent="0.3">
      <c r="A135538">
        <v>26146</v>
      </c>
      <c r="B135538" s="2" t="s">
        <v>3492</v>
      </c>
    </row>
    <row r="135539" spans="1:2" x14ac:dyDescent="0.3">
      <c r="A135539">
        <v>26146</v>
      </c>
      <c r="B135539" s="2" t="s">
        <v>43718</v>
      </c>
    </row>
    <row r="135540" spans="1:2" x14ac:dyDescent="0.3">
      <c r="A135540">
        <v>26146</v>
      </c>
      <c r="B135540" s="2" t="s">
        <v>43726</v>
      </c>
    </row>
    <row r="135541" spans="1:2" x14ac:dyDescent="0.3">
      <c r="A135541">
        <v>26146</v>
      </c>
      <c r="B135541" s="2" t="s">
        <v>43746</v>
      </c>
    </row>
    <row r="135542" spans="1:2" x14ac:dyDescent="0.3">
      <c r="A135542">
        <v>26146</v>
      </c>
      <c r="B135542" s="2" t="s">
        <v>43749</v>
      </c>
    </row>
    <row r="135543" spans="1:2" x14ac:dyDescent="0.3">
      <c r="A135543">
        <v>26147</v>
      </c>
      <c r="B135543" s="2" t="s">
        <v>43691</v>
      </c>
    </row>
    <row r="135544" spans="1:2" x14ac:dyDescent="0.3">
      <c r="A135544">
        <v>26147</v>
      </c>
      <c r="B135544" s="2" t="s">
        <v>43694</v>
      </c>
    </row>
    <row r="135545" spans="1:2" x14ac:dyDescent="0.3">
      <c r="A135545">
        <v>26147</v>
      </c>
      <c r="B135545" s="2" t="s">
        <v>43696</v>
      </c>
    </row>
    <row r="135546" spans="1:2" x14ac:dyDescent="0.3">
      <c r="A135546">
        <v>26147</v>
      </c>
      <c r="B135546" s="2" t="s">
        <v>43703</v>
      </c>
    </row>
    <row r="135547" spans="1:2" x14ac:dyDescent="0.3">
      <c r="A135547">
        <v>26148</v>
      </c>
      <c r="B135547" s="2" t="s">
        <v>43709</v>
      </c>
    </row>
    <row r="135548" spans="1:2" x14ac:dyDescent="0.3">
      <c r="A135548">
        <v>26148</v>
      </c>
      <c r="B135548" s="2" t="s">
        <v>43712</v>
      </c>
    </row>
    <row r="135549" spans="1:2" x14ac:dyDescent="0.3">
      <c r="A135549">
        <v>26148</v>
      </c>
      <c r="B135549" s="2" t="s">
        <v>43727</v>
      </c>
    </row>
    <row r="135550" spans="1:2" x14ac:dyDescent="0.3">
      <c r="A135550">
        <v>26148</v>
      </c>
      <c r="B135550" s="2" t="s">
        <v>43753</v>
      </c>
    </row>
    <row r="135551" spans="1:2" x14ac:dyDescent="0.3">
      <c r="A135551">
        <v>26149</v>
      </c>
      <c r="B135551" s="2" t="s">
        <v>43691</v>
      </c>
    </row>
    <row r="135552" spans="1:2" x14ac:dyDescent="0.3">
      <c r="A135552">
        <v>26149</v>
      </c>
      <c r="B135552" s="2" t="s">
        <v>36284</v>
      </c>
    </row>
    <row r="135553" spans="1:2" x14ac:dyDescent="0.3">
      <c r="A135553">
        <v>26149</v>
      </c>
      <c r="B135553" s="2" t="s">
        <v>43730</v>
      </c>
    </row>
    <row r="135554" spans="1:2" x14ac:dyDescent="0.3">
      <c r="A135554">
        <v>26149</v>
      </c>
      <c r="B135554" s="2" t="s">
        <v>43758</v>
      </c>
    </row>
    <row r="135555" spans="1:2" x14ac:dyDescent="0.3">
      <c r="A135555">
        <v>26149</v>
      </c>
      <c r="B135555" s="2" t="s">
        <v>43769</v>
      </c>
    </row>
    <row r="135556" spans="1:2" x14ac:dyDescent="0.3">
      <c r="A135556">
        <v>26150</v>
      </c>
      <c r="B135556" s="2" t="s">
        <v>43690</v>
      </c>
    </row>
    <row r="135557" spans="1:2" x14ac:dyDescent="0.3">
      <c r="A135557">
        <v>26150</v>
      </c>
      <c r="B135557" s="2" t="s">
        <v>43691</v>
      </c>
    </row>
    <row r="135558" spans="1:2" x14ac:dyDescent="0.3">
      <c r="A135558">
        <v>26150</v>
      </c>
      <c r="B135558" s="2" t="s">
        <v>43698</v>
      </c>
    </row>
    <row r="135559" spans="1:2" x14ac:dyDescent="0.3">
      <c r="A135559">
        <v>26150</v>
      </c>
      <c r="B135559" s="2" t="s">
        <v>22882</v>
      </c>
    </row>
    <row r="135560" spans="1:2" x14ac:dyDescent="0.3">
      <c r="A135560">
        <v>26150</v>
      </c>
      <c r="B135560" s="2" t="s">
        <v>43708</v>
      </c>
    </row>
    <row r="135561" spans="1:2" x14ac:dyDescent="0.3">
      <c r="A135561">
        <v>26150</v>
      </c>
      <c r="B135561" s="2" t="s">
        <v>43709</v>
      </c>
    </row>
    <row r="135562" spans="1:2" x14ac:dyDescent="0.3">
      <c r="A135562">
        <v>26150</v>
      </c>
      <c r="B135562" s="2" t="s">
        <v>43727</v>
      </c>
    </row>
    <row r="135563" spans="1:2" x14ac:dyDescent="0.3">
      <c r="A135563">
        <v>26150</v>
      </c>
      <c r="B135563" s="2" t="s">
        <v>43753</v>
      </c>
    </row>
    <row r="135564" spans="1:2" x14ac:dyDescent="0.3">
      <c r="A135564">
        <v>26150</v>
      </c>
      <c r="B135564" s="2" t="s">
        <v>43755</v>
      </c>
    </row>
    <row r="135565" spans="1:2" x14ac:dyDescent="0.3">
      <c r="A135565">
        <v>26152</v>
      </c>
      <c r="B135565" s="2" t="s">
        <v>43690</v>
      </c>
    </row>
    <row r="135566" spans="1:2" x14ac:dyDescent="0.3">
      <c r="A135566">
        <v>26152</v>
      </c>
      <c r="B135566" s="2" t="s">
        <v>43691</v>
      </c>
    </row>
    <row r="135567" spans="1:2" x14ac:dyDescent="0.3">
      <c r="A135567">
        <v>26152</v>
      </c>
      <c r="B135567" s="2" t="s">
        <v>43692</v>
      </c>
    </row>
    <row r="135568" spans="1:2" x14ac:dyDescent="0.3">
      <c r="A135568">
        <v>26152</v>
      </c>
      <c r="B135568" s="2" t="s">
        <v>43693</v>
      </c>
    </row>
    <row r="135569" spans="1:2" x14ac:dyDescent="0.3">
      <c r="A135569">
        <v>26152</v>
      </c>
      <c r="B135569" s="2" t="s">
        <v>43697</v>
      </c>
    </row>
    <row r="135570" spans="1:2" x14ac:dyDescent="0.3">
      <c r="A135570">
        <v>26152</v>
      </c>
      <c r="B135570" s="2" t="s">
        <v>43697</v>
      </c>
    </row>
    <row r="135571" spans="1:2" x14ac:dyDescent="0.3">
      <c r="A135571">
        <v>26152</v>
      </c>
      <c r="B135571" s="2" t="s">
        <v>43699</v>
      </c>
    </row>
    <row r="135572" spans="1:2" x14ac:dyDescent="0.3">
      <c r="A135572">
        <v>26152</v>
      </c>
      <c r="B135572" s="2" t="s">
        <v>43700</v>
      </c>
    </row>
    <row r="135573" spans="1:2" x14ac:dyDescent="0.3">
      <c r="A135573">
        <v>26152</v>
      </c>
      <c r="B135573" s="2" t="s">
        <v>22882</v>
      </c>
    </row>
    <row r="135574" spans="1:2" x14ac:dyDescent="0.3">
      <c r="A135574">
        <v>26152</v>
      </c>
      <c r="B135574" s="2" t="s">
        <v>43708</v>
      </c>
    </row>
    <row r="135575" spans="1:2" x14ac:dyDescent="0.3">
      <c r="A135575">
        <v>26152</v>
      </c>
      <c r="B135575" s="2" t="s">
        <v>30155</v>
      </c>
    </row>
    <row r="135576" spans="1:2" x14ac:dyDescent="0.3">
      <c r="A135576">
        <v>26152</v>
      </c>
      <c r="B135576" s="2" t="s">
        <v>43727</v>
      </c>
    </row>
    <row r="135577" spans="1:2" x14ac:dyDescent="0.3">
      <c r="A135577">
        <v>26152</v>
      </c>
      <c r="B135577" s="2" t="s">
        <v>43753</v>
      </c>
    </row>
    <row r="135578" spans="1:2" x14ac:dyDescent="0.3">
      <c r="A135578">
        <v>26152</v>
      </c>
      <c r="B135578" s="2" t="s">
        <v>43763</v>
      </c>
    </row>
    <row r="135579" spans="1:2" x14ac:dyDescent="0.3">
      <c r="A135579">
        <v>26153</v>
      </c>
      <c r="B135579" s="2" t="s">
        <v>43690</v>
      </c>
    </row>
    <row r="135580" spans="1:2" x14ac:dyDescent="0.3">
      <c r="A135580">
        <v>26153</v>
      </c>
      <c r="B135580" s="2" t="s">
        <v>43695</v>
      </c>
    </row>
    <row r="135581" spans="1:2" x14ac:dyDescent="0.3">
      <c r="A135581">
        <v>26153</v>
      </c>
      <c r="B135581" s="2" t="s">
        <v>43700</v>
      </c>
    </row>
    <row r="135582" spans="1:2" x14ac:dyDescent="0.3">
      <c r="A135582">
        <v>26154</v>
      </c>
      <c r="B135582" s="2" t="s">
        <v>43691</v>
      </c>
    </row>
    <row r="135583" spans="1:2" x14ac:dyDescent="0.3">
      <c r="A135583">
        <v>26154</v>
      </c>
      <c r="B135583" s="2" t="s">
        <v>43695</v>
      </c>
    </row>
    <row r="135584" spans="1:2" x14ac:dyDescent="0.3">
      <c r="A135584">
        <v>26154</v>
      </c>
      <c r="B135584" s="2" t="s">
        <v>43699</v>
      </c>
    </row>
    <row r="135585" spans="1:2" x14ac:dyDescent="0.3">
      <c r="A135585">
        <v>26154</v>
      </c>
      <c r="B135585" s="2" t="s">
        <v>43714</v>
      </c>
    </row>
    <row r="135586" spans="1:2" x14ac:dyDescent="0.3">
      <c r="A135586">
        <v>26154</v>
      </c>
      <c r="B135586" s="2" t="s">
        <v>43721</v>
      </c>
    </row>
    <row r="135587" spans="1:2" x14ac:dyDescent="0.3">
      <c r="A135587">
        <v>26154</v>
      </c>
      <c r="B135587" s="2" t="s">
        <v>43745</v>
      </c>
    </row>
    <row r="135588" spans="1:2" x14ac:dyDescent="0.3">
      <c r="A135588">
        <v>26154</v>
      </c>
      <c r="B135588" s="2" t="s">
        <v>43766</v>
      </c>
    </row>
    <row r="135589" spans="1:2" x14ac:dyDescent="0.3">
      <c r="A135589">
        <v>26154</v>
      </c>
      <c r="B135589" s="2" t="s">
        <v>43780</v>
      </c>
    </row>
    <row r="135590" spans="1:2" x14ac:dyDescent="0.3">
      <c r="A135590">
        <v>26154</v>
      </c>
      <c r="B135590" s="2" t="s">
        <v>43786</v>
      </c>
    </row>
    <row r="135591" spans="1:2" x14ac:dyDescent="0.3">
      <c r="A135591">
        <v>26155</v>
      </c>
      <c r="B135591" s="2" t="s">
        <v>43690</v>
      </c>
    </row>
    <row r="135592" spans="1:2" x14ac:dyDescent="0.3">
      <c r="A135592">
        <v>26155</v>
      </c>
      <c r="B135592" s="2" t="s">
        <v>43691</v>
      </c>
    </row>
    <row r="135593" spans="1:2" x14ac:dyDescent="0.3">
      <c r="A135593">
        <v>26155</v>
      </c>
      <c r="B135593" s="2" t="s">
        <v>43698</v>
      </c>
    </row>
    <row r="135594" spans="1:2" x14ac:dyDescent="0.3">
      <c r="A135594">
        <v>26155</v>
      </c>
      <c r="B135594" s="2" t="s">
        <v>43742</v>
      </c>
    </row>
    <row r="135595" spans="1:2" x14ac:dyDescent="0.3">
      <c r="A135595">
        <v>26156</v>
      </c>
      <c r="B135595" s="2" t="s">
        <v>43690</v>
      </c>
    </row>
    <row r="135596" spans="1:2" x14ac:dyDescent="0.3">
      <c r="A135596">
        <v>26156</v>
      </c>
      <c r="B135596" s="2" t="s">
        <v>43691</v>
      </c>
    </row>
    <row r="135597" spans="1:2" x14ac:dyDescent="0.3">
      <c r="A135597">
        <v>26156</v>
      </c>
      <c r="B135597" s="2" t="s">
        <v>43693</v>
      </c>
    </row>
    <row r="135598" spans="1:2" x14ac:dyDescent="0.3">
      <c r="A135598">
        <v>26156</v>
      </c>
      <c r="B135598" s="2" t="s">
        <v>43695</v>
      </c>
    </row>
    <row r="135599" spans="1:2" x14ac:dyDescent="0.3">
      <c r="A135599">
        <v>26156</v>
      </c>
      <c r="B135599" s="2" t="s">
        <v>43740</v>
      </c>
    </row>
    <row r="135600" spans="1:2" x14ac:dyDescent="0.3">
      <c r="A135600">
        <v>26156</v>
      </c>
      <c r="B135600" s="2" t="s">
        <v>43743</v>
      </c>
    </row>
    <row r="135601" spans="1:2" x14ac:dyDescent="0.3">
      <c r="A135601">
        <v>26156</v>
      </c>
      <c r="B135601" s="2" t="s">
        <v>43747</v>
      </c>
    </row>
    <row r="135602" spans="1:2" x14ac:dyDescent="0.3">
      <c r="A135602">
        <v>26157</v>
      </c>
      <c r="B135602" s="2" t="s">
        <v>43690</v>
      </c>
    </row>
    <row r="135603" spans="1:2" x14ac:dyDescent="0.3">
      <c r="A135603">
        <v>26157</v>
      </c>
      <c r="B135603" s="2" t="s">
        <v>43691</v>
      </c>
    </row>
    <row r="135604" spans="1:2" x14ac:dyDescent="0.3">
      <c r="A135604">
        <v>26159</v>
      </c>
      <c r="B135604" s="2" t="s">
        <v>43690</v>
      </c>
    </row>
    <row r="135605" spans="1:2" x14ac:dyDescent="0.3">
      <c r="A135605">
        <v>26159</v>
      </c>
      <c r="B135605" s="2" t="s">
        <v>43693</v>
      </c>
    </row>
    <row r="135606" spans="1:2" x14ac:dyDescent="0.3">
      <c r="A135606">
        <v>26159</v>
      </c>
      <c r="B135606" s="2" t="s">
        <v>43698</v>
      </c>
    </row>
    <row r="135607" spans="1:2" x14ac:dyDescent="0.3">
      <c r="A135607">
        <v>26159</v>
      </c>
      <c r="B135607" s="2" t="s">
        <v>43700</v>
      </c>
    </row>
    <row r="135608" spans="1:2" x14ac:dyDescent="0.3">
      <c r="A135608">
        <v>26159</v>
      </c>
      <c r="B135608" s="2" t="s">
        <v>43708</v>
      </c>
    </row>
    <row r="135609" spans="1:2" x14ac:dyDescent="0.3">
      <c r="A135609">
        <v>26159</v>
      </c>
      <c r="B135609" s="2" t="s">
        <v>43732</v>
      </c>
    </row>
    <row r="135610" spans="1:2" x14ac:dyDescent="0.3">
      <c r="A135610">
        <v>26159</v>
      </c>
      <c r="B135610" s="2" t="s">
        <v>43750</v>
      </c>
    </row>
    <row r="135611" spans="1:2" x14ac:dyDescent="0.3">
      <c r="A135611">
        <v>26159</v>
      </c>
      <c r="B135611" s="2" t="s">
        <v>43763</v>
      </c>
    </row>
    <row r="135612" spans="1:2" x14ac:dyDescent="0.3">
      <c r="A135612">
        <v>26160</v>
      </c>
      <c r="B135612" s="2" t="s">
        <v>43690</v>
      </c>
    </row>
    <row r="135613" spans="1:2" x14ac:dyDescent="0.3">
      <c r="A135613">
        <v>26160</v>
      </c>
      <c r="B135613" s="2" t="s">
        <v>43694</v>
      </c>
    </row>
    <row r="135614" spans="1:2" x14ac:dyDescent="0.3">
      <c r="A135614">
        <v>26160</v>
      </c>
      <c r="B135614" s="2" t="s">
        <v>43699</v>
      </c>
    </row>
    <row r="135615" spans="1:2" x14ac:dyDescent="0.3">
      <c r="A135615">
        <v>26160</v>
      </c>
      <c r="B135615" s="2" t="s">
        <v>43702</v>
      </c>
    </row>
    <row r="135616" spans="1:2" x14ac:dyDescent="0.3">
      <c r="A135616">
        <v>26160</v>
      </c>
      <c r="B135616" s="2" t="s">
        <v>3492</v>
      </c>
    </row>
    <row r="135617" spans="1:2" x14ac:dyDescent="0.3">
      <c r="A135617">
        <v>26160</v>
      </c>
      <c r="B135617" s="2" t="s">
        <v>43708</v>
      </c>
    </row>
    <row r="135618" spans="1:2" x14ac:dyDescent="0.3">
      <c r="A135618">
        <v>26160</v>
      </c>
      <c r="B135618" s="2" t="s">
        <v>43714</v>
      </c>
    </row>
    <row r="135619" spans="1:2" x14ac:dyDescent="0.3">
      <c r="A135619">
        <v>26160</v>
      </c>
      <c r="B135619" s="2" t="s">
        <v>43715</v>
      </c>
    </row>
    <row r="135620" spans="1:2" x14ac:dyDescent="0.3">
      <c r="A135620">
        <v>26160</v>
      </c>
      <c r="B135620" s="2" t="s">
        <v>43719</v>
      </c>
    </row>
    <row r="135621" spans="1:2" x14ac:dyDescent="0.3">
      <c r="A135621">
        <v>26160</v>
      </c>
      <c r="B135621" s="2" t="s">
        <v>43721</v>
      </c>
    </row>
    <row r="135622" spans="1:2" x14ac:dyDescent="0.3">
      <c r="A135622">
        <v>26161</v>
      </c>
      <c r="B135622" s="2" t="s">
        <v>43690</v>
      </c>
    </row>
    <row r="135623" spans="1:2" x14ac:dyDescent="0.3">
      <c r="A135623">
        <v>26161</v>
      </c>
      <c r="B135623" s="2" t="s">
        <v>43697</v>
      </c>
    </row>
    <row r="135624" spans="1:2" x14ac:dyDescent="0.3">
      <c r="A135624">
        <v>26161</v>
      </c>
      <c r="B135624" s="2" t="s">
        <v>43697</v>
      </c>
    </row>
    <row r="135625" spans="1:2" x14ac:dyDescent="0.3">
      <c r="A135625">
        <v>26161</v>
      </c>
      <c r="B135625" s="2" t="s">
        <v>43699</v>
      </c>
    </row>
    <row r="135626" spans="1:2" x14ac:dyDescent="0.3">
      <c r="A135626">
        <v>26161</v>
      </c>
      <c r="B135626" s="2" t="s">
        <v>3492</v>
      </c>
    </row>
    <row r="135627" spans="1:2" x14ac:dyDescent="0.3">
      <c r="A135627">
        <v>26161</v>
      </c>
      <c r="B135627" s="2" t="s">
        <v>43729</v>
      </c>
    </row>
    <row r="135628" spans="1:2" x14ac:dyDescent="0.3">
      <c r="A135628">
        <v>26161</v>
      </c>
      <c r="B135628" s="2" t="s">
        <v>43730</v>
      </c>
    </row>
    <row r="135629" spans="1:2" x14ac:dyDescent="0.3">
      <c r="A135629">
        <v>26161</v>
      </c>
      <c r="B135629" s="2" t="s">
        <v>43768</v>
      </c>
    </row>
    <row r="135630" spans="1:2" x14ac:dyDescent="0.3">
      <c r="A135630">
        <v>26161</v>
      </c>
      <c r="B135630" s="2" t="s">
        <v>43774</v>
      </c>
    </row>
    <row r="135631" spans="1:2" x14ac:dyDescent="0.3">
      <c r="A135631">
        <v>26161</v>
      </c>
      <c r="B135631" s="2" t="s">
        <v>43800</v>
      </c>
    </row>
    <row r="135632" spans="1:2" x14ac:dyDescent="0.3">
      <c r="A135632">
        <v>26162</v>
      </c>
      <c r="B135632" s="2" t="s">
        <v>43695</v>
      </c>
    </row>
    <row r="135633" spans="1:2" x14ac:dyDescent="0.3">
      <c r="A135633">
        <v>26163</v>
      </c>
      <c r="B135633" s="2" t="s">
        <v>43690</v>
      </c>
    </row>
    <row r="135634" spans="1:2" x14ac:dyDescent="0.3">
      <c r="A135634">
        <v>26163</v>
      </c>
      <c r="B135634" s="2" t="s">
        <v>43691</v>
      </c>
    </row>
    <row r="135635" spans="1:2" x14ac:dyDescent="0.3">
      <c r="A135635">
        <v>26163</v>
      </c>
      <c r="B135635" s="2" t="s">
        <v>43692</v>
      </c>
    </row>
    <row r="135636" spans="1:2" x14ac:dyDescent="0.3">
      <c r="A135636">
        <v>26163</v>
      </c>
      <c r="B135636" s="2" t="s">
        <v>43693</v>
      </c>
    </row>
    <row r="135637" spans="1:2" x14ac:dyDescent="0.3">
      <c r="A135637">
        <v>26163</v>
      </c>
      <c r="B135637" s="2" t="s">
        <v>43695</v>
      </c>
    </row>
    <row r="135638" spans="1:2" x14ac:dyDescent="0.3">
      <c r="A135638">
        <v>26163</v>
      </c>
      <c r="B135638" s="2" t="s">
        <v>43697</v>
      </c>
    </row>
    <row r="135639" spans="1:2" x14ac:dyDescent="0.3">
      <c r="A135639">
        <v>26163</v>
      </c>
      <c r="B135639" s="2" t="s">
        <v>43697</v>
      </c>
    </row>
    <row r="135640" spans="1:2" x14ac:dyDescent="0.3">
      <c r="A135640">
        <v>26163</v>
      </c>
      <c r="B135640" s="2" t="s">
        <v>43722</v>
      </c>
    </row>
    <row r="135641" spans="1:2" x14ac:dyDescent="0.3">
      <c r="A135641">
        <v>26163</v>
      </c>
      <c r="B135641" s="2" t="s">
        <v>43739</v>
      </c>
    </row>
    <row r="135642" spans="1:2" x14ac:dyDescent="0.3">
      <c r="A135642">
        <v>26163</v>
      </c>
      <c r="B135642" s="2" t="s">
        <v>43848</v>
      </c>
    </row>
    <row r="135643" spans="1:2" x14ac:dyDescent="0.3">
      <c r="A135643">
        <v>26164</v>
      </c>
      <c r="B135643" s="2" t="s">
        <v>43690</v>
      </c>
    </row>
    <row r="135644" spans="1:2" x14ac:dyDescent="0.3">
      <c r="A135644">
        <v>26164</v>
      </c>
      <c r="B135644" s="2" t="s">
        <v>43691</v>
      </c>
    </row>
    <row r="135645" spans="1:2" x14ac:dyDescent="0.3">
      <c r="A135645">
        <v>26164</v>
      </c>
      <c r="B135645" s="2" t="s">
        <v>43693</v>
      </c>
    </row>
    <row r="135646" spans="1:2" x14ac:dyDescent="0.3">
      <c r="A135646">
        <v>26164</v>
      </c>
      <c r="B135646" s="2" t="s">
        <v>43698</v>
      </c>
    </row>
    <row r="135647" spans="1:2" x14ac:dyDescent="0.3">
      <c r="A135647">
        <v>26166</v>
      </c>
      <c r="B135647" s="2" t="s">
        <v>43690</v>
      </c>
    </row>
    <row r="135648" spans="1:2" x14ac:dyDescent="0.3">
      <c r="A135648">
        <v>26166</v>
      </c>
      <c r="B135648" s="2" t="s">
        <v>43691</v>
      </c>
    </row>
    <row r="135649" spans="1:2" x14ac:dyDescent="0.3">
      <c r="A135649">
        <v>26166</v>
      </c>
      <c r="B135649" s="2" t="s">
        <v>43740</v>
      </c>
    </row>
    <row r="135650" spans="1:2" x14ac:dyDescent="0.3">
      <c r="A135650">
        <v>26167</v>
      </c>
      <c r="B135650" s="2" t="s">
        <v>43690</v>
      </c>
    </row>
    <row r="135651" spans="1:2" x14ac:dyDescent="0.3">
      <c r="A135651">
        <v>26167</v>
      </c>
      <c r="B135651" s="2" t="s">
        <v>22882</v>
      </c>
    </row>
    <row r="135652" spans="1:2" x14ac:dyDescent="0.3">
      <c r="A135652">
        <v>26167</v>
      </c>
      <c r="B135652" s="2" t="s">
        <v>43708</v>
      </c>
    </row>
    <row r="135653" spans="1:2" x14ac:dyDescent="0.3">
      <c r="A135653">
        <v>26168</v>
      </c>
      <c r="B135653" s="2" t="s">
        <v>43690</v>
      </c>
    </row>
    <row r="135654" spans="1:2" x14ac:dyDescent="0.3">
      <c r="A135654">
        <v>26168</v>
      </c>
      <c r="B135654" s="2" t="s">
        <v>43691</v>
      </c>
    </row>
    <row r="135655" spans="1:2" x14ac:dyDescent="0.3">
      <c r="A135655">
        <v>26168</v>
      </c>
      <c r="B135655" s="2" t="s">
        <v>43694</v>
      </c>
    </row>
    <row r="135656" spans="1:2" x14ac:dyDescent="0.3">
      <c r="A135656">
        <v>26168</v>
      </c>
      <c r="B135656" s="2" t="s">
        <v>43696</v>
      </c>
    </row>
    <row r="135657" spans="1:2" x14ac:dyDescent="0.3">
      <c r="A135657">
        <v>26168</v>
      </c>
      <c r="B135657" s="2" t="s">
        <v>43698</v>
      </c>
    </row>
    <row r="135658" spans="1:2" x14ac:dyDescent="0.3">
      <c r="A135658">
        <v>26168</v>
      </c>
      <c r="B135658" s="2" t="s">
        <v>43699</v>
      </c>
    </row>
    <row r="135659" spans="1:2" x14ac:dyDescent="0.3">
      <c r="A135659">
        <v>26168</v>
      </c>
      <c r="B135659" s="2" t="s">
        <v>22882</v>
      </c>
    </row>
    <row r="135660" spans="1:2" x14ac:dyDescent="0.3">
      <c r="A135660">
        <v>26168</v>
      </c>
      <c r="B135660" s="2" t="s">
        <v>43701</v>
      </c>
    </row>
    <row r="135661" spans="1:2" x14ac:dyDescent="0.3">
      <c r="A135661">
        <v>26168</v>
      </c>
      <c r="B135661" s="2" t="s">
        <v>43702</v>
      </c>
    </row>
    <row r="135662" spans="1:2" x14ac:dyDescent="0.3">
      <c r="A135662">
        <v>26168</v>
      </c>
      <c r="B135662" s="2" t="s">
        <v>43703</v>
      </c>
    </row>
    <row r="135663" spans="1:2" x14ac:dyDescent="0.3">
      <c r="A135663">
        <v>26168</v>
      </c>
      <c r="B135663" s="2" t="s">
        <v>43704</v>
      </c>
    </row>
    <row r="135664" spans="1:2" x14ac:dyDescent="0.3">
      <c r="A135664">
        <v>26168</v>
      </c>
      <c r="B135664" s="2" t="s">
        <v>43707</v>
      </c>
    </row>
    <row r="135665" spans="1:2" x14ac:dyDescent="0.3">
      <c r="A135665">
        <v>26168</v>
      </c>
      <c r="B135665" s="2" t="s">
        <v>43719</v>
      </c>
    </row>
    <row r="135666" spans="1:2" x14ac:dyDescent="0.3">
      <c r="A135666">
        <v>26168</v>
      </c>
      <c r="B135666" s="2" t="s">
        <v>36284</v>
      </c>
    </row>
    <row r="135667" spans="1:2" x14ac:dyDescent="0.3">
      <c r="A135667">
        <v>26168</v>
      </c>
      <c r="B135667" s="2" t="s">
        <v>43735</v>
      </c>
    </row>
    <row r="135668" spans="1:2" x14ac:dyDescent="0.3">
      <c r="A135668">
        <v>26168</v>
      </c>
      <c r="B135668" s="2" t="s">
        <v>43754</v>
      </c>
    </row>
    <row r="135669" spans="1:2" x14ac:dyDescent="0.3">
      <c r="A135669">
        <v>26169</v>
      </c>
      <c r="B135669" s="2" t="s">
        <v>43690</v>
      </c>
    </row>
    <row r="135670" spans="1:2" x14ac:dyDescent="0.3">
      <c r="A135670">
        <v>26169</v>
      </c>
      <c r="B135670" s="2" t="s">
        <v>43694</v>
      </c>
    </row>
    <row r="135671" spans="1:2" x14ac:dyDescent="0.3">
      <c r="A135671">
        <v>26169</v>
      </c>
      <c r="B135671" s="2" t="s">
        <v>43696</v>
      </c>
    </row>
    <row r="135672" spans="1:2" x14ac:dyDescent="0.3">
      <c r="A135672">
        <v>26169</v>
      </c>
      <c r="B135672" s="2" t="s">
        <v>43698</v>
      </c>
    </row>
    <row r="135673" spans="1:2" x14ac:dyDescent="0.3">
      <c r="A135673">
        <v>26169</v>
      </c>
      <c r="B135673" s="2" t="s">
        <v>43699</v>
      </c>
    </row>
    <row r="135674" spans="1:2" x14ac:dyDescent="0.3">
      <c r="A135674">
        <v>26169</v>
      </c>
      <c r="B135674" s="2" t="s">
        <v>43701</v>
      </c>
    </row>
    <row r="135675" spans="1:2" x14ac:dyDescent="0.3">
      <c r="A135675">
        <v>26169</v>
      </c>
      <c r="B135675" s="2" t="s">
        <v>3492</v>
      </c>
    </row>
    <row r="135676" spans="1:2" x14ac:dyDescent="0.3">
      <c r="A135676">
        <v>26169</v>
      </c>
      <c r="B135676" s="2" t="s">
        <v>43705</v>
      </c>
    </row>
    <row r="135677" spans="1:2" x14ac:dyDescent="0.3">
      <c r="A135677">
        <v>26169</v>
      </c>
      <c r="B135677" s="2" t="s">
        <v>36284</v>
      </c>
    </row>
    <row r="135678" spans="1:2" x14ac:dyDescent="0.3">
      <c r="A135678">
        <v>26169</v>
      </c>
      <c r="B135678" s="2" t="s">
        <v>43751</v>
      </c>
    </row>
    <row r="135679" spans="1:2" x14ac:dyDescent="0.3">
      <c r="A135679">
        <v>26170</v>
      </c>
      <c r="B135679" s="2" t="s">
        <v>43690</v>
      </c>
    </row>
    <row r="135680" spans="1:2" x14ac:dyDescent="0.3">
      <c r="A135680">
        <v>26170</v>
      </c>
      <c r="B135680" s="2" t="s">
        <v>43691</v>
      </c>
    </row>
    <row r="135681" spans="1:2" x14ac:dyDescent="0.3">
      <c r="A135681">
        <v>26170</v>
      </c>
      <c r="B135681" s="2" t="s">
        <v>43694</v>
      </c>
    </row>
    <row r="135682" spans="1:2" x14ac:dyDescent="0.3">
      <c r="A135682">
        <v>26170</v>
      </c>
      <c r="B135682" s="2" t="s">
        <v>43696</v>
      </c>
    </row>
    <row r="135683" spans="1:2" x14ac:dyDescent="0.3">
      <c r="A135683">
        <v>26170</v>
      </c>
      <c r="B135683" s="2" t="s">
        <v>43698</v>
      </c>
    </row>
    <row r="135684" spans="1:2" x14ac:dyDescent="0.3">
      <c r="A135684">
        <v>26170</v>
      </c>
      <c r="B135684" s="2" t="s">
        <v>43699</v>
      </c>
    </row>
    <row r="135685" spans="1:2" x14ac:dyDescent="0.3">
      <c r="A135685">
        <v>26170</v>
      </c>
      <c r="B135685" s="2" t="s">
        <v>22882</v>
      </c>
    </row>
    <row r="135686" spans="1:2" x14ac:dyDescent="0.3">
      <c r="A135686">
        <v>26170</v>
      </c>
      <c r="B135686" s="2" t="s">
        <v>43701</v>
      </c>
    </row>
    <row r="135687" spans="1:2" x14ac:dyDescent="0.3">
      <c r="A135687">
        <v>26170</v>
      </c>
      <c r="B135687" s="2" t="s">
        <v>43702</v>
      </c>
    </row>
    <row r="135688" spans="1:2" x14ac:dyDescent="0.3">
      <c r="A135688">
        <v>26170</v>
      </c>
      <c r="B135688" s="2" t="s">
        <v>43703</v>
      </c>
    </row>
    <row r="135689" spans="1:2" x14ac:dyDescent="0.3">
      <c r="A135689">
        <v>26170</v>
      </c>
      <c r="B135689" s="2" t="s">
        <v>43704</v>
      </c>
    </row>
    <row r="135690" spans="1:2" x14ac:dyDescent="0.3">
      <c r="A135690">
        <v>26170</v>
      </c>
      <c r="B135690" s="2" t="s">
        <v>43707</v>
      </c>
    </row>
    <row r="135691" spans="1:2" x14ac:dyDescent="0.3">
      <c r="A135691">
        <v>26170</v>
      </c>
      <c r="B135691" s="2" t="s">
        <v>43719</v>
      </c>
    </row>
    <row r="135692" spans="1:2" x14ac:dyDescent="0.3">
      <c r="A135692">
        <v>26170</v>
      </c>
      <c r="B135692" s="2" t="s">
        <v>36284</v>
      </c>
    </row>
    <row r="135693" spans="1:2" x14ac:dyDescent="0.3">
      <c r="A135693">
        <v>26170</v>
      </c>
      <c r="B135693" s="2" t="s">
        <v>43735</v>
      </c>
    </row>
    <row r="135694" spans="1:2" x14ac:dyDescent="0.3">
      <c r="A135694">
        <v>26170</v>
      </c>
      <c r="B135694" s="2" t="s">
        <v>43754</v>
      </c>
    </row>
    <row r="135695" spans="1:2" x14ac:dyDescent="0.3">
      <c r="A135695">
        <v>26171</v>
      </c>
      <c r="B135695" s="2" t="s">
        <v>43690</v>
      </c>
    </row>
    <row r="135696" spans="1:2" x14ac:dyDescent="0.3">
      <c r="A135696">
        <v>26171</v>
      </c>
      <c r="B135696" s="2" t="s">
        <v>43691</v>
      </c>
    </row>
    <row r="135697" spans="1:2" x14ac:dyDescent="0.3">
      <c r="A135697">
        <v>26171</v>
      </c>
      <c r="B135697" s="2" t="s">
        <v>43696</v>
      </c>
    </row>
    <row r="135698" spans="1:2" x14ac:dyDescent="0.3">
      <c r="A135698">
        <v>26171</v>
      </c>
      <c r="B135698" s="2" t="s">
        <v>43698</v>
      </c>
    </row>
    <row r="135699" spans="1:2" x14ac:dyDescent="0.3">
      <c r="A135699">
        <v>26171</v>
      </c>
      <c r="B135699" s="2" t="s">
        <v>43700</v>
      </c>
    </row>
    <row r="135700" spans="1:2" x14ac:dyDescent="0.3">
      <c r="A135700">
        <v>26172</v>
      </c>
      <c r="B135700" s="2" t="s">
        <v>43690</v>
      </c>
    </row>
    <row r="135701" spans="1:2" x14ac:dyDescent="0.3">
      <c r="A135701">
        <v>26172</v>
      </c>
      <c r="B135701" s="2" t="s">
        <v>43693</v>
      </c>
    </row>
    <row r="135702" spans="1:2" x14ac:dyDescent="0.3">
      <c r="A135702">
        <v>26172</v>
      </c>
      <c r="B135702" s="2" t="s">
        <v>43712</v>
      </c>
    </row>
    <row r="135703" spans="1:2" x14ac:dyDescent="0.3">
      <c r="A135703">
        <v>26172</v>
      </c>
      <c r="B135703" s="2" t="s">
        <v>43770</v>
      </c>
    </row>
    <row r="135704" spans="1:2" x14ac:dyDescent="0.3">
      <c r="A135704">
        <v>26174</v>
      </c>
      <c r="B135704" s="2" t="s">
        <v>43690</v>
      </c>
    </row>
    <row r="135705" spans="1:2" x14ac:dyDescent="0.3">
      <c r="A135705">
        <v>26174</v>
      </c>
      <c r="B135705" s="2" t="s">
        <v>43691</v>
      </c>
    </row>
    <row r="135706" spans="1:2" x14ac:dyDescent="0.3">
      <c r="A135706">
        <v>26174</v>
      </c>
      <c r="B135706" s="2" t="s">
        <v>43694</v>
      </c>
    </row>
    <row r="135707" spans="1:2" x14ac:dyDescent="0.3">
      <c r="A135707">
        <v>26174</v>
      </c>
      <c r="B135707" s="2" t="s">
        <v>43696</v>
      </c>
    </row>
    <row r="135708" spans="1:2" x14ac:dyDescent="0.3">
      <c r="A135708">
        <v>26174</v>
      </c>
      <c r="B135708" s="2" t="s">
        <v>43698</v>
      </c>
    </row>
    <row r="135709" spans="1:2" x14ac:dyDescent="0.3">
      <c r="A135709">
        <v>26175</v>
      </c>
      <c r="B135709" s="2" t="s">
        <v>43690</v>
      </c>
    </row>
    <row r="135710" spans="1:2" x14ac:dyDescent="0.3">
      <c r="A135710">
        <v>26175</v>
      </c>
      <c r="B135710" s="2" t="s">
        <v>43691</v>
      </c>
    </row>
    <row r="135711" spans="1:2" x14ac:dyDescent="0.3">
      <c r="A135711">
        <v>26175</v>
      </c>
      <c r="B135711" s="2" t="s">
        <v>43694</v>
      </c>
    </row>
    <row r="135712" spans="1:2" x14ac:dyDescent="0.3">
      <c r="A135712">
        <v>26175</v>
      </c>
      <c r="B135712" s="2" t="s">
        <v>43696</v>
      </c>
    </row>
    <row r="135713" spans="1:2" x14ac:dyDescent="0.3">
      <c r="A135713">
        <v>26175</v>
      </c>
      <c r="B135713" s="2" t="s">
        <v>43699</v>
      </c>
    </row>
    <row r="135714" spans="1:2" x14ac:dyDescent="0.3">
      <c r="A135714">
        <v>26175</v>
      </c>
      <c r="B135714" s="2" t="s">
        <v>43701</v>
      </c>
    </row>
    <row r="135715" spans="1:2" x14ac:dyDescent="0.3">
      <c r="A135715">
        <v>26175</v>
      </c>
      <c r="B135715" s="2" t="s">
        <v>43703</v>
      </c>
    </row>
    <row r="135716" spans="1:2" x14ac:dyDescent="0.3">
      <c r="A135716">
        <v>26175</v>
      </c>
      <c r="B135716" s="2" t="s">
        <v>43704</v>
      </c>
    </row>
    <row r="135717" spans="1:2" x14ac:dyDescent="0.3">
      <c r="A135717">
        <v>26175</v>
      </c>
      <c r="B135717" s="2" t="s">
        <v>43705</v>
      </c>
    </row>
    <row r="135718" spans="1:2" x14ac:dyDescent="0.3">
      <c r="A135718">
        <v>26177</v>
      </c>
      <c r="B135718" s="2" t="s">
        <v>43695</v>
      </c>
    </row>
    <row r="135719" spans="1:2" x14ac:dyDescent="0.3">
      <c r="A135719">
        <v>26177</v>
      </c>
      <c r="B135719" s="2" t="s">
        <v>43706</v>
      </c>
    </row>
    <row r="135720" spans="1:2" x14ac:dyDescent="0.3">
      <c r="A135720">
        <v>26178</v>
      </c>
      <c r="B135720" s="2" t="s">
        <v>43690</v>
      </c>
    </row>
    <row r="135721" spans="1:2" x14ac:dyDescent="0.3">
      <c r="A135721">
        <v>26178</v>
      </c>
      <c r="B135721" s="2" t="s">
        <v>43691</v>
      </c>
    </row>
    <row r="135722" spans="1:2" x14ac:dyDescent="0.3">
      <c r="A135722">
        <v>26178</v>
      </c>
      <c r="B135722" s="2" t="s">
        <v>43692</v>
      </c>
    </row>
    <row r="135723" spans="1:2" x14ac:dyDescent="0.3">
      <c r="A135723">
        <v>26178</v>
      </c>
      <c r="B135723" s="2" t="s">
        <v>43698</v>
      </c>
    </row>
    <row r="135724" spans="1:2" x14ac:dyDescent="0.3">
      <c r="A135724">
        <v>26178</v>
      </c>
      <c r="B135724" s="2" t="s">
        <v>43703</v>
      </c>
    </row>
    <row r="135725" spans="1:2" x14ac:dyDescent="0.3">
      <c r="A135725">
        <v>26178</v>
      </c>
      <c r="B135725" s="2" t="s">
        <v>43706</v>
      </c>
    </row>
    <row r="135726" spans="1:2" x14ac:dyDescent="0.3">
      <c r="A135726">
        <v>26178</v>
      </c>
      <c r="B135726" s="2" t="s">
        <v>43732</v>
      </c>
    </row>
    <row r="135727" spans="1:2" x14ac:dyDescent="0.3">
      <c r="A135727">
        <v>26178</v>
      </c>
      <c r="B135727" s="2" t="s">
        <v>43764</v>
      </c>
    </row>
    <row r="135728" spans="1:2" x14ac:dyDescent="0.3">
      <c r="A135728">
        <v>26179</v>
      </c>
      <c r="B135728" s="2" t="s">
        <v>43690</v>
      </c>
    </row>
    <row r="135729" spans="1:2" x14ac:dyDescent="0.3">
      <c r="A135729">
        <v>26179</v>
      </c>
      <c r="B135729" s="2" t="s">
        <v>43704</v>
      </c>
    </row>
    <row r="135730" spans="1:2" x14ac:dyDescent="0.3">
      <c r="A135730">
        <v>26179</v>
      </c>
      <c r="B135730" s="2" t="s">
        <v>43707</v>
      </c>
    </row>
    <row r="135731" spans="1:2" x14ac:dyDescent="0.3">
      <c r="A135731">
        <v>26179</v>
      </c>
      <c r="B135731" s="2" t="s">
        <v>43712</v>
      </c>
    </row>
    <row r="135732" spans="1:2" x14ac:dyDescent="0.3">
      <c r="A135732">
        <v>26179</v>
      </c>
      <c r="B135732" s="2" t="s">
        <v>43722</v>
      </c>
    </row>
    <row r="135733" spans="1:2" x14ac:dyDescent="0.3">
      <c r="A135733">
        <v>26180</v>
      </c>
      <c r="B135733" s="2" t="s">
        <v>43691</v>
      </c>
    </row>
    <row r="135734" spans="1:2" x14ac:dyDescent="0.3">
      <c r="A135734">
        <v>26180</v>
      </c>
      <c r="B135734" s="2" t="s">
        <v>43694</v>
      </c>
    </row>
    <row r="135735" spans="1:2" x14ac:dyDescent="0.3">
      <c r="A135735">
        <v>26180</v>
      </c>
      <c r="B135735" s="2" t="s">
        <v>4294</v>
      </c>
    </row>
    <row r="135736" spans="1:2" x14ac:dyDescent="0.3">
      <c r="A135736">
        <v>26180</v>
      </c>
      <c r="B135736" s="2" t="s">
        <v>43746</v>
      </c>
    </row>
    <row r="135737" spans="1:2" x14ac:dyDescent="0.3">
      <c r="A135737">
        <v>26180</v>
      </c>
      <c r="B135737" s="2" t="s">
        <v>43766</v>
      </c>
    </row>
    <row r="135738" spans="1:2" x14ac:dyDescent="0.3">
      <c r="A135738">
        <v>26181</v>
      </c>
      <c r="B135738" s="2" t="s">
        <v>43690</v>
      </c>
    </row>
    <row r="135739" spans="1:2" x14ac:dyDescent="0.3">
      <c r="A135739">
        <v>26181</v>
      </c>
      <c r="B135739" s="2" t="s">
        <v>43691</v>
      </c>
    </row>
    <row r="135740" spans="1:2" x14ac:dyDescent="0.3">
      <c r="A135740">
        <v>26181</v>
      </c>
      <c r="B135740" s="2" t="s">
        <v>43694</v>
      </c>
    </row>
    <row r="135741" spans="1:2" x14ac:dyDescent="0.3">
      <c r="A135741">
        <v>26181</v>
      </c>
      <c r="B135741" s="2" t="s">
        <v>43706</v>
      </c>
    </row>
    <row r="135742" spans="1:2" x14ac:dyDescent="0.3">
      <c r="A135742">
        <v>26181</v>
      </c>
      <c r="B135742" s="2" t="s">
        <v>43725</v>
      </c>
    </row>
    <row r="135743" spans="1:2" x14ac:dyDescent="0.3">
      <c r="A135743">
        <v>26182</v>
      </c>
      <c r="B135743" s="2" t="s">
        <v>43690</v>
      </c>
    </row>
    <row r="135744" spans="1:2" x14ac:dyDescent="0.3">
      <c r="A135744">
        <v>26182</v>
      </c>
      <c r="B135744" s="2" t="s">
        <v>43691</v>
      </c>
    </row>
    <row r="135745" spans="1:2" x14ac:dyDescent="0.3">
      <c r="A135745">
        <v>26182</v>
      </c>
      <c r="B135745" s="2" t="s">
        <v>43694</v>
      </c>
    </row>
    <row r="135746" spans="1:2" x14ac:dyDescent="0.3">
      <c r="A135746">
        <v>26182</v>
      </c>
      <c r="B135746" s="2" t="s">
        <v>43698</v>
      </c>
    </row>
    <row r="135747" spans="1:2" x14ac:dyDescent="0.3">
      <c r="A135747">
        <v>26182</v>
      </c>
      <c r="B135747" s="2" t="s">
        <v>43699</v>
      </c>
    </row>
    <row r="135748" spans="1:2" x14ac:dyDescent="0.3">
      <c r="A135748">
        <v>26182</v>
      </c>
      <c r="B135748" s="2" t="s">
        <v>43703</v>
      </c>
    </row>
    <row r="135749" spans="1:2" x14ac:dyDescent="0.3">
      <c r="A135749">
        <v>26182</v>
      </c>
      <c r="B135749" s="2" t="s">
        <v>43730</v>
      </c>
    </row>
    <row r="135750" spans="1:2" x14ac:dyDescent="0.3">
      <c r="A135750">
        <v>26183</v>
      </c>
      <c r="B135750" s="2" t="s">
        <v>43690</v>
      </c>
    </row>
    <row r="135751" spans="1:2" x14ac:dyDescent="0.3">
      <c r="A135751">
        <v>26183</v>
      </c>
      <c r="B135751" s="2" t="s">
        <v>43691</v>
      </c>
    </row>
    <row r="135752" spans="1:2" x14ac:dyDescent="0.3">
      <c r="A135752">
        <v>26183</v>
      </c>
      <c r="B135752" s="2" t="s">
        <v>43696</v>
      </c>
    </row>
    <row r="135753" spans="1:2" x14ac:dyDescent="0.3">
      <c r="A135753">
        <v>26183</v>
      </c>
      <c r="B135753" s="2" t="s">
        <v>43701</v>
      </c>
    </row>
    <row r="135754" spans="1:2" x14ac:dyDescent="0.3">
      <c r="A135754">
        <v>26183</v>
      </c>
      <c r="B135754" s="2" t="s">
        <v>43702</v>
      </c>
    </row>
    <row r="135755" spans="1:2" x14ac:dyDescent="0.3">
      <c r="A135755">
        <v>26183</v>
      </c>
      <c r="B135755" s="2" t="s">
        <v>43714</v>
      </c>
    </row>
    <row r="135756" spans="1:2" x14ac:dyDescent="0.3">
      <c r="A135756">
        <v>26183</v>
      </c>
      <c r="B135756" s="2" t="s">
        <v>43722</v>
      </c>
    </row>
    <row r="135757" spans="1:2" x14ac:dyDescent="0.3">
      <c r="A135757">
        <v>26183</v>
      </c>
      <c r="B135757" s="2" t="s">
        <v>43724</v>
      </c>
    </row>
    <row r="135758" spans="1:2" x14ac:dyDescent="0.3">
      <c r="A135758">
        <v>26184</v>
      </c>
      <c r="B135758" s="2" t="s">
        <v>43690</v>
      </c>
    </row>
    <row r="135759" spans="1:2" x14ac:dyDescent="0.3">
      <c r="A135759">
        <v>26184</v>
      </c>
      <c r="B135759" s="2" t="s">
        <v>43691</v>
      </c>
    </row>
    <row r="135760" spans="1:2" x14ac:dyDescent="0.3">
      <c r="A135760">
        <v>26184</v>
      </c>
      <c r="B135760" s="2" t="s">
        <v>43698</v>
      </c>
    </row>
    <row r="135761" spans="1:2" x14ac:dyDescent="0.3">
      <c r="A135761">
        <v>26184</v>
      </c>
      <c r="B135761" s="2" t="s">
        <v>22882</v>
      </c>
    </row>
    <row r="135762" spans="1:2" x14ac:dyDescent="0.3">
      <c r="A135762">
        <v>26184</v>
      </c>
      <c r="B135762" s="2" t="s">
        <v>43708</v>
      </c>
    </row>
    <row r="135763" spans="1:2" x14ac:dyDescent="0.3">
      <c r="A135763">
        <v>26184</v>
      </c>
      <c r="B135763" s="2" t="s">
        <v>43709</v>
      </c>
    </row>
    <row r="135764" spans="1:2" x14ac:dyDescent="0.3">
      <c r="A135764">
        <v>26184</v>
      </c>
      <c r="B135764" s="2" t="s">
        <v>43727</v>
      </c>
    </row>
    <row r="135765" spans="1:2" x14ac:dyDescent="0.3">
      <c r="A135765">
        <v>26184</v>
      </c>
      <c r="B135765" s="2" t="s">
        <v>43753</v>
      </c>
    </row>
    <row r="135766" spans="1:2" x14ac:dyDescent="0.3">
      <c r="A135766">
        <v>26184</v>
      </c>
      <c r="B135766" s="2" t="s">
        <v>43755</v>
      </c>
    </row>
    <row r="135767" spans="1:2" x14ac:dyDescent="0.3">
      <c r="A135767">
        <v>26185</v>
      </c>
      <c r="B135767" s="2" t="s">
        <v>43690</v>
      </c>
    </row>
    <row r="135768" spans="1:2" x14ac:dyDescent="0.3">
      <c r="A135768">
        <v>26185</v>
      </c>
      <c r="B135768" s="2" t="s">
        <v>43695</v>
      </c>
    </row>
    <row r="135769" spans="1:2" x14ac:dyDescent="0.3">
      <c r="A135769">
        <v>26185</v>
      </c>
      <c r="B135769" s="2" t="s">
        <v>43710</v>
      </c>
    </row>
    <row r="135770" spans="1:2" x14ac:dyDescent="0.3">
      <c r="A135770">
        <v>26185</v>
      </c>
      <c r="B135770" s="2" t="s">
        <v>43747</v>
      </c>
    </row>
    <row r="135771" spans="1:2" x14ac:dyDescent="0.3">
      <c r="A135771">
        <v>26188</v>
      </c>
      <c r="B135771" s="2" t="s">
        <v>43691</v>
      </c>
    </row>
    <row r="135772" spans="1:2" x14ac:dyDescent="0.3">
      <c r="A135772">
        <v>26188</v>
      </c>
      <c r="B135772" s="2" t="s">
        <v>43692</v>
      </c>
    </row>
    <row r="135773" spans="1:2" x14ac:dyDescent="0.3">
      <c r="A135773">
        <v>26188</v>
      </c>
      <c r="B135773" s="2" t="s">
        <v>9822</v>
      </c>
    </row>
    <row r="135774" spans="1:2" x14ac:dyDescent="0.3">
      <c r="A135774">
        <v>26190</v>
      </c>
      <c r="B135774" s="2" t="s">
        <v>43690</v>
      </c>
    </row>
    <row r="135775" spans="1:2" x14ac:dyDescent="0.3">
      <c r="A135775">
        <v>26190</v>
      </c>
      <c r="B135775" s="2" t="s">
        <v>43691</v>
      </c>
    </row>
    <row r="135776" spans="1:2" x14ac:dyDescent="0.3">
      <c r="A135776">
        <v>26190</v>
      </c>
      <c r="B135776" s="2" t="s">
        <v>43694</v>
      </c>
    </row>
    <row r="135777" spans="1:2" x14ac:dyDescent="0.3">
      <c r="A135777">
        <v>26190</v>
      </c>
      <c r="B135777" s="2" t="s">
        <v>43696</v>
      </c>
    </row>
    <row r="135778" spans="1:2" x14ac:dyDescent="0.3">
      <c r="A135778">
        <v>26190</v>
      </c>
      <c r="B135778" s="2" t="s">
        <v>43698</v>
      </c>
    </row>
    <row r="135779" spans="1:2" x14ac:dyDescent="0.3">
      <c r="A135779">
        <v>26190</v>
      </c>
      <c r="B135779" s="2" t="s">
        <v>43701</v>
      </c>
    </row>
    <row r="135780" spans="1:2" x14ac:dyDescent="0.3">
      <c r="A135780">
        <v>26190</v>
      </c>
      <c r="B135780" s="2" t="s">
        <v>43702</v>
      </c>
    </row>
    <row r="135781" spans="1:2" x14ac:dyDescent="0.3">
      <c r="A135781">
        <v>26190</v>
      </c>
      <c r="B135781" s="2" t="s">
        <v>43709</v>
      </c>
    </row>
    <row r="135782" spans="1:2" x14ac:dyDescent="0.3">
      <c r="A135782">
        <v>26190</v>
      </c>
      <c r="B135782" s="2" t="s">
        <v>43714</v>
      </c>
    </row>
    <row r="135783" spans="1:2" x14ac:dyDescent="0.3">
      <c r="A135783">
        <v>26190</v>
      </c>
      <c r="B135783" s="2" t="s">
        <v>43715</v>
      </c>
    </row>
    <row r="135784" spans="1:2" x14ac:dyDescent="0.3">
      <c r="A135784">
        <v>26190</v>
      </c>
      <c r="B135784" s="2" t="s">
        <v>43733</v>
      </c>
    </row>
    <row r="135785" spans="1:2" x14ac:dyDescent="0.3">
      <c r="A135785">
        <v>26190</v>
      </c>
      <c r="B135785" s="2" t="s">
        <v>43736</v>
      </c>
    </row>
    <row r="135786" spans="1:2" x14ac:dyDescent="0.3">
      <c r="A135786">
        <v>26191</v>
      </c>
      <c r="B135786" s="2" t="s">
        <v>43691</v>
      </c>
    </row>
    <row r="135787" spans="1:2" x14ac:dyDescent="0.3">
      <c r="A135787">
        <v>26191</v>
      </c>
      <c r="B135787" s="2" t="s">
        <v>43694</v>
      </c>
    </row>
    <row r="135788" spans="1:2" x14ac:dyDescent="0.3">
      <c r="A135788">
        <v>26191</v>
      </c>
      <c r="B135788" s="2" t="s">
        <v>43715</v>
      </c>
    </row>
    <row r="135789" spans="1:2" x14ac:dyDescent="0.3">
      <c r="A135789">
        <v>26191</v>
      </c>
      <c r="B135789" s="2" t="s">
        <v>43721</v>
      </c>
    </row>
    <row r="135790" spans="1:2" x14ac:dyDescent="0.3">
      <c r="A135790">
        <v>26192</v>
      </c>
      <c r="B135790" s="2" t="s">
        <v>43690</v>
      </c>
    </row>
    <row r="135791" spans="1:2" x14ac:dyDescent="0.3">
      <c r="A135791">
        <v>26192</v>
      </c>
      <c r="B135791" s="2" t="s">
        <v>43691</v>
      </c>
    </row>
    <row r="135792" spans="1:2" x14ac:dyDescent="0.3">
      <c r="A135792">
        <v>26192</v>
      </c>
      <c r="B135792" s="2" t="s">
        <v>43698</v>
      </c>
    </row>
    <row r="135793" spans="1:2" x14ac:dyDescent="0.3">
      <c r="A135793">
        <v>26192</v>
      </c>
      <c r="B135793" s="2" t="s">
        <v>43700</v>
      </c>
    </row>
    <row r="135794" spans="1:2" x14ac:dyDescent="0.3">
      <c r="A135794">
        <v>26192</v>
      </c>
      <c r="B135794" s="2" t="s">
        <v>3492</v>
      </c>
    </row>
    <row r="135795" spans="1:2" x14ac:dyDescent="0.3">
      <c r="A135795">
        <v>26192</v>
      </c>
      <c r="B135795" s="2" t="s">
        <v>43708</v>
      </c>
    </row>
    <row r="135796" spans="1:2" x14ac:dyDescent="0.3">
      <c r="A135796">
        <v>26192</v>
      </c>
      <c r="B135796" s="2" t="s">
        <v>43732</v>
      </c>
    </row>
    <row r="135797" spans="1:2" x14ac:dyDescent="0.3">
      <c r="A135797">
        <v>26192</v>
      </c>
      <c r="B135797" s="2" t="s">
        <v>43750</v>
      </c>
    </row>
    <row r="135798" spans="1:2" x14ac:dyDescent="0.3">
      <c r="A135798">
        <v>26193</v>
      </c>
      <c r="B135798" s="2" t="s">
        <v>43690</v>
      </c>
    </row>
    <row r="135799" spans="1:2" x14ac:dyDescent="0.3">
      <c r="A135799">
        <v>26193</v>
      </c>
      <c r="B135799" s="2" t="s">
        <v>43691</v>
      </c>
    </row>
    <row r="135800" spans="1:2" x14ac:dyDescent="0.3">
      <c r="A135800">
        <v>26193</v>
      </c>
      <c r="B135800" s="2" t="s">
        <v>43694</v>
      </c>
    </row>
    <row r="135801" spans="1:2" x14ac:dyDescent="0.3">
      <c r="A135801">
        <v>26193</v>
      </c>
      <c r="B135801" s="2" t="s">
        <v>43696</v>
      </c>
    </row>
    <row r="135802" spans="1:2" x14ac:dyDescent="0.3">
      <c r="A135802">
        <v>26193</v>
      </c>
      <c r="B135802" s="2" t="s">
        <v>43698</v>
      </c>
    </row>
    <row r="135803" spans="1:2" x14ac:dyDescent="0.3">
      <c r="A135803">
        <v>26193</v>
      </c>
      <c r="B135803" s="2" t="s">
        <v>43700</v>
      </c>
    </row>
    <row r="135804" spans="1:2" x14ac:dyDescent="0.3">
      <c r="A135804">
        <v>26193</v>
      </c>
      <c r="B135804" s="2" t="s">
        <v>4294</v>
      </c>
    </row>
    <row r="135805" spans="1:2" x14ac:dyDescent="0.3">
      <c r="A135805">
        <v>26193</v>
      </c>
      <c r="B135805" s="2" t="s">
        <v>43708</v>
      </c>
    </row>
    <row r="135806" spans="1:2" x14ac:dyDescent="0.3">
      <c r="A135806">
        <v>26193</v>
      </c>
      <c r="B135806" s="2" t="s">
        <v>43729</v>
      </c>
    </row>
    <row r="135807" spans="1:2" x14ac:dyDescent="0.3">
      <c r="A135807">
        <v>26193</v>
      </c>
      <c r="B135807" s="2" t="s">
        <v>43732</v>
      </c>
    </row>
    <row r="135808" spans="1:2" x14ac:dyDescent="0.3">
      <c r="A135808">
        <v>26193</v>
      </c>
      <c r="B135808" s="2" t="s">
        <v>43767</v>
      </c>
    </row>
    <row r="135809" spans="1:2" x14ac:dyDescent="0.3">
      <c r="A135809">
        <v>26195</v>
      </c>
      <c r="B135809" s="2" t="s">
        <v>43694</v>
      </c>
    </row>
    <row r="135810" spans="1:2" x14ac:dyDescent="0.3">
      <c r="A135810">
        <v>26195</v>
      </c>
      <c r="B135810" s="2" t="s">
        <v>43698</v>
      </c>
    </row>
    <row r="135811" spans="1:2" x14ac:dyDescent="0.3">
      <c r="A135811">
        <v>26195</v>
      </c>
      <c r="B135811" s="2" t="s">
        <v>43707</v>
      </c>
    </row>
    <row r="135812" spans="1:2" x14ac:dyDescent="0.3">
      <c r="A135812">
        <v>26195</v>
      </c>
      <c r="B135812" s="2" t="s">
        <v>43732</v>
      </c>
    </row>
    <row r="135813" spans="1:2" x14ac:dyDescent="0.3">
      <c r="A135813">
        <v>26196</v>
      </c>
      <c r="B135813" s="2" t="s">
        <v>43690</v>
      </c>
    </row>
    <row r="135814" spans="1:2" x14ac:dyDescent="0.3">
      <c r="A135814">
        <v>26197</v>
      </c>
      <c r="B135814" s="2" t="s">
        <v>43690</v>
      </c>
    </row>
    <row r="135815" spans="1:2" x14ac:dyDescent="0.3">
      <c r="A135815">
        <v>26197</v>
      </c>
      <c r="B135815" s="2" t="s">
        <v>43691</v>
      </c>
    </row>
    <row r="135816" spans="1:2" x14ac:dyDescent="0.3">
      <c r="A135816">
        <v>26197</v>
      </c>
      <c r="B135816" s="2" t="s">
        <v>43694</v>
      </c>
    </row>
    <row r="135817" spans="1:2" x14ac:dyDescent="0.3">
      <c r="A135817">
        <v>26197</v>
      </c>
      <c r="B135817" s="2" t="s">
        <v>43696</v>
      </c>
    </row>
    <row r="135818" spans="1:2" x14ac:dyDescent="0.3">
      <c r="A135818">
        <v>26197</v>
      </c>
      <c r="B135818" s="2" t="s">
        <v>43698</v>
      </c>
    </row>
    <row r="135819" spans="1:2" x14ac:dyDescent="0.3">
      <c r="A135819">
        <v>26197</v>
      </c>
      <c r="B135819" s="2" t="s">
        <v>43699</v>
      </c>
    </row>
    <row r="135820" spans="1:2" x14ac:dyDescent="0.3">
      <c r="A135820">
        <v>26197</v>
      </c>
      <c r="B135820" s="2" t="s">
        <v>22882</v>
      </c>
    </row>
    <row r="135821" spans="1:2" x14ac:dyDescent="0.3">
      <c r="A135821">
        <v>26197</v>
      </c>
      <c r="B135821" s="2" t="s">
        <v>43701</v>
      </c>
    </row>
    <row r="135822" spans="1:2" x14ac:dyDescent="0.3">
      <c r="A135822">
        <v>26197</v>
      </c>
      <c r="B135822" s="2" t="s">
        <v>43703</v>
      </c>
    </row>
    <row r="135823" spans="1:2" x14ac:dyDescent="0.3">
      <c r="A135823">
        <v>26197</v>
      </c>
      <c r="B135823" s="2" t="s">
        <v>43704</v>
      </c>
    </row>
    <row r="135824" spans="1:2" x14ac:dyDescent="0.3">
      <c r="A135824">
        <v>26197</v>
      </c>
      <c r="B135824" s="2" t="s">
        <v>43707</v>
      </c>
    </row>
    <row r="135825" spans="1:2" x14ac:dyDescent="0.3">
      <c r="A135825">
        <v>26197</v>
      </c>
      <c r="B135825" s="2" t="s">
        <v>36284</v>
      </c>
    </row>
    <row r="135826" spans="1:2" x14ac:dyDescent="0.3">
      <c r="A135826">
        <v>26198</v>
      </c>
      <c r="B135826" s="2" t="s">
        <v>43690</v>
      </c>
    </row>
    <row r="135827" spans="1:2" x14ac:dyDescent="0.3">
      <c r="A135827">
        <v>26198</v>
      </c>
      <c r="B135827" s="2" t="s">
        <v>43691</v>
      </c>
    </row>
    <row r="135828" spans="1:2" x14ac:dyDescent="0.3">
      <c r="A135828">
        <v>26198</v>
      </c>
      <c r="B135828" s="2" t="s">
        <v>43696</v>
      </c>
    </row>
    <row r="135829" spans="1:2" x14ac:dyDescent="0.3">
      <c r="A135829">
        <v>26198</v>
      </c>
      <c r="B135829" s="2" t="s">
        <v>43698</v>
      </c>
    </row>
    <row r="135830" spans="1:2" x14ac:dyDescent="0.3">
      <c r="A135830">
        <v>26198</v>
      </c>
      <c r="B135830" s="2" t="s">
        <v>22882</v>
      </c>
    </row>
    <row r="135831" spans="1:2" x14ac:dyDescent="0.3">
      <c r="A135831">
        <v>26198</v>
      </c>
      <c r="B135831" s="2" t="s">
        <v>4294</v>
      </c>
    </row>
    <row r="135832" spans="1:2" x14ac:dyDescent="0.3">
      <c r="A135832">
        <v>26198</v>
      </c>
      <c r="B135832" s="2" t="s">
        <v>43709</v>
      </c>
    </row>
    <row r="135833" spans="1:2" x14ac:dyDescent="0.3">
      <c r="A135833">
        <v>26198</v>
      </c>
      <c r="B135833" s="2" t="s">
        <v>43720</v>
      </c>
    </row>
    <row r="135834" spans="1:2" x14ac:dyDescent="0.3">
      <c r="A135834">
        <v>26198</v>
      </c>
      <c r="B135834" s="2" t="s">
        <v>43733</v>
      </c>
    </row>
    <row r="135835" spans="1:2" x14ac:dyDescent="0.3">
      <c r="A135835">
        <v>26198</v>
      </c>
      <c r="B135835" s="2" t="s">
        <v>43736</v>
      </c>
    </row>
    <row r="135836" spans="1:2" x14ac:dyDescent="0.3">
      <c r="A135836">
        <v>26198</v>
      </c>
      <c r="B135836" s="2" t="s">
        <v>43782</v>
      </c>
    </row>
    <row r="135837" spans="1:2" x14ac:dyDescent="0.3">
      <c r="A135837">
        <v>26199</v>
      </c>
      <c r="B135837" s="2" t="s">
        <v>43691</v>
      </c>
    </row>
    <row r="135838" spans="1:2" x14ac:dyDescent="0.3">
      <c r="A135838">
        <v>26199</v>
      </c>
      <c r="B135838" s="2" t="s">
        <v>43699</v>
      </c>
    </row>
    <row r="135839" spans="1:2" x14ac:dyDescent="0.3">
      <c r="A135839">
        <v>26199</v>
      </c>
      <c r="B135839" s="2" t="s">
        <v>43703</v>
      </c>
    </row>
    <row r="135840" spans="1:2" x14ac:dyDescent="0.3">
      <c r="A135840">
        <v>26200</v>
      </c>
      <c r="B135840" s="2" t="s">
        <v>43690</v>
      </c>
    </row>
    <row r="135841" spans="1:2" x14ac:dyDescent="0.3">
      <c r="A135841">
        <v>26200</v>
      </c>
      <c r="B135841" s="2" t="s">
        <v>43694</v>
      </c>
    </row>
    <row r="135842" spans="1:2" x14ac:dyDescent="0.3">
      <c r="A135842">
        <v>26200</v>
      </c>
      <c r="B135842" s="2" t="s">
        <v>43696</v>
      </c>
    </row>
    <row r="135843" spans="1:2" x14ac:dyDescent="0.3">
      <c r="A135843">
        <v>26200</v>
      </c>
      <c r="B135843" s="2" t="s">
        <v>22882</v>
      </c>
    </row>
    <row r="135844" spans="1:2" x14ac:dyDescent="0.3">
      <c r="A135844">
        <v>26200</v>
      </c>
      <c r="B135844" s="2" t="s">
        <v>43701</v>
      </c>
    </row>
    <row r="135845" spans="1:2" x14ac:dyDescent="0.3">
      <c r="A135845">
        <v>26200</v>
      </c>
      <c r="B135845" s="2" t="s">
        <v>43704</v>
      </c>
    </row>
    <row r="135846" spans="1:2" x14ac:dyDescent="0.3">
      <c r="A135846">
        <v>26200</v>
      </c>
      <c r="B135846" s="2" t="s">
        <v>43705</v>
      </c>
    </row>
    <row r="135847" spans="1:2" x14ac:dyDescent="0.3">
      <c r="A135847">
        <v>26200</v>
      </c>
      <c r="B135847" s="2" t="s">
        <v>43707</v>
      </c>
    </row>
    <row r="135848" spans="1:2" x14ac:dyDescent="0.3">
      <c r="A135848">
        <v>26200</v>
      </c>
      <c r="B135848" s="2" t="s">
        <v>43724</v>
      </c>
    </row>
    <row r="135849" spans="1:2" x14ac:dyDescent="0.3">
      <c r="A135849">
        <v>26200</v>
      </c>
      <c r="B135849" s="2" t="s">
        <v>43790</v>
      </c>
    </row>
    <row r="135850" spans="1:2" x14ac:dyDescent="0.3">
      <c r="A135850">
        <v>26201</v>
      </c>
      <c r="B135850" s="2" t="s">
        <v>43690</v>
      </c>
    </row>
    <row r="135851" spans="1:2" x14ac:dyDescent="0.3">
      <c r="A135851">
        <v>26201</v>
      </c>
      <c r="B135851" s="2" t="s">
        <v>43691</v>
      </c>
    </row>
    <row r="135852" spans="1:2" x14ac:dyDescent="0.3">
      <c r="A135852">
        <v>26201</v>
      </c>
      <c r="B135852" s="2" t="s">
        <v>43692</v>
      </c>
    </row>
    <row r="135853" spans="1:2" x14ac:dyDescent="0.3">
      <c r="A135853">
        <v>26201</v>
      </c>
      <c r="B135853" s="2" t="s">
        <v>43693</v>
      </c>
    </row>
    <row r="135854" spans="1:2" x14ac:dyDescent="0.3">
      <c r="A135854">
        <v>26201</v>
      </c>
      <c r="B135854" s="2" t="s">
        <v>43700</v>
      </c>
    </row>
    <row r="135855" spans="1:2" x14ac:dyDescent="0.3">
      <c r="A135855">
        <v>26201</v>
      </c>
      <c r="B135855" s="2" t="s">
        <v>43706</v>
      </c>
    </row>
    <row r="135856" spans="1:2" x14ac:dyDescent="0.3">
      <c r="A135856">
        <v>26201</v>
      </c>
      <c r="B135856" s="2" t="s">
        <v>43777</v>
      </c>
    </row>
    <row r="135857" spans="1:2" x14ac:dyDescent="0.3">
      <c r="A135857">
        <v>26202</v>
      </c>
      <c r="B135857" s="2" t="s">
        <v>43690</v>
      </c>
    </row>
    <row r="135858" spans="1:2" x14ac:dyDescent="0.3">
      <c r="A135858">
        <v>26202</v>
      </c>
      <c r="B135858" s="2" t="s">
        <v>43691</v>
      </c>
    </row>
    <row r="135859" spans="1:2" x14ac:dyDescent="0.3">
      <c r="A135859">
        <v>26202</v>
      </c>
      <c r="B135859" s="2" t="s">
        <v>43692</v>
      </c>
    </row>
    <row r="135860" spans="1:2" x14ac:dyDescent="0.3">
      <c r="A135860">
        <v>26202</v>
      </c>
      <c r="B135860" s="2" t="s">
        <v>43693</v>
      </c>
    </row>
    <row r="135861" spans="1:2" x14ac:dyDescent="0.3">
      <c r="A135861">
        <v>26203</v>
      </c>
      <c r="B135861" s="2" t="s">
        <v>43743</v>
      </c>
    </row>
    <row r="135862" spans="1:2" x14ac:dyDescent="0.3">
      <c r="A135862">
        <v>26203</v>
      </c>
      <c r="B135862" s="2" t="s">
        <v>43789</v>
      </c>
    </row>
    <row r="135863" spans="1:2" x14ac:dyDescent="0.3">
      <c r="A135863">
        <v>26204</v>
      </c>
      <c r="B135863" s="2" t="s">
        <v>43690</v>
      </c>
    </row>
    <row r="135864" spans="1:2" x14ac:dyDescent="0.3">
      <c r="A135864">
        <v>26204</v>
      </c>
      <c r="B135864" s="2" t="s">
        <v>43691</v>
      </c>
    </row>
    <row r="135865" spans="1:2" x14ac:dyDescent="0.3">
      <c r="A135865">
        <v>26204</v>
      </c>
      <c r="B135865" s="2" t="s">
        <v>43692</v>
      </c>
    </row>
    <row r="135866" spans="1:2" x14ac:dyDescent="0.3">
      <c r="A135866">
        <v>26204</v>
      </c>
      <c r="B135866" s="2" t="s">
        <v>43713</v>
      </c>
    </row>
    <row r="135867" spans="1:2" x14ac:dyDescent="0.3">
      <c r="A135867">
        <v>26204</v>
      </c>
      <c r="B135867" s="2" t="s">
        <v>43717</v>
      </c>
    </row>
    <row r="135868" spans="1:2" x14ac:dyDescent="0.3">
      <c r="A135868">
        <v>26205</v>
      </c>
      <c r="B135868" s="2" t="s">
        <v>43690</v>
      </c>
    </row>
    <row r="135869" spans="1:2" x14ac:dyDescent="0.3">
      <c r="A135869">
        <v>26205</v>
      </c>
      <c r="B135869" s="2" t="s">
        <v>43691</v>
      </c>
    </row>
    <row r="135870" spans="1:2" x14ac:dyDescent="0.3">
      <c r="A135870">
        <v>26205</v>
      </c>
      <c r="B135870" s="2" t="s">
        <v>43694</v>
      </c>
    </row>
    <row r="135871" spans="1:2" x14ac:dyDescent="0.3">
      <c r="A135871">
        <v>26205</v>
      </c>
      <c r="B135871" s="2" t="s">
        <v>43697</v>
      </c>
    </row>
    <row r="135872" spans="1:2" x14ac:dyDescent="0.3">
      <c r="A135872">
        <v>26205</v>
      </c>
      <c r="B135872" s="2" t="s">
        <v>43697</v>
      </c>
    </row>
    <row r="135873" spans="1:2" x14ac:dyDescent="0.3">
      <c r="A135873">
        <v>26205</v>
      </c>
      <c r="B135873" s="2" t="s">
        <v>43699</v>
      </c>
    </row>
    <row r="135874" spans="1:2" x14ac:dyDescent="0.3">
      <c r="A135874">
        <v>26205</v>
      </c>
      <c r="B135874" s="2" t="s">
        <v>3492</v>
      </c>
    </row>
    <row r="135875" spans="1:2" x14ac:dyDescent="0.3">
      <c r="A135875">
        <v>26205</v>
      </c>
      <c r="B135875" s="2" t="s">
        <v>43707</v>
      </c>
    </row>
    <row r="135876" spans="1:2" x14ac:dyDescent="0.3">
      <c r="A135876">
        <v>26205</v>
      </c>
      <c r="B135876" s="2" t="s">
        <v>43720</v>
      </c>
    </row>
    <row r="135877" spans="1:2" x14ac:dyDescent="0.3">
      <c r="A135877">
        <v>26205</v>
      </c>
      <c r="B135877" s="2" t="s">
        <v>43733</v>
      </c>
    </row>
    <row r="135878" spans="1:2" x14ac:dyDescent="0.3">
      <c r="A135878">
        <v>26205</v>
      </c>
      <c r="B135878" s="2" t="s">
        <v>43734</v>
      </c>
    </row>
    <row r="135879" spans="1:2" x14ac:dyDescent="0.3">
      <c r="A135879">
        <v>26205</v>
      </c>
      <c r="B135879" s="2" t="s">
        <v>43751</v>
      </c>
    </row>
    <row r="135880" spans="1:2" x14ac:dyDescent="0.3">
      <c r="A135880">
        <v>26205</v>
      </c>
      <c r="B135880" s="2" t="s">
        <v>43776</v>
      </c>
    </row>
    <row r="135881" spans="1:2" x14ac:dyDescent="0.3">
      <c r="A135881">
        <v>26205</v>
      </c>
      <c r="B135881" s="2" t="s">
        <v>43781</v>
      </c>
    </row>
    <row r="135882" spans="1:2" x14ac:dyDescent="0.3">
      <c r="A135882">
        <v>26205</v>
      </c>
      <c r="B135882" s="2" t="s">
        <v>43784</v>
      </c>
    </row>
    <row r="135883" spans="1:2" x14ac:dyDescent="0.3">
      <c r="A135883">
        <v>26206</v>
      </c>
      <c r="B135883" s="2" t="s">
        <v>43690</v>
      </c>
    </row>
    <row r="135884" spans="1:2" x14ac:dyDescent="0.3">
      <c r="A135884">
        <v>26206</v>
      </c>
      <c r="B135884" s="2" t="s">
        <v>43693</v>
      </c>
    </row>
    <row r="135885" spans="1:2" x14ac:dyDescent="0.3">
      <c r="A135885">
        <v>26207</v>
      </c>
      <c r="B135885" s="2" t="s">
        <v>43690</v>
      </c>
    </row>
    <row r="135886" spans="1:2" x14ac:dyDescent="0.3">
      <c r="A135886">
        <v>26208</v>
      </c>
      <c r="B135886" s="2" t="s">
        <v>43691</v>
      </c>
    </row>
    <row r="135887" spans="1:2" x14ac:dyDescent="0.3">
      <c r="A135887">
        <v>26208</v>
      </c>
      <c r="B135887" s="2" t="s">
        <v>43694</v>
      </c>
    </row>
    <row r="135888" spans="1:2" x14ac:dyDescent="0.3">
      <c r="A135888">
        <v>26208</v>
      </c>
      <c r="B135888" s="2" t="s">
        <v>43699</v>
      </c>
    </row>
    <row r="135889" spans="1:2" x14ac:dyDescent="0.3">
      <c r="A135889">
        <v>26208</v>
      </c>
      <c r="B135889" s="2" t="s">
        <v>43703</v>
      </c>
    </row>
    <row r="135890" spans="1:2" x14ac:dyDescent="0.3">
      <c r="A135890">
        <v>26208</v>
      </c>
      <c r="B135890" s="2" t="s">
        <v>43799</v>
      </c>
    </row>
    <row r="135891" spans="1:2" x14ac:dyDescent="0.3">
      <c r="A135891">
        <v>26209</v>
      </c>
      <c r="B135891" s="2" t="s">
        <v>43690</v>
      </c>
    </row>
    <row r="135892" spans="1:2" x14ac:dyDescent="0.3">
      <c r="A135892">
        <v>26209</v>
      </c>
      <c r="B135892" s="2" t="s">
        <v>43691</v>
      </c>
    </row>
    <row r="135893" spans="1:2" x14ac:dyDescent="0.3">
      <c r="A135893">
        <v>26209</v>
      </c>
      <c r="B135893" s="2" t="s">
        <v>43692</v>
      </c>
    </row>
    <row r="135894" spans="1:2" x14ac:dyDescent="0.3">
      <c r="A135894">
        <v>26209</v>
      </c>
      <c r="B135894" s="2" t="s">
        <v>43693</v>
      </c>
    </row>
    <row r="135895" spans="1:2" x14ac:dyDescent="0.3">
      <c r="A135895">
        <v>26209</v>
      </c>
      <c r="B135895" s="2" t="s">
        <v>43696</v>
      </c>
    </row>
    <row r="135896" spans="1:2" x14ac:dyDescent="0.3">
      <c r="A135896">
        <v>26209</v>
      </c>
      <c r="B135896" s="2" t="s">
        <v>3492</v>
      </c>
    </row>
    <row r="135897" spans="1:2" x14ac:dyDescent="0.3">
      <c r="A135897">
        <v>26209</v>
      </c>
      <c r="B135897" s="2" t="s">
        <v>43716</v>
      </c>
    </row>
    <row r="135898" spans="1:2" x14ac:dyDescent="0.3">
      <c r="A135898">
        <v>26209</v>
      </c>
      <c r="B135898" s="2" t="s">
        <v>43716</v>
      </c>
    </row>
    <row r="135899" spans="1:2" x14ac:dyDescent="0.3">
      <c r="A135899">
        <v>26209</v>
      </c>
      <c r="B135899" s="2" t="s">
        <v>43719</v>
      </c>
    </row>
    <row r="135900" spans="1:2" x14ac:dyDescent="0.3">
      <c r="A135900">
        <v>26209</v>
      </c>
      <c r="B135900" s="2" t="s">
        <v>43721</v>
      </c>
    </row>
    <row r="135901" spans="1:2" x14ac:dyDescent="0.3">
      <c r="A135901">
        <v>26209</v>
      </c>
      <c r="B135901" s="2" t="s">
        <v>43837</v>
      </c>
    </row>
    <row r="135902" spans="1:2" x14ac:dyDescent="0.3">
      <c r="A135902">
        <v>26210</v>
      </c>
      <c r="B135902" s="2" t="s">
        <v>43690</v>
      </c>
    </row>
    <row r="135903" spans="1:2" x14ac:dyDescent="0.3">
      <c r="A135903">
        <v>26210</v>
      </c>
      <c r="B135903" s="2" t="s">
        <v>43691</v>
      </c>
    </row>
    <row r="135904" spans="1:2" x14ac:dyDescent="0.3">
      <c r="A135904">
        <v>26210</v>
      </c>
      <c r="B135904" s="2" t="s">
        <v>43692</v>
      </c>
    </row>
    <row r="135905" spans="1:2" x14ac:dyDescent="0.3">
      <c r="A135905">
        <v>26210</v>
      </c>
      <c r="B135905" s="2" t="s">
        <v>43693</v>
      </c>
    </row>
    <row r="135906" spans="1:2" x14ac:dyDescent="0.3">
      <c r="A135906">
        <v>26210</v>
      </c>
      <c r="B135906" s="2" t="s">
        <v>43694</v>
      </c>
    </row>
    <row r="135907" spans="1:2" x14ac:dyDescent="0.3">
      <c r="A135907">
        <v>26210</v>
      </c>
      <c r="B135907" s="2" t="s">
        <v>43698</v>
      </c>
    </row>
    <row r="135908" spans="1:2" x14ac:dyDescent="0.3">
      <c r="A135908">
        <v>26210</v>
      </c>
      <c r="B135908" s="2" t="s">
        <v>43699</v>
      </c>
    </row>
    <row r="135909" spans="1:2" x14ac:dyDescent="0.3">
      <c r="A135909">
        <v>26210</v>
      </c>
      <c r="B135909" s="2" t="s">
        <v>4294</v>
      </c>
    </row>
    <row r="135910" spans="1:2" x14ac:dyDescent="0.3">
      <c r="A135910">
        <v>26210</v>
      </c>
      <c r="B135910" s="2" t="s">
        <v>43719</v>
      </c>
    </row>
    <row r="135911" spans="1:2" x14ac:dyDescent="0.3">
      <c r="A135911">
        <v>26211</v>
      </c>
      <c r="B135911" s="2" t="s">
        <v>43691</v>
      </c>
    </row>
    <row r="135912" spans="1:2" x14ac:dyDescent="0.3">
      <c r="A135912">
        <v>26211</v>
      </c>
      <c r="B135912" s="2" t="s">
        <v>43699</v>
      </c>
    </row>
    <row r="135913" spans="1:2" x14ac:dyDescent="0.3">
      <c r="A135913">
        <v>26211</v>
      </c>
      <c r="B135913" s="2" t="s">
        <v>43705</v>
      </c>
    </row>
    <row r="135914" spans="1:2" x14ac:dyDescent="0.3">
      <c r="A135914">
        <v>26211</v>
      </c>
      <c r="B135914" s="2" t="s">
        <v>43706</v>
      </c>
    </row>
    <row r="135915" spans="1:2" x14ac:dyDescent="0.3">
      <c r="A135915">
        <v>26211</v>
      </c>
      <c r="B135915" s="2" t="s">
        <v>43724</v>
      </c>
    </row>
    <row r="135916" spans="1:2" x14ac:dyDescent="0.3">
      <c r="A135916">
        <v>26211</v>
      </c>
      <c r="B135916" s="2" t="s">
        <v>43736</v>
      </c>
    </row>
    <row r="135917" spans="1:2" x14ac:dyDescent="0.3">
      <c r="A135917">
        <v>26211</v>
      </c>
      <c r="B135917" s="2" t="s">
        <v>43776</v>
      </c>
    </row>
    <row r="135918" spans="1:2" x14ac:dyDescent="0.3">
      <c r="A135918">
        <v>26212</v>
      </c>
      <c r="B135918" s="2" t="s">
        <v>43690</v>
      </c>
    </row>
    <row r="135919" spans="1:2" x14ac:dyDescent="0.3">
      <c r="A135919">
        <v>26212</v>
      </c>
      <c r="B135919" s="2" t="s">
        <v>43691</v>
      </c>
    </row>
    <row r="135920" spans="1:2" x14ac:dyDescent="0.3">
      <c r="A135920">
        <v>26212</v>
      </c>
      <c r="B135920" s="2" t="s">
        <v>43694</v>
      </c>
    </row>
    <row r="135921" spans="1:2" x14ac:dyDescent="0.3">
      <c r="A135921">
        <v>26212</v>
      </c>
      <c r="B135921" s="2" t="s">
        <v>43705</v>
      </c>
    </row>
    <row r="135922" spans="1:2" x14ac:dyDescent="0.3">
      <c r="A135922">
        <v>26212</v>
      </c>
      <c r="B135922" s="2" t="s">
        <v>43707</v>
      </c>
    </row>
    <row r="135923" spans="1:2" x14ac:dyDescent="0.3">
      <c r="A135923">
        <v>26212</v>
      </c>
      <c r="B135923" s="2" t="s">
        <v>43716</v>
      </c>
    </row>
    <row r="135924" spans="1:2" x14ac:dyDescent="0.3">
      <c r="A135924">
        <v>26212</v>
      </c>
      <c r="B135924" s="2" t="s">
        <v>43716</v>
      </c>
    </row>
    <row r="135925" spans="1:2" x14ac:dyDescent="0.3">
      <c r="A135925">
        <v>26212</v>
      </c>
      <c r="B135925" s="2" t="s">
        <v>43720</v>
      </c>
    </row>
    <row r="135926" spans="1:2" x14ac:dyDescent="0.3">
      <c r="A135926">
        <v>26213</v>
      </c>
      <c r="B135926" s="2" t="s">
        <v>43690</v>
      </c>
    </row>
    <row r="135927" spans="1:2" x14ac:dyDescent="0.3">
      <c r="A135927">
        <v>26213</v>
      </c>
      <c r="B135927" s="2" t="s">
        <v>43691</v>
      </c>
    </row>
    <row r="135928" spans="1:2" x14ac:dyDescent="0.3">
      <c r="A135928">
        <v>26213</v>
      </c>
      <c r="B135928" s="2" t="s">
        <v>43694</v>
      </c>
    </row>
    <row r="135929" spans="1:2" x14ac:dyDescent="0.3">
      <c r="A135929">
        <v>26213</v>
      </c>
      <c r="B135929" s="2" t="s">
        <v>43696</v>
      </c>
    </row>
    <row r="135930" spans="1:2" x14ac:dyDescent="0.3">
      <c r="A135930">
        <v>26213</v>
      </c>
      <c r="B135930" s="2" t="s">
        <v>43699</v>
      </c>
    </row>
    <row r="135931" spans="1:2" x14ac:dyDescent="0.3">
      <c r="A135931">
        <v>26213</v>
      </c>
      <c r="B135931" s="2" t="s">
        <v>43701</v>
      </c>
    </row>
    <row r="135932" spans="1:2" x14ac:dyDescent="0.3">
      <c r="A135932">
        <v>26213</v>
      </c>
      <c r="B135932" s="2" t="s">
        <v>43703</v>
      </c>
    </row>
    <row r="135933" spans="1:2" x14ac:dyDescent="0.3">
      <c r="A135933">
        <v>26213</v>
      </c>
      <c r="B135933" s="2" t="s">
        <v>43707</v>
      </c>
    </row>
    <row r="135934" spans="1:2" x14ac:dyDescent="0.3">
      <c r="A135934">
        <v>26213</v>
      </c>
      <c r="B135934" s="2" t="s">
        <v>36284</v>
      </c>
    </row>
    <row r="135935" spans="1:2" x14ac:dyDescent="0.3">
      <c r="A135935">
        <v>26213</v>
      </c>
      <c r="B135935" s="2" t="s">
        <v>43742</v>
      </c>
    </row>
    <row r="135936" spans="1:2" x14ac:dyDescent="0.3">
      <c r="A135936">
        <v>26214</v>
      </c>
      <c r="B135936" s="2" t="s">
        <v>43691</v>
      </c>
    </row>
    <row r="135937" spans="1:2" x14ac:dyDescent="0.3">
      <c r="A135937">
        <v>26214</v>
      </c>
      <c r="B135937" s="2" t="s">
        <v>43692</v>
      </c>
    </row>
    <row r="135938" spans="1:2" x14ac:dyDescent="0.3">
      <c r="A135938">
        <v>26214</v>
      </c>
      <c r="B135938" s="2" t="s">
        <v>43696</v>
      </c>
    </row>
    <row r="135939" spans="1:2" x14ac:dyDescent="0.3">
      <c r="A135939">
        <v>26214</v>
      </c>
      <c r="B135939" s="2" t="s">
        <v>43713</v>
      </c>
    </row>
    <row r="135940" spans="1:2" x14ac:dyDescent="0.3">
      <c r="A135940">
        <v>26214</v>
      </c>
      <c r="B135940" s="2" t="s">
        <v>43717</v>
      </c>
    </row>
    <row r="135941" spans="1:2" x14ac:dyDescent="0.3">
      <c r="A135941">
        <v>26214</v>
      </c>
      <c r="B135941" s="2" t="s">
        <v>43726</v>
      </c>
    </row>
    <row r="135942" spans="1:2" x14ac:dyDescent="0.3">
      <c r="A135942">
        <v>26214</v>
      </c>
      <c r="B135942" s="2" t="s">
        <v>43730</v>
      </c>
    </row>
    <row r="135943" spans="1:2" x14ac:dyDescent="0.3">
      <c r="A135943">
        <v>26214</v>
      </c>
      <c r="B135943" s="2" t="s">
        <v>43752</v>
      </c>
    </row>
    <row r="135944" spans="1:2" x14ac:dyDescent="0.3">
      <c r="A135944">
        <v>26215</v>
      </c>
      <c r="B135944" s="2" t="s">
        <v>43690</v>
      </c>
    </row>
    <row r="135945" spans="1:2" x14ac:dyDescent="0.3">
      <c r="A135945">
        <v>26215</v>
      </c>
      <c r="B135945" s="2" t="s">
        <v>43691</v>
      </c>
    </row>
    <row r="135946" spans="1:2" x14ac:dyDescent="0.3">
      <c r="A135946">
        <v>26215</v>
      </c>
      <c r="B135946" s="2" t="s">
        <v>43693</v>
      </c>
    </row>
    <row r="135947" spans="1:2" x14ac:dyDescent="0.3">
      <c r="A135947">
        <v>26215</v>
      </c>
      <c r="B135947" s="2" t="s">
        <v>43701</v>
      </c>
    </row>
    <row r="135948" spans="1:2" x14ac:dyDescent="0.3">
      <c r="A135948">
        <v>26215</v>
      </c>
      <c r="B135948" s="2" t="s">
        <v>43705</v>
      </c>
    </row>
    <row r="135949" spans="1:2" x14ac:dyDescent="0.3">
      <c r="A135949">
        <v>26215</v>
      </c>
      <c r="B135949" s="2" t="s">
        <v>43709</v>
      </c>
    </row>
    <row r="135950" spans="1:2" x14ac:dyDescent="0.3">
      <c r="A135950">
        <v>26215</v>
      </c>
      <c r="B135950" s="2" t="s">
        <v>43718</v>
      </c>
    </row>
    <row r="135951" spans="1:2" x14ac:dyDescent="0.3">
      <c r="A135951">
        <v>26215</v>
      </c>
      <c r="B135951" s="2" t="s">
        <v>43719</v>
      </c>
    </row>
    <row r="135952" spans="1:2" x14ac:dyDescent="0.3">
      <c r="A135952">
        <v>26215</v>
      </c>
      <c r="B135952" s="2" t="s">
        <v>43723</v>
      </c>
    </row>
    <row r="135953" spans="1:2" x14ac:dyDescent="0.3">
      <c r="A135953">
        <v>26215</v>
      </c>
      <c r="B135953" s="2" t="s">
        <v>43796</v>
      </c>
    </row>
    <row r="135954" spans="1:2" x14ac:dyDescent="0.3">
      <c r="A135954">
        <v>26216</v>
      </c>
      <c r="B135954" s="2" t="s">
        <v>43690</v>
      </c>
    </row>
    <row r="135955" spans="1:2" x14ac:dyDescent="0.3">
      <c r="A135955">
        <v>26216</v>
      </c>
      <c r="B135955" s="2" t="s">
        <v>43691</v>
      </c>
    </row>
    <row r="135956" spans="1:2" x14ac:dyDescent="0.3">
      <c r="A135956">
        <v>26216</v>
      </c>
      <c r="B135956" s="2" t="s">
        <v>43695</v>
      </c>
    </row>
    <row r="135957" spans="1:2" x14ac:dyDescent="0.3">
      <c r="A135957">
        <v>26216</v>
      </c>
      <c r="B135957" s="2" t="s">
        <v>3492</v>
      </c>
    </row>
    <row r="135958" spans="1:2" x14ac:dyDescent="0.3">
      <c r="A135958">
        <v>26216</v>
      </c>
      <c r="B135958" s="2" t="s">
        <v>43708</v>
      </c>
    </row>
    <row r="135959" spans="1:2" x14ac:dyDescent="0.3">
      <c r="A135959">
        <v>26216</v>
      </c>
      <c r="B135959" s="2" t="s">
        <v>43712</v>
      </c>
    </row>
    <row r="135960" spans="1:2" x14ac:dyDescent="0.3">
      <c r="A135960">
        <v>26216</v>
      </c>
      <c r="B135960" s="2" t="s">
        <v>43732</v>
      </c>
    </row>
    <row r="135961" spans="1:2" x14ac:dyDescent="0.3">
      <c r="A135961">
        <v>26216</v>
      </c>
      <c r="B135961" s="2" t="s">
        <v>43764</v>
      </c>
    </row>
    <row r="135962" spans="1:2" x14ac:dyDescent="0.3">
      <c r="A135962">
        <v>26217</v>
      </c>
      <c r="B135962" s="2" t="s">
        <v>43690</v>
      </c>
    </row>
    <row r="135963" spans="1:2" x14ac:dyDescent="0.3">
      <c r="A135963">
        <v>26217</v>
      </c>
      <c r="B135963" s="2" t="s">
        <v>43691</v>
      </c>
    </row>
    <row r="135964" spans="1:2" x14ac:dyDescent="0.3">
      <c r="A135964">
        <v>26217</v>
      </c>
      <c r="B135964" s="2" t="s">
        <v>43694</v>
      </c>
    </row>
    <row r="135965" spans="1:2" x14ac:dyDescent="0.3">
      <c r="A135965">
        <v>26217</v>
      </c>
      <c r="B135965" s="2" t="s">
        <v>43698</v>
      </c>
    </row>
    <row r="135966" spans="1:2" x14ac:dyDescent="0.3">
      <c r="A135966">
        <v>26217</v>
      </c>
      <c r="B135966" s="2" t="s">
        <v>22882</v>
      </c>
    </row>
    <row r="135967" spans="1:2" x14ac:dyDescent="0.3">
      <c r="A135967">
        <v>26217</v>
      </c>
      <c r="B135967" s="2" t="s">
        <v>43729</v>
      </c>
    </row>
    <row r="135968" spans="1:2" x14ac:dyDescent="0.3">
      <c r="A135968">
        <v>26218</v>
      </c>
      <c r="B135968" s="2" t="s">
        <v>43690</v>
      </c>
    </row>
    <row r="135969" spans="1:2" x14ac:dyDescent="0.3">
      <c r="A135969">
        <v>26218</v>
      </c>
      <c r="B135969" s="2" t="s">
        <v>43691</v>
      </c>
    </row>
    <row r="135970" spans="1:2" x14ac:dyDescent="0.3">
      <c r="A135970">
        <v>26218</v>
      </c>
      <c r="B135970" s="2" t="s">
        <v>43701</v>
      </c>
    </row>
    <row r="135971" spans="1:2" x14ac:dyDescent="0.3">
      <c r="A135971">
        <v>26218</v>
      </c>
      <c r="B135971" s="2" t="s">
        <v>43714</v>
      </c>
    </row>
    <row r="135972" spans="1:2" x14ac:dyDescent="0.3">
      <c r="A135972">
        <v>26218</v>
      </c>
      <c r="B135972" s="2" t="s">
        <v>43724</v>
      </c>
    </row>
    <row r="135973" spans="1:2" x14ac:dyDescent="0.3">
      <c r="A135973">
        <v>26219</v>
      </c>
      <c r="B135973" s="2" t="s">
        <v>43690</v>
      </c>
    </row>
    <row r="135974" spans="1:2" x14ac:dyDescent="0.3">
      <c r="A135974">
        <v>26219</v>
      </c>
      <c r="B135974" s="2" t="s">
        <v>43691</v>
      </c>
    </row>
    <row r="135975" spans="1:2" x14ac:dyDescent="0.3">
      <c r="A135975">
        <v>26219</v>
      </c>
      <c r="B135975" s="2" t="s">
        <v>43705</v>
      </c>
    </row>
    <row r="135976" spans="1:2" x14ac:dyDescent="0.3">
      <c r="A135976">
        <v>26220</v>
      </c>
      <c r="B135976" s="2" t="s">
        <v>43695</v>
      </c>
    </row>
    <row r="135977" spans="1:2" x14ac:dyDescent="0.3">
      <c r="A135977">
        <v>26220</v>
      </c>
      <c r="B135977" s="2" t="s">
        <v>43711</v>
      </c>
    </row>
    <row r="135978" spans="1:2" x14ac:dyDescent="0.3">
      <c r="A135978">
        <v>26221</v>
      </c>
      <c r="B135978" s="2" t="s">
        <v>43690</v>
      </c>
    </row>
    <row r="135979" spans="1:2" x14ac:dyDescent="0.3">
      <c r="A135979">
        <v>26221</v>
      </c>
      <c r="B135979" s="2" t="s">
        <v>43696</v>
      </c>
    </row>
    <row r="135980" spans="1:2" x14ac:dyDescent="0.3">
      <c r="A135980">
        <v>26221</v>
      </c>
      <c r="B135980" s="2" t="s">
        <v>43698</v>
      </c>
    </row>
    <row r="135981" spans="1:2" x14ac:dyDescent="0.3">
      <c r="A135981">
        <v>26221</v>
      </c>
      <c r="B135981" s="2" t="s">
        <v>43700</v>
      </c>
    </row>
    <row r="135982" spans="1:2" x14ac:dyDescent="0.3">
      <c r="A135982">
        <v>26221</v>
      </c>
      <c r="B135982" s="2" t="s">
        <v>43702</v>
      </c>
    </row>
    <row r="135983" spans="1:2" x14ac:dyDescent="0.3">
      <c r="A135983">
        <v>26221</v>
      </c>
      <c r="B135983" s="2" t="s">
        <v>3492</v>
      </c>
    </row>
    <row r="135984" spans="1:2" x14ac:dyDescent="0.3">
      <c r="A135984">
        <v>26221</v>
      </c>
      <c r="B135984" s="2" t="s">
        <v>4294</v>
      </c>
    </row>
    <row r="135985" spans="1:2" x14ac:dyDescent="0.3">
      <c r="A135985">
        <v>26221</v>
      </c>
      <c r="B135985" s="2" t="s">
        <v>43704</v>
      </c>
    </row>
    <row r="135986" spans="1:2" x14ac:dyDescent="0.3">
      <c r="A135986">
        <v>26221</v>
      </c>
      <c r="B135986" s="2" t="s">
        <v>43709</v>
      </c>
    </row>
    <row r="135987" spans="1:2" x14ac:dyDescent="0.3">
      <c r="A135987">
        <v>26222</v>
      </c>
      <c r="B135987" s="2" t="s">
        <v>43691</v>
      </c>
    </row>
    <row r="135988" spans="1:2" x14ac:dyDescent="0.3">
      <c r="A135988">
        <v>26222</v>
      </c>
      <c r="B135988" s="2" t="s">
        <v>43702</v>
      </c>
    </row>
    <row r="135989" spans="1:2" x14ac:dyDescent="0.3">
      <c r="A135989">
        <v>26223</v>
      </c>
      <c r="B135989" s="2" t="s">
        <v>43691</v>
      </c>
    </row>
    <row r="135990" spans="1:2" x14ac:dyDescent="0.3">
      <c r="A135990">
        <v>26223</v>
      </c>
      <c r="B135990" s="2" t="s">
        <v>43713</v>
      </c>
    </row>
    <row r="135991" spans="1:2" x14ac:dyDescent="0.3">
      <c r="A135991">
        <v>26223</v>
      </c>
      <c r="B135991" s="2" t="s">
        <v>43717</v>
      </c>
    </row>
    <row r="135992" spans="1:2" x14ac:dyDescent="0.3">
      <c r="A135992">
        <v>26224</v>
      </c>
      <c r="B135992" s="2" t="s">
        <v>43690</v>
      </c>
    </row>
    <row r="135993" spans="1:2" x14ac:dyDescent="0.3">
      <c r="A135993">
        <v>26224</v>
      </c>
      <c r="B135993" s="2" t="s">
        <v>43691</v>
      </c>
    </row>
    <row r="135994" spans="1:2" x14ac:dyDescent="0.3">
      <c r="A135994">
        <v>26224</v>
      </c>
      <c r="B135994" s="2" t="s">
        <v>43692</v>
      </c>
    </row>
    <row r="135995" spans="1:2" x14ac:dyDescent="0.3">
      <c r="A135995">
        <v>26224</v>
      </c>
      <c r="B135995" s="2" t="s">
        <v>43694</v>
      </c>
    </row>
    <row r="135996" spans="1:2" x14ac:dyDescent="0.3">
      <c r="A135996">
        <v>26224</v>
      </c>
      <c r="B135996" s="2" t="s">
        <v>43697</v>
      </c>
    </row>
    <row r="135997" spans="1:2" x14ac:dyDescent="0.3">
      <c r="A135997">
        <v>26224</v>
      </c>
      <c r="B135997" s="2" t="s">
        <v>43697</v>
      </c>
    </row>
    <row r="135998" spans="1:2" x14ac:dyDescent="0.3">
      <c r="A135998">
        <v>26224</v>
      </c>
      <c r="B135998" s="2" t="s">
        <v>22882</v>
      </c>
    </row>
    <row r="135999" spans="1:2" x14ac:dyDescent="0.3">
      <c r="A135999">
        <v>26224</v>
      </c>
      <c r="B135999" s="2" t="s">
        <v>43702</v>
      </c>
    </row>
    <row r="136000" spans="1:2" x14ac:dyDescent="0.3">
      <c r="A136000">
        <v>26224</v>
      </c>
      <c r="B136000" s="2" t="s">
        <v>43742</v>
      </c>
    </row>
    <row r="136001" spans="1:2" x14ac:dyDescent="0.3">
      <c r="A136001">
        <v>26225</v>
      </c>
      <c r="B136001" s="2" t="s">
        <v>43690</v>
      </c>
    </row>
    <row r="136002" spans="1:2" x14ac:dyDescent="0.3">
      <c r="A136002">
        <v>26225</v>
      </c>
      <c r="B136002" s="2" t="s">
        <v>43691</v>
      </c>
    </row>
    <row r="136003" spans="1:2" x14ac:dyDescent="0.3">
      <c r="A136003">
        <v>26225</v>
      </c>
      <c r="B136003" s="2" t="s">
        <v>43694</v>
      </c>
    </row>
    <row r="136004" spans="1:2" x14ac:dyDescent="0.3">
      <c r="A136004">
        <v>26225</v>
      </c>
      <c r="B136004" s="2" t="s">
        <v>43698</v>
      </c>
    </row>
    <row r="136005" spans="1:2" x14ac:dyDescent="0.3">
      <c r="A136005">
        <v>26225</v>
      </c>
      <c r="B136005" s="2" t="s">
        <v>43702</v>
      </c>
    </row>
    <row r="136006" spans="1:2" x14ac:dyDescent="0.3">
      <c r="A136006">
        <v>26225</v>
      </c>
      <c r="B136006" s="2" t="s">
        <v>43714</v>
      </c>
    </row>
    <row r="136007" spans="1:2" x14ac:dyDescent="0.3">
      <c r="A136007">
        <v>26225</v>
      </c>
      <c r="B136007" s="2" t="s">
        <v>43732</v>
      </c>
    </row>
    <row r="136008" spans="1:2" x14ac:dyDescent="0.3">
      <c r="A136008">
        <v>26225</v>
      </c>
      <c r="B136008" s="2" t="s">
        <v>43750</v>
      </c>
    </row>
    <row r="136009" spans="1:2" x14ac:dyDescent="0.3">
      <c r="A136009">
        <v>26226</v>
      </c>
      <c r="B136009" s="2" t="s">
        <v>43696</v>
      </c>
    </row>
    <row r="136010" spans="1:2" x14ac:dyDescent="0.3">
      <c r="A136010">
        <v>26227</v>
      </c>
      <c r="B136010" s="2" t="s">
        <v>43690</v>
      </c>
    </row>
    <row r="136011" spans="1:2" x14ac:dyDescent="0.3">
      <c r="A136011">
        <v>26227</v>
      </c>
      <c r="B136011" s="2" t="s">
        <v>43691</v>
      </c>
    </row>
    <row r="136012" spans="1:2" x14ac:dyDescent="0.3">
      <c r="A136012">
        <v>26227</v>
      </c>
      <c r="B136012" s="2" t="s">
        <v>43692</v>
      </c>
    </row>
    <row r="136013" spans="1:2" x14ac:dyDescent="0.3">
      <c r="A136013">
        <v>26227</v>
      </c>
      <c r="B136013" s="2" t="s">
        <v>43694</v>
      </c>
    </row>
    <row r="136014" spans="1:2" x14ac:dyDescent="0.3">
      <c r="A136014">
        <v>26227</v>
      </c>
      <c r="B136014" s="2" t="s">
        <v>43697</v>
      </c>
    </row>
    <row r="136015" spans="1:2" x14ac:dyDescent="0.3">
      <c r="A136015">
        <v>26227</v>
      </c>
      <c r="B136015" s="2" t="s">
        <v>43697</v>
      </c>
    </row>
    <row r="136016" spans="1:2" x14ac:dyDescent="0.3">
      <c r="A136016">
        <v>26227</v>
      </c>
      <c r="B136016" s="2" t="s">
        <v>43728</v>
      </c>
    </row>
    <row r="136017" spans="1:2" x14ac:dyDescent="0.3">
      <c r="A136017">
        <v>26227</v>
      </c>
      <c r="B136017" s="2" t="s">
        <v>43773</v>
      </c>
    </row>
    <row r="136018" spans="1:2" x14ac:dyDescent="0.3">
      <c r="A136018">
        <v>26229</v>
      </c>
      <c r="B136018" s="2" t="s">
        <v>43695</v>
      </c>
    </row>
    <row r="136019" spans="1:2" x14ac:dyDescent="0.3">
      <c r="A136019">
        <v>26229</v>
      </c>
      <c r="B136019" s="2" t="s">
        <v>43710</v>
      </c>
    </row>
    <row r="136020" spans="1:2" x14ac:dyDescent="0.3">
      <c r="A136020">
        <v>26229</v>
      </c>
      <c r="B136020" s="2" t="s">
        <v>43711</v>
      </c>
    </row>
    <row r="136021" spans="1:2" x14ac:dyDescent="0.3">
      <c r="A136021">
        <v>26229</v>
      </c>
      <c r="B136021" s="2" t="s">
        <v>43730</v>
      </c>
    </row>
    <row r="136022" spans="1:2" x14ac:dyDescent="0.3">
      <c r="A136022">
        <v>26231</v>
      </c>
      <c r="B136022" s="2" t="s">
        <v>43691</v>
      </c>
    </row>
    <row r="136023" spans="1:2" x14ac:dyDescent="0.3">
      <c r="A136023">
        <v>26231</v>
      </c>
      <c r="B136023" s="2" t="s">
        <v>43694</v>
      </c>
    </row>
    <row r="136024" spans="1:2" x14ac:dyDescent="0.3">
      <c r="A136024">
        <v>26231</v>
      </c>
      <c r="B136024" s="2" t="s">
        <v>43698</v>
      </c>
    </row>
    <row r="136025" spans="1:2" x14ac:dyDescent="0.3">
      <c r="A136025">
        <v>26231</v>
      </c>
      <c r="B136025" s="2" t="s">
        <v>43713</v>
      </c>
    </row>
    <row r="136026" spans="1:2" x14ac:dyDescent="0.3">
      <c r="A136026">
        <v>26231</v>
      </c>
      <c r="B136026" s="2" t="s">
        <v>43726</v>
      </c>
    </row>
    <row r="136027" spans="1:2" x14ac:dyDescent="0.3">
      <c r="A136027">
        <v>26231</v>
      </c>
      <c r="B136027" s="2" t="s">
        <v>43745</v>
      </c>
    </row>
    <row r="136028" spans="1:2" x14ac:dyDescent="0.3">
      <c r="A136028">
        <v>26231</v>
      </c>
      <c r="B136028" s="2" t="s">
        <v>43746</v>
      </c>
    </row>
    <row r="136029" spans="1:2" x14ac:dyDescent="0.3">
      <c r="A136029">
        <v>26232</v>
      </c>
      <c r="B136029" s="2" t="s">
        <v>43690</v>
      </c>
    </row>
    <row r="136030" spans="1:2" x14ac:dyDescent="0.3">
      <c r="A136030">
        <v>26233</v>
      </c>
      <c r="B136030" s="2" t="s">
        <v>43690</v>
      </c>
    </row>
    <row r="136031" spans="1:2" x14ac:dyDescent="0.3">
      <c r="A136031">
        <v>26233</v>
      </c>
      <c r="B136031" s="2" t="s">
        <v>43691</v>
      </c>
    </row>
    <row r="136032" spans="1:2" x14ac:dyDescent="0.3">
      <c r="A136032">
        <v>26233</v>
      </c>
      <c r="B136032" s="2" t="s">
        <v>43693</v>
      </c>
    </row>
    <row r="136033" spans="1:2" x14ac:dyDescent="0.3">
      <c r="A136033">
        <v>26233</v>
      </c>
      <c r="B136033" s="2" t="s">
        <v>43729</v>
      </c>
    </row>
    <row r="136034" spans="1:2" x14ac:dyDescent="0.3">
      <c r="A136034">
        <v>26233</v>
      </c>
      <c r="B136034" s="2" t="s">
        <v>43741</v>
      </c>
    </row>
    <row r="136035" spans="1:2" x14ac:dyDescent="0.3">
      <c r="A136035">
        <v>26233</v>
      </c>
      <c r="B136035" s="2" t="s">
        <v>43830</v>
      </c>
    </row>
    <row r="136036" spans="1:2" x14ac:dyDescent="0.3">
      <c r="A136036">
        <v>26234</v>
      </c>
      <c r="B136036" s="2" t="s">
        <v>43690</v>
      </c>
    </row>
    <row r="136037" spans="1:2" x14ac:dyDescent="0.3">
      <c r="A136037">
        <v>26234</v>
      </c>
      <c r="B136037" s="2" t="s">
        <v>43691</v>
      </c>
    </row>
    <row r="136038" spans="1:2" x14ac:dyDescent="0.3">
      <c r="A136038">
        <v>26234</v>
      </c>
      <c r="B136038" s="2" t="s">
        <v>43694</v>
      </c>
    </row>
    <row r="136039" spans="1:2" x14ac:dyDescent="0.3">
      <c r="A136039">
        <v>26234</v>
      </c>
      <c r="B136039" s="2" t="s">
        <v>43696</v>
      </c>
    </row>
    <row r="136040" spans="1:2" x14ac:dyDescent="0.3">
      <c r="A136040">
        <v>26234</v>
      </c>
      <c r="B136040" s="2" t="s">
        <v>22882</v>
      </c>
    </row>
    <row r="136041" spans="1:2" x14ac:dyDescent="0.3">
      <c r="A136041">
        <v>26234</v>
      </c>
      <c r="B136041" s="2" t="s">
        <v>43702</v>
      </c>
    </row>
    <row r="136042" spans="1:2" x14ac:dyDescent="0.3">
      <c r="A136042">
        <v>26234</v>
      </c>
      <c r="B136042" s="2" t="s">
        <v>43732</v>
      </c>
    </row>
    <row r="136043" spans="1:2" x14ac:dyDescent="0.3">
      <c r="A136043">
        <v>26235</v>
      </c>
      <c r="B136043" s="2" t="s">
        <v>43690</v>
      </c>
    </row>
    <row r="136044" spans="1:2" x14ac:dyDescent="0.3">
      <c r="A136044">
        <v>26235</v>
      </c>
      <c r="B136044" s="2" t="s">
        <v>43691</v>
      </c>
    </row>
    <row r="136045" spans="1:2" x14ac:dyDescent="0.3">
      <c r="A136045">
        <v>26235</v>
      </c>
      <c r="B136045" s="2" t="s">
        <v>43692</v>
      </c>
    </row>
    <row r="136046" spans="1:2" x14ac:dyDescent="0.3">
      <c r="A136046">
        <v>26236</v>
      </c>
      <c r="B136046" s="2" t="s">
        <v>43690</v>
      </c>
    </row>
    <row r="136047" spans="1:2" x14ac:dyDescent="0.3">
      <c r="A136047">
        <v>26236</v>
      </c>
      <c r="B136047" s="2" t="s">
        <v>43691</v>
      </c>
    </row>
    <row r="136048" spans="1:2" x14ac:dyDescent="0.3">
      <c r="A136048">
        <v>26236</v>
      </c>
      <c r="B136048" s="2" t="s">
        <v>43718</v>
      </c>
    </row>
    <row r="136049" spans="1:2" x14ac:dyDescent="0.3">
      <c r="A136049">
        <v>26236</v>
      </c>
      <c r="B136049" s="2" t="s">
        <v>43722</v>
      </c>
    </row>
    <row r="136050" spans="1:2" x14ac:dyDescent="0.3">
      <c r="A136050">
        <v>26236</v>
      </c>
      <c r="B136050" s="2" t="s">
        <v>43731</v>
      </c>
    </row>
    <row r="136051" spans="1:2" x14ac:dyDescent="0.3">
      <c r="A136051">
        <v>26236</v>
      </c>
      <c r="B136051" s="2" t="s">
        <v>43761</v>
      </c>
    </row>
    <row r="136052" spans="1:2" x14ac:dyDescent="0.3">
      <c r="A136052">
        <v>26236</v>
      </c>
      <c r="B136052" s="2" t="s">
        <v>43778</v>
      </c>
    </row>
    <row r="136053" spans="1:2" x14ac:dyDescent="0.3">
      <c r="A136053">
        <v>26237</v>
      </c>
      <c r="B136053" s="2" t="s">
        <v>43690</v>
      </c>
    </row>
    <row r="136054" spans="1:2" x14ac:dyDescent="0.3">
      <c r="A136054">
        <v>26237</v>
      </c>
      <c r="B136054" s="2" t="s">
        <v>43691</v>
      </c>
    </row>
    <row r="136055" spans="1:2" x14ac:dyDescent="0.3">
      <c r="A136055">
        <v>26237</v>
      </c>
      <c r="B136055" s="2" t="s">
        <v>43692</v>
      </c>
    </row>
    <row r="136056" spans="1:2" x14ac:dyDescent="0.3">
      <c r="A136056">
        <v>26237</v>
      </c>
      <c r="B136056" s="2" t="s">
        <v>43693</v>
      </c>
    </row>
    <row r="136057" spans="1:2" x14ac:dyDescent="0.3">
      <c r="A136057">
        <v>26237</v>
      </c>
      <c r="B136057" s="2" t="s">
        <v>43700</v>
      </c>
    </row>
    <row r="136058" spans="1:2" x14ac:dyDescent="0.3">
      <c r="A136058">
        <v>26237</v>
      </c>
      <c r="B136058" s="2" t="s">
        <v>43723</v>
      </c>
    </row>
    <row r="136059" spans="1:2" x14ac:dyDescent="0.3">
      <c r="A136059">
        <v>26238</v>
      </c>
      <c r="B136059" s="2" t="s">
        <v>43691</v>
      </c>
    </row>
    <row r="136060" spans="1:2" x14ac:dyDescent="0.3">
      <c r="A136060">
        <v>26239</v>
      </c>
      <c r="B136060" s="2" t="s">
        <v>43690</v>
      </c>
    </row>
    <row r="136061" spans="1:2" x14ac:dyDescent="0.3">
      <c r="A136061">
        <v>26239</v>
      </c>
      <c r="B136061" s="2" t="s">
        <v>43691</v>
      </c>
    </row>
    <row r="136062" spans="1:2" x14ac:dyDescent="0.3">
      <c r="A136062">
        <v>26239</v>
      </c>
      <c r="B136062" s="2" t="s">
        <v>3492</v>
      </c>
    </row>
    <row r="136063" spans="1:2" x14ac:dyDescent="0.3">
      <c r="A136063">
        <v>26239</v>
      </c>
      <c r="B136063" s="2" t="s">
        <v>43708</v>
      </c>
    </row>
    <row r="136064" spans="1:2" x14ac:dyDescent="0.3">
      <c r="A136064">
        <v>26239</v>
      </c>
      <c r="B136064" s="2" t="s">
        <v>43719</v>
      </c>
    </row>
    <row r="136065" spans="1:2" x14ac:dyDescent="0.3">
      <c r="A136065">
        <v>26239</v>
      </c>
      <c r="B136065" s="2" t="s">
        <v>36284</v>
      </c>
    </row>
    <row r="136066" spans="1:2" x14ac:dyDescent="0.3">
      <c r="A136066">
        <v>26239</v>
      </c>
      <c r="B136066" s="2" t="s">
        <v>43727</v>
      </c>
    </row>
    <row r="136067" spans="1:2" x14ac:dyDescent="0.3">
      <c r="A136067">
        <v>26239</v>
      </c>
      <c r="B136067" s="2" t="s">
        <v>43728</v>
      </c>
    </row>
    <row r="136068" spans="1:2" x14ac:dyDescent="0.3">
      <c r="A136068">
        <v>26239</v>
      </c>
      <c r="B136068" s="2" t="s">
        <v>43753</v>
      </c>
    </row>
    <row r="136069" spans="1:2" x14ac:dyDescent="0.3">
      <c r="A136069">
        <v>26239</v>
      </c>
      <c r="B136069" s="2" t="s">
        <v>43769</v>
      </c>
    </row>
    <row r="136070" spans="1:2" x14ac:dyDescent="0.3">
      <c r="A136070">
        <v>26240</v>
      </c>
      <c r="B136070" s="2" t="s">
        <v>43712</v>
      </c>
    </row>
    <row r="136071" spans="1:2" x14ac:dyDescent="0.3">
      <c r="A136071">
        <v>26240</v>
      </c>
      <c r="B136071" s="2" t="s">
        <v>43747</v>
      </c>
    </row>
    <row r="136072" spans="1:2" x14ac:dyDescent="0.3">
      <c r="A136072">
        <v>26241</v>
      </c>
      <c r="B136072" s="2" t="s">
        <v>43690</v>
      </c>
    </row>
    <row r="136073" spans="1:2" x14ac:dyDescent="0.3">
      <c r="A136073">
        <v>26241</v>
      </c>
      <c r="B136073" s="2" t="s">
        <v>43691</v>
      </c>
    </row>
    <row r="136074" spans="1:2" x14ac:dyDescent="0.3">
      <c r="A136074">
        <v>26241</v>
      </c>
      <c r="B136074" s="2" t="s">
        <v>43698</v>
      </c>
    </row>
    <row r="136075" spans="1:2" x14ac:dyDescent="0.3">
      <c r="A136075">
        <v>26241</v>
      </c>
      <c r="B136075" s="2" t="s">
        <v>43700</v>
      </c>
    </row>
    <row r="136076" spans="1:2" x14ac:dyDescent="0.3">
      <c r="A136076">
        <v>26241</v>
      </c>
      <c r="B136076" s="2" t="s">
        <v>22882</v>
      </c>
    </row>
    <row r="136077" spans="1:2" x14ac:dyDescent="0.3">
      <c r="A136077">
        <v>26241</v>
      </c>
      <c r="B136077" s="2" t="s">
        <v>4294</v>
      </c>
    </row>
    <row r="136078" spans="1:2" x14ac:dyDescent="0.3">
      <c r="A136078">
        <v>26242</v>
      </c>
      <c r="B136078" s="2" t="s">
        <v>43691</v>
      </c>
    </row>
    <row r="136079" spans="1:2" x14ac:dyDescent="0.3">
      <c r="A136079">
        <v>26242</v>
      </c>
      <c r="B136079" s="2" t="s">
        <v>43694</v>
      </c>
    </row>
    <row r="136080" spans="1:2" x14ac:dyDescent="0.3">
      <c r="A136080">
        <v>26242</v>
      </c>
      <c r="B136080" s="2" t="s">
        <v>43699</v>
      </c>
    </row>
    <row r="136081" spans="1:2" x14ac:dyDescent="0.3">
      <c r="A136081">
        <v>26242</v>
      </c>
      <c r="B136081" s="2" t="s">
        <v>43702</v>
      </c>
    </row>
    <row r="136082" spans="1:2" x14ac:dyDescent="0.3">
      <c r="A136082">
        <v>26242</v>
      </c>
      <c r="B136082" s="2" t="s">
        <v>43704</v>
      </c>
    </row>
    <row r="136083" spans="1:2" x14ac:dyDescent="0.3">
      <c r="A136083">
        <v>26242</v>
      </c>
      <c r="B136083" s="2" t="s">
        <v>43712</v>
      </c>
    </row>
    <row r="136084" spans="1:2" x14ac:dyDescent="0.3">
      <c r="A136084">
        <v>26242</v>
      </c>
      <c r="B136084" s="2" t="s">
        <v>31712</v>
      </c>
    </row>
    <row r="136085" spans="1:2" x14ac:dyDescent="0.3">
      <c r="A136085">
        <v>26243</v>
      </c>
      <c r="B136085" s="2" t="s">
        <v>43690</v>
      </c>
    </row>
    <row r="136086" spans="1:2" x14ac:dyDescent="0.3">
      <c r="A136086">
        <v>26243</v>
      </c>
      <c r="B136086" s="2" t="s">
        <v>43693</v>
      </c>
    </row>
    <row r="136087" spans="1:2" x14ac:dyDescent="0.3">
      <c r="A136087">
        <v>26244</v>
      </c>
      <c r="B136087" s="2" t="s">
        <v>43694</v>
      </c>
    </row>
    <row r="136088" spans="1:2" x14ac:dyDescent="0.3">
      <c r="A136088">
        <v>26244</v>
      </c>
      <c r="B136088" s="2" t="s">
        <v>43696</v>
      </c>
    </row>
    <row r="136089" spans="1:2" x14ac:dyDescent="0.3">
      <c r="A136089">
        <v>26244</v>
      </c>
      <c r="B136089" s="2" t="s">
        <v>43703</v>
      </c>
    </row>
    <row r="136090" spans="1:2" x14ac:dyDescent="0.3">
      <c r="A136090">
        <v>26244</v>
      </c>
      <c r="B136090" s="2" t="s">
        <v>43721</v>
      </c>
    </row>
    <row r="136091" spans="1:2" x14ac:dyDescent="0.3">
      <c r="A136091">
        <v>26244</v>
      </c>
      <c r="B136091" s="2" t="s">
        <v>43734</v>
      </c>
    </row>
    <row r="136092" spans="1:2" x14ac:dyDescent="0.3">
      <c r="A136092">
        <v>26244</v>
      </c>
      <c r="B136092" s="2" t="s">
        <v>43776</v>
      </c>
    </row>
    <row r="136093" spans="1:2" x14ac:dyDescent="0.3">
      <c r="A136093">
        <v>26245</v>
      </c>
      <c r="B136093" s="2" t="s">
        <v>43691</v>
      </c>
    </row>
    <row r="136094" spans="1:2" x14ac:dyDescent="0.3">
      <c r="A136094">
        <v>26245</v>
      </c>
      <c r="B136094" s="2" t="s">
        <v>43696</v>
      </c>
    </row>
    <row r="136095" spans="1:2" x14ac:dyDescent="0.3">
      <c r="A136095">
        <v>26245</v>
      </c>
      <c r="B136095" s="2" t="s">
        <v>43701</v>
      </c>
    </row>
    <row r="136096" spans="1:2" x14ac:dyDescent="0.3">
      <c r="A136096">
        <v>26245</v>
      </c>
      <c r="B136096" s="2" t="s">
        <v>43702</v>
      </c>
    </row>
    <row r="136097" spans="1:2" x14ac:dyDescent="0.3">
      <c r="A136097">
        <v>26245</v>
      </c>
      <c r="B136097" s="2" t="s">
        <v>43716</v>
      </c>
    </row>
    <row r="136098" spans="1:2" x14ac:dyDescent="0.3">
      <c r="A136098">
        <v>26245</v>
      </c>
      <c r="B136098" s="2" t="s">
        <v>43716</v>
      </c>
    </row>
    <row r="136099" spans="1:2" x14ac:dyDescent="0.3">
      <c r="A136099">
        <v>26245</v>
      </c>
      <c r="B136099" s="2" t="s">
        <v>43722</v>
      </c>
    </row>
    <row r="136100" spans="1:2" x14ac:dyDescent="0.3">
      <c r="A136100">
        <v>26245</v>
      </c>
      <c r="B136100" s="2" t="s">
        <v>36284</v>
      </c>
    </row>
    <row r="136101" spans="1:2" x14ac:dyDescent="0.3">
      <c r="A136101">
        <v>26245</v>
      </c>
      <c r="B136101" s="2" t="s">
        <v>43735</v>
      </c>
    </row>
    <row r="136102" spans="1:2" x14ac:dyDescent="0.3">
      <c r="A136102">
        <v>26245</v>
      </c>
      <c r="B136102" s="2" t="s">
        <v>43754</v>
      </c>
    </row>
    <row r="136103" spans="1:2" x14ac:dyDescent="0.3">
      <c r="A136103">
        <v>26245</v>
      </c>
      <c r="B136103" s="2" t="s">
        <v>43769</v>
      </c>
    </row>
    <row r="136104" spans="1:2" x14ac:dyDescent="0.3">
      <c r="A136104">
        <v>26246</v>
      </c>
      <c r="B136104" s="2" t="s">
        <v>43690</v>
      </c>
    </row>
    <row r="136105" spans="1:2" x14ac:dyDescent="0.3">
      <c r="A136105">
        <v>26246</v>
      </c>
      <c r="B136105" s="2" t="s">
        <v>43691</v>
      </c>
    </row>
    <row r="136106" spans="1:2" x14ac:dyDescent="0.3">
      <c r="A136106">
        <v>26246</v>
      </c>
      <c r="B136106" s="2" t="s">
        <v>43692</v>
      </c>
    </row>
    <row r="136107" spans="1:2" x14ac:dyDescent="0.3">
      <c r="A136107">
        <v>26246</v>
      </c>
      <c r="B136107" s="2" t="s">
        <v>43693</v>
      </c>
    </row>
    <row r="136108" spans="1:2" x14ac:dyDescent="0.3">
      <c r="A136108">
        <v>26246</v>
      </c>
      <c r="B136108" s="2" t="s">
        <v>3492</v>
      </c>
    </row>
    <row r="136109" spans="1:2" x14ac:dyDescent="0.3">
      <c r="A136109">
        <v>26246</v>
      </c>
      <c r="B136109" s="2" t="s">
        <v>43708</v>
      </c>
    </row>
    <row r="136110" spans="1:2" x14ac:dyDescent="0.3">
      <c r="A136110">
        <v>26246</v>
      </c>
      <c r="B136110" s="2" t="s">
        <v>43748</v>
      </c>
    </row>
    <row r="136111" spans="1:2" x14ac:dyDescent="0.3">
      <c r="A136111">
        <v>26247</v>
      </c>
      <c r="B136111" s="2" t="s">
        <v>43690</v>
      </c>
    </row>
    <row r="136112" spans="1:2" x14ac:dyDescent="0.3">
      <c r="A136112">
        <v>26247</v>
      </c>
      <c r="B136112" s="2" t="s">
        <v>43691</v>
      </c>
    </row>
    <row r="136113" spans="1:2" x14ac:dyDescent="0.3">
      <c r="A136113">
        <v>26247</v>
      </c>
      <c r="B136113" s="2" t="s">
        <v>43692</v>
      </c>
    </row>
    <row r="136114" spans="1:2" x14ac:dyDescent="0.3">
      <c r="A136114">
        <v>26247</v>
      </c>
      <c r="B136114" s="2" t="s">
        <v>43693</v>
      </c>
    </row>
    <row r="136115" spans="1:2" x14ac:dyDescent="0.3">
      <c r="A136115">
        <v>26247</v>
      </c>
      <c r="B136115" s="2" t="s">
        <v>22882</v>
      </c>
    </row>
    <row r="136116" spans="1:2" x14ac:dyDescent="0.3">
      <c r="A136116">
        <v>26247</v>
      </c>
      <c r="B136116" s="2" t="s">
        <v>43701</v>
      </c>
    </row>
    <row r="136117" spans="1:2" x14ac:dyDescent="0.3">
      <c r="A136117">
        <v>26247</v>
      </c>
      <c r="B136117" s="2" t="s">
        <v>43702</v>
      </c>
    </row>
    <row r="136118" spans="1:2" x14ac:dyDescent="0.3">
      <c r="A136118">
        <v>26248</v>
      </c>
      <c r="B136118" s="2" t="s">
        <v>43751</v>
      </c>
    </row>
    <row r="136119" spans="1:2" x14ac:dyDescent="0.3">
      <c r="A136119">
        <v>26249</v>
      </c>
      <c r="B136119" s="2" t="s">
        <v>43694</v>
      </c>
    </row>
    <row r="136120" spans="1:2" x14ac:dyDescent="0.3">
      <c r="A136120">
        <v>26249</v>
      </c>
      <c r="B136120" s="2" t="s">
        <v>43698</v>
      </c>
    </row>
    <row r="136121" spans="1:2" x14ac:dyDescent="0.3">
      <c r="A136121">
        <v>26249</v>
      </c>
      <c r="B136121" s="2" t="s">
        <v>43714</v>
      </c>
    </row>
    <row r="136122" spans="1:2" x14ac:dyDescent="0.3">
      <c r="A136122">
        <v>26249</v>
      </c>
      <c r="B136122" s="2" t="s">
        <v>43730</v>
      </c>
    </row>
    <row r="136123" spans="1:2" x14ac:dyDescent="0.3">
      <c r="A136123">
        <v>26250</v>
      </c>
      <c r="B136123" s="2" t="s">
        <v>43690</v>
      </c>
    </row>
    <row r="136124" spans="1:2" x14ac:dyDescent="0.3">
      <c r="A136124">
        <v>26250</v>
      </c>
      <c r="B136124" s="2" t="s">
        <v>43694</v>
      </c>
    </row>
    <row r="136125" spans="1:2" x14ac:dyDescent="0.3">
      <c r="A136125">
        <v>26250</v>
      </c>
      <c r="B136125" s="2" t="s">
        <v>43702</v>
      </c>
    </row>
    <row r="136126" spans="1:2" x14ac:dyDescent="0.3">
      <c r="A136126">
        <v>26250</v>
      </c>
      <c r="B136126" s="2" t="s">
        <v>43707</v>
      </c>
    </row>
    <row r="136127" spans="1:2" x14ac:dyDescent="0.3">
      <c r="A136127">
        <v>26250</v>
      </c>
      <c r="B136127" s="2" t="s">
        <v>43709</v>
      </c>
    </row>
    <row r="136128" spans="1:2" x14ac:dyDescent="0.3">
      <c r="A136128">
        <v>26251</v>
      </c>
      <c r="B136128" s="2" t="s">
        <v>43690</v>
      </c>
    </row>
    <row r="136129" spans="1:2" x14ac:dyDescent="0.3">
      <c r="A136129">
        <v>26251</v>
      </c>
      <c r="B136129" s="2" t="s">
        <v>43691</v>
      </c>
    </row>
    <row r="136130" spans="1:2" x14ac:dyDescent="0.3">
      <c r="A136130">
        <v>26251</v>
      </c>
      <c r="B136130" s="2" t="s">
        <v>43697</v>
      </c>
    </row>
    <row r="136131" spans="1:2" x14ac:dyDescent="0.3">
      <c r="A136131">
        <v>26251</v>
      </c>
      <c r="B136131" s="2" t="s">
        <v>43697</v>
      </c>
    </row>
    <row r="136132" spans="1:2" x14ac:dyDescent="0.3">
      <c r="A136132">
        <v>26253</v>
      </c>
      <c r="B136132" s="2" t="s">
        <v>43698</v>
      </c>
    </row>
    <row r="136133" spans="1:2" x14ac:dyDescent="0.3">
      <c r="A136133">
        <v>26253</v>
      </c>
      <c r="B136133" s="2" t="s">
        <v>43700</v>
      </c>
    </row>
    <row r="136134" spans="1:2" x14ac:dyDescent="0.3">
      <c r="A136134">
        <v>26253</v>
      </c>
      <c r="B136134" s="2" t="s">
        <v>43702</v>
      </c>
    </row>
    <row r="136135" spans="1:2" x14ac:dyDescent="0.3">
      <c r="A136135">
        <v>26253</v>
      </c>
      <c r="B136135" s="2" t="s">
        <v>43716</v>
      </c>
    </row>
    <row r="136136" spans="1:2" x14ac:dyDescent="0.3">
      <c r="A136136">
        <v>26253</v>
      </c>
      <c r="B136136" s="2" t="s">
        <v>43716</v>
      </c>
    </row>
    <row r="136137" spans="1:2" x14ac:dyDescent="0.3">
      <c r="A136137">
        <v>26253</v>
      </c>
      <c r="B136137" s="2" t="s">
        <v>43794</v>
      </c>
    </row>
    <row r="136138" spans="1:2" x14ac:dyDescent="0.3">
      <c r="A136138">
        <v>26254</v>
      </c>
      <c r="B136138" s="2" t="s">
        <v>43690</v>
      </c>
    </row>
    <row r="136139" spans="1:2" x14ac:dyDescent="0.3">
      <c r="A136139">
        <v>26254</v>
      </c>
      <c r="B136139" s="2" t="s">
        <v>43698</v>
      </c>
    </row>
    <row r="136140" spans="1:2" x14ac:dyDescent="0.3">
      <c r="A136140">
        <v>26254</v>
      </c>
      <c r="B136140" s="2" t="s">
        <v>43701</v>
      </c>
    </row>
    <row r="136141" spans="1:2" x14ac:dyDescent="0.3">
      <c r="A136141">
        <v>26255</v>
      </c>
      <c r="B136141" s="2" t="s">
        <v>43691</v>
      </c>
    </row>
    <row r="136142" spans="1:2" x14ac:dyDescent="0.3">
      <c r="A136142">
        <v>26255</v>
      </c>
      <c r="B136142" s="2" t="s">
        <v>22882</v>
      </c>
    </row>
    <row r="136143" spans="1:2" x14ac:dyDescent="0.3">
      <c r="A136143">
        <v>26255</v>
      </c>
      <c r="B136143" s="2" t="s">
        <v>3492</v>
      </c>
    </row>
    <row r="136144" spans="1:2" x14ac:dyDescent="0.3">
      <c r="A136144">
        <v>26256</v>
      </c>
      <c r="B136144" s="2" t="s">
        <v>43693</v>
      </c>
    </row>
    <row r="136145" spans="1:2" x14ac:dyDescent="0.3">
      <c r="A136145">
        <v>26256</v>
      </c>
      <c r="B136145" s="2" t="s">
        <v>43700</v>
      </c>
    </row>
    <row r="136146" spans="1:2" x14ac:dyDescent="0.3">
      <c r="A136146">
        <v>26257</v>
      </c>
      <c r="B136146" s="2" t="s">
        <v>43694</v>
      </c>
    </row>
    <row r="136147" spans="1:2" x14ac:dyDescent="0.3">
      <c r="A136147">
        <v>26257</v>
      </c>
      <c r="B136147" s="2" t="s">
        <v>43712</v>
      </c>
    </row>
    <row r="136148" spans="1:2" x14ac:dyDescent="0.3">
      <c r="A136148">
        <v>26257</v>
      </c>
      <c r="B136148" s="2" t="s">
        <v>43727</v>
      </c>
    </row>
    <row r="136149" spans="1:2" x14ac:dyDescent="0.3">
      <c r="A136149">
        <v>26257</v>
      </c>
      <c r="B136149" s="2" t="s">
        <v>43753</v>
      </c>
    </row>
    <row r="136150" spans="1:2" x14ac:dyDescent="0.3">
      <c r="A136150">
        <v>26257</v>
      </c>
      <c r="B136150" s="2" t="s">
        <v>43760</v>
      </c>
    </row>
    <row r="136151" spans="1:2" x14ac:dyDescent="0.3">
      <c r="A136151">
        <v>26257</v>
      </c>
      <c r="B136151" s="2" t="s">
        <v>43762</v>
      </c>
    </row>
    <row r="136152" spans="1:2" x14ac:dyDescent="0.3">
      <c r="A136152">
        <v>26257</v>
      </c>
      <c r="B136152" s="2" t="s">
        <v>43763</v>
      </c>
    </row>
    <row r="136153" spans="1:2" x14ac:dyDescent="0.3">
      <c r="A136153">
        <v>26257</v>
      </c>
      <c r="B136153" s="2" t="s">
        <v>43776</v>
      </c>
    </row>
    <row r="136154" spans="1:2" x14ac:dyDescent="0.3">
      <c r="A136154">
        <v>26258</v>
      </c>
      <c r="B136154" s="2" t="s">
        <v>43690</v>
      </c>
    </row>
    <row r="136155" spans="1:2" x14ac:dyDescent="0.3">
      <c r="A136155">
        <v>26258</v>
      </c>
      <c r="B136155" s="2" t="s">
        <v>43691</v>
      </c>
    </row>
    <row r="136156" spans="1:2" x14ac:dyDescent="0.3">
      <c r="A136156">
        <v>26258</v>
      </c>
      <c r="B136156" s="2" t="s">
        <v>43698</v>
      </c>
    </row>
    <row r="136157" spans="1:2" x14ac:dyDescent="0.3">
      <c r="A136157">
        <v>26258</v>
      </c>
      <c r="B136157" s="2" t="s">
        <v>3492</v>
      </c>
    </row>
    <row r="136158" spans="1:2" x14ac:dyDescent="0.3">
      <c r="A136158">
        <v>26258</v>
      </c>
      <c r="B136158" s="2" t="s">
        <v>43706</v>
      </c>
    </row>
    <row r="136159" spans="1:2" x14ac:dyDescent="0.3">
      <c r="A136159">
        <v>26258</v>
      </c>
      <c r="B136159" s="2" t="s">
        <v>43709</v>
      </c>
    </row>
    <row r="136160" spans="1:2" x14ac:dyDescent="0.3">
      <c r="A136160">
        <v>26259</v>
      </c>
      <c r="B136160" s="2" t="s">
        <v>43690</v>
      </c>
    </row>
    <row r="136161" spans="1:2" x14ac:dyDescent="0.3">
      <c r="A136161">
        <v>26259</v>
      </c>
      <c r="B136161" s="2" t="s">
        <v>43691</v>
      </c>
    </row>
    <row r="136162" spans="1:2" x14ac:dyDescent="0.3">
      <c r="A136162">
        <v>26259</v>
      </c>
      <c r="B136162" s="2" t="s">
        <v>43692</v>
      </c>
    </row>
    <row r="136163" spans="1:2" x14ac:dyDescent="0.3">
      <c r="A136163">
        <v>26259</v>
      </c>
      <c r="B136163" s="2" t="s">
        <v>43693</v>
      </c>
    </row>
    <row r="136164" spans="1:2" x14ac:dyDescent="0.3">
      <c r="A136164">
        <v>26259</v>
      </c>
      <c r="B136164" s="2" t="s">
        <v>43695</v>
      </c>
    </row>
    <row r="136165" spans="1:2" x14ac:dyDescent="0.3">
      <c r="A136165">
        <v>26259</v>
      </c>
      <c r="B136165" s="2" t="s">
        <v>43700</v>
      </c>
    </row>
    <row r="136166" spans="1:2" x14ac:dyDescent="0.3">
      <c r="A136166">
        <v>26259</v>
      </c>
      <c r="B136166" s="2" t="s">
        <v>43708</v>
      </c>
    </row>
    <row r="136167" spans="1:2" x14ac:dyDescent="0.3">
      <c r="A136167">
        <v>26259</v>
      </c>
      <c r="B136167" s="2" t="s">
        <v>43723</v>
      </c>
    </row>
    <row r="136168" spans="1:2" x14ac:dyDescent="0.3">
      <c r="A136168">
        <v>26259</v>
      </c>
      <c r="B136168" s="2" t="s">
        <v>43756</v>
      </c>
    </row>
    <row r="136169" spans="1:2" x14ac:dyDescent="0.3">
      <c r="A136169">
        <v>26261</v>
      </c>
      <c r="B136169" s="2" t="s">
        <v>43690</v>
      </c>
    </row>
    <row r="136170" spans="1:2" x14ac:dyDescent="0.3">
      <c r="A136170">
        <v>26261</v>
      </c>
      <c r="B136170" s="2" t="s">
        <v>43696</v>
      </c>
    </row>
    <row r="136171" spans="1:2" x14ac:dyDescent="0.3">
      <c r="A136171">
        <v>26261</v>
      </c>
      <c r="B136171" s="2" t="s">
        <v>43698</v>
      </c>
    </row>
    <row r="136172" spans="1:2" x14ac:dyDescent="0.3">
      <c r="A136172">
        <v>26261</v>
      </c>
      <c r="B136172" s="2" t="s">
        <v>43702</v>
      </c>
    </row>
    <row r="136173" spans="1:2" x14ac:dyDescent="0.3">
      <c r="A136173">
        <v>26261</v>
      </c>
      <c r="B136173" s="2" t="s">
        <v>4294</v>
      </c>
    </row>
    <row r="136174" spans="1:2" x14ac:dyDescent="0.3">
      <c r="A136174">
        <v>26261</v>
      </c>
      <c r="B136174" s="2" t="s">
        <v>43736</v>
      </c>
    </row>
    <row r="136175" spans="1:2" x14ac:dyDescent="0.3">
      <c r="A136175">
        <v>26262</v>
      </c>
      <c r="B136175" s="2" t="s">
        <v>43690</v>
      </c>
    </row>
    <row r="136176" spans="1:2" x14ac:dyDescent="0.3">
      <c r="A136176">
        <v>26262</v>
      </c>
      <c r="B136176" s="2" t="s">
        <v>43691</v>
      </c>
    </row>
    <row r="136177" spans="1:2" x14ac:dyDescent="0.3">
      <c r="A136177">
        <v>26262</v>
      </c>
      <c r="B136177" s="2" t="s">
        <v>43692</v>
      </c>
    </row>
    <row r="136178" spans="1:2" x14ac:dyDescent="0.3">
      <c r="A136178">
        <v>26262</v>
      </c>
      <c r="B136178" s="2" t="s">
        <v>43693</v>
      </c>
    </row>
    <row r="136179" spans="1:2" x14ac:dyDescent="0.3">
      <c r="A136179">
        <v>26262</v>
      </c>
      <c r="B136179" s="2" t="s">
        <v>43696</v>
      </c>
    </row>
    <row r="136180" spans="1:2" x14ac:dyDescent="0.3">
      <c r="A136180">
        <v>26262</v>
      </c>
      <c r="B136180" s="2" t="s">
        <v>43699</v>
      </c>
    </row>
    <row r="136181" spans="1:2" x14ac:dyDescent="0.3">
      <c r="A136181">
        <v>26262</v>
      </c>
      <c r="B136181" s="2" t="s">
        <v>43701</v>
      </c>
    </row>
    <row r="136182" spans="1:2" x14ac:dyDescent="0.3">
      <c r="A136182">
        <v>26262</v>
      </c>
      <c r="B136182" s="2" t="s">
        <v>43703</v>
      </c>
    </row>
    <row r="136183" spans="1:2" x14ac:dyDescent="0.3">
      <c r="A136183">
        <v>26263</v>
      </c>
      <c r="B136183" s="2" t="s">
        <v>43690</v>
      </c>
    </row>
    <row r="136184" spans="1:2" x14ac:dyDescent="0.3">
      <c r="A136184">
        <v>26263</v>
      </c>
      <c r="B136184" s="2" t="s">
        <v>43695</v>
      </c>
    </row>
    <row r="136185" spans="1:2" x14ac:dyDescent="0.3">
      <c r="A136185">
        <v>26264</v>
      </c>
      <c r="B136185" s="2" t="s">
        <v>43759</v>
      </c>
    </row>
    <row r="136186" spans="1:2" x14ac:dyDescent="0.3">
      <c r="A136186">
        <v>26264</v>
      </c>
      <c r="B136186" s="2" t="s">
        <v>43759</v>
      </c>
    </row>
    <row r="136187" spans="1:2" x14ac:dyDescent="0.3">
      <c r="A136187">
        <v>26264</v>
      </c>
      <c r="B136187" s="2" t="s">
        <v>43788</v>
      </c>
    </row>
    <row r="136188" spans="1:2" x14ac:dyDescent="0.3">
      <c r="A136188">
        <v>26265</v>
      </c>
      <c r="B136188" s="2" t="s">
        <v>43690</v>
      </c>
    </row>
    <row r="136189" spans="1:2" x14ac:dyDescent="0.3">
      <c r="A136189">
        <v>26265</v>
      </c>
      <c r="B136189" s="2" t="s">
        <v>43691</v>
      </c>
    </row>
    <row r="136190" spans="1:2" x14ac:dyDescent="0.3">
      <c r="A136190">
        <v>26265</v>
      </c>
      <c r="B136190" s="2" t="s">
        <v>43727</v>
      </c>
    </row>
    <row r="136191" spans="1:2" x14ac:dyDescent="0.3">
      <c r="A136191">
        <v>26266</v>
      </c>
      <c r="B136191" s="2" t="s">
        <v>43690</v>
      </c>
    </row>
    <row r="136192" spans="1:2" x14ac:dyDescent="0.3">
      <c r="A136192">
        <v>26266</v>
      </c>
      <c r="B136192" s="2" t="s">
        <v>43691</v>
      </c>
    </row>
    <row r="136193" spans="1:2" x14ac:dyDescent="0.3">
      <c r="A136193">
        <v>26266</v>
      </c>
      <c r="B136193" s="2" t="s">
        <v>43694</v>
      </c>
    </row>
    <row r="136194" spans="1:2" x14ac:dyDescent="0.3">
      <c r="A136194">
        <v>26266</v>
      </c>
      <c r="B136194" s="2" t="s">
        <v>43698</v>
      </c>
    </row>
    <row r="136195" spans="1:2" x14ac:dyDescent="0.3">
      <c r="A136195">
        <v>26266</v>
      </c>
      <c r="B136195" s="2" t="s">
        <v>43699</v>
      </c>
    </row>
    <row r="136196" spans="1:2" x14ac:dyDescent="0.3">
      <c r="A136196">
        <v>26266</v>
      </c>
      <c r="B136196" s="2" t="s">
        <v>22882</v>
      </c>
    </row>
    <row r="136197" spans="1:2" x14ac:dyDescent="0.3">
      <c r="A136197">
        <v>26266</v>
      </c>
      <c r="B136197" s="2" t="s">
        <v>3492</v>
      </c>
    </row>
    <row r="136198" spans="1:2" x14ac:dyDescent="0.3">
      <c r="A136198">
        <v>26266</v>
      </c>
      <c r="B136198" s="2" t="s">
        <v>43704</v>
      </c>
    </row>
    <row r="136199" spans="1:2" x14ac:dyDescent="0.3">
      <c r="A136199">
        <v>26266</v>
      </c>
      <c r="B136199" s="2" t="s">
        <v>43708</v>
      </c>
    </row>
    <row r="136200" spans="1:2" x14ac:dyDescent="0.3">
      <c r="A136200">
        <v>26266</v>
      </c>
      <c r="B136200" s="2" t="s">
        <v>43714</v>
      </c>
    </row>
    <row r="136201" spans="1:2" x14ac:dyDescent="0.3">
      <c r="A136201">
        <v>26266</v>
      </c>
      <c r="B136201" s="2" t="s">
        <v>43722</v>
      </c>
    </row>
    <row r="136202" spans="1:2" x14ac:dyDescent="0.3">
      <c r="A136202">
        <v>26266</v>
      </c>
      <c r="B136202" s="2" t="s">
        <v>36284</v>
      </c>
    </row>
    <row r="136203" spans="1:2" x14ac:dyDescent="0.3">
      <c r="A136203">
        <v>26266</v>
      </c>
      <c r="B136203" s="2" t="s">
        <v>43728</v>
      </c>
    </row>
    <row r="136204" spans="1:2" x14ac:dyDescent="0.3">
      <c r="A136204">
        <v>26266</v>
      </c>
      <c r="B136204" s="2" t="s">
        <v>43754</v>
      </c>
    </row>
    <row r="136205" spans="1:2" x14ac:dyDescent="0.3">
      <c r="A136205">
        <v>26266</v>
      </c>
      <c r="B136205" s="2" t="s">
        <v>31712</v>
      </c>
    </row>
    <row r="136206" spans="1:2" x14ac:dyDescent="0.3">
      <c r="A136206">
        <v>26266</v>
      </c>
      <c r="B136206" s="2" t="s">
        <v>43761</v>
      </c>
    </row>
    <row r="136207" spans="1:2" x14ac:dyDescent="0.3">
      <c r="A136207">
        <v>26266</v>
      </c>
      <c r="B136207" s="2" t="s">
        <v>43772</v>
      </c>
    </row>
    <row r="136208" spans="1:2" x14ac:dyDescent="0.3">
      <c r="A136208">
        <v>26266</v>
      </c>
      <c r="B136208" s="2" t="s">
        <v>43778</v>
      </c>
    </row>
    <row r="136209" spans="1:2" x14ac:dyDescent="0.3">
      <c r="A136209">
        <v>26266</v>
      </c>
      <c r="B136209" s="2" t="s">
        <v>43784</v>
      </c>
    </row>
    <row r="136210" spans="1:2" x14ac:dyDescent="0.3">
      <c r="A136210">
        <v>26266</v>
      </c>
      <c r="B136210" s="2" t="s">
        <v>43790</v>
      </c>
    </row>
    <row r="136211" spans="1:2" x14ac:dyDescent="0.3">
      <c r="A136211">
        <v>26266</v>
      </c>
      <c r="B136211" s="2" t="s">
        <v>43818</v>
      </c>
    </row>
    <row r="136212" spans="1:2" x14ac:dyDescent="0.3">
      <c r="A136212">
        <v>26267</v>
      </c>
      <c r="B136212" s="2" t="s">
        <v>43690</v>
      </c>
    </row>
    <row r="136213" spans="1:2" x14ac:dyDescent="0.3">
      <c r="A136213">
        <v>26267</v>
      </c>
      <c r="B136213" s="2" t="s">
        <v>43691</v>
      </c>
    </row>
    <row r="136214" spans="1:2" x14ac:dyDescent="0.3">
      <c r="A136214">
        <v>26267</v>
      </c>
      <c r="B136214" s="2" t="s">
        <v>43692</v>
      </c>
    </row>
    <row r="136215" spans="1:2" x14ac:dyDescent="0.3">
      <c r="A136215">
        <v>26267</v>
      </c>
      <c r="B136215" s="2" t="s">
        <v>43727</v>
      </c>
    </row>
    <row r="136216" spans="1:2" x14ac:dyDescent="0.3">
      <c r="A136216">
        <v>26268</v>
      </c>
      <c r="B136216" s="2" t="s">
        <v>43690</v>
      </c>
    </row>
    <row r="136217" spans="1:2" x14ac:dyDescent="0.3">
      <c r="A136217">
        <v>26268</v>
      </c>
      <c r="B136217" s="2" t="s">
        <v>43691</v>
      </c>
    </row>
    <row r="136218" spans="1:2" x14ac:dyDescent="0.3">
      <c r="A136218">
        <v>26268</v>
      </c>
      <c r="B136218" s="2" t="s">
        <v>43693</v>
      </c>
    </row>
    <row r="136219" spans="1:2" x14ac:dyDescent="0.3">
      <c r="A136219">
        <v>26269</v>
      </c>
      <c r="B136219" s="2" t="s">
        <v>43711</v>
      </c>
    </row>
    <row r="136220" spans="1:2" x14ac:dyDescent="0.3">
      <c r="A136220">
        <v>26269</v>
      </c>
      <c r="B136220" s="2" t="s">
        <v>43750</v>
      </c>
    </row>
    <row r="136221" spans="1:2" x14ac:dyDescent="0.3">
      <c r="A136221">
        <v>26270</v>
      </c>
      <c r="B136221" s="2" t="s">
        <v>43690</v>
      </c>
    </row>
    <row r="136222" spans="1:2" x14ac:dyDescent="0.3">
      <c r="A136222">
        <v>26270</v>
      </c>
      <c r="B136222" s="2" t="s">
        <v>43691</v>
      </c>
    </row>
    <row r="136223" spans="1:2" x14ac:dyDescent="0.3">
      <c r="A136223">
        <v>26270</v>
      </c>
      <c r="B136223" s="2" t="s">
        <v>43725</v>
      </c>
    </row>
    <row r="136224" spans="1:2" x14ac:dyDescent="0.3">
      <c r="A136224">
        <v>26271</v>
      </c>
      <c r="B136224" s="2" t="s">
        <v>43690</v>
      </c>
    </row>
    <row r="136225" spans="1:2" x14ac:dyDescent="0.3">
      <c r="A136225">
        <v>26271</v>
      </c>
      <c r="B136225" s="2" t="s">
        <v>43694</v>
      </c>
    </row>
    <row r="136226" spans="1:2" x14ac:dyDescent="0.3">
      <c r="A136226">
        <v>26271</v>
      </c>
      <c r="B136226" s="2" t="s">
        <v>4294</v>
      </c>
    </row>
    <row r="136227" spans="1:2" x14ac:dyDescent="0.3">
      <c r="A136227">
        <v>26271</v>
      </c>
      <c r="B136227" s="2" t="s">
        <v>43707</v>
      </c>
    </row>
    <row r="136228" spans="1:2" x14ac:dyDescent="0.3">
      <c r="A136228">
        <v>26272</v>
      </c>
      <c r="B136228" s="2" t="s">
        <v>43690</v>
      </c>
    </row>
    <row r="136229" spans="1:2" x14ac:dyDescent="0.3">
      <c r="A136229">
        <v>26272</v>
      </c>
      <c r="B136229" s="2" t="s">
        <v>43691</v>
      </c>
    </row>
    <row r="136230" spans="1:2" x14ac:dyDescent="0.3">
      <c r="A136230">
        <v>26272</v>
      </c>
      <c r="B136230" s="2" t="s">
        <v>43694</v>
      </c>
    </row>
    <row r="136231" spans="1:2" x14ac:dyDescent="0.3">
      <c r="A136231">
        <v>26272</v>
      </c>
      <c r="B136231" s="2" t="s">
        <v>22882</v>
      </c>
    </row>
    <row r="136232" spans="1:2" x14ac:dyDescent="0.3">
      <c r="A136232">
        <v>26272</v>
      </c>
      <c r="B136232" s="2" t="s">
        <v>3492</v>
      </c>
    </row>
    <row r="136233" spans="1:2" x14ac:dyDescent="0.3">
      <c r="A136233">
        <v>26273</v>
      </c>
      <c r="B136233" s="2" t="s">
        <v>43690</v>
      </c>
    </row>
    <row r="136234" spans="1:2" x14ac:dyDescent="0.3">
      <c r="A136234">
        <v>26273</v>
      </c>
      <c r="B136234" s="2" t="s">
        <v>43691</v>
      </c>
    </row>
    <row r="136235" spans="1:2" x14ac:dyDescent="0.3">
      <c r="A136235">
        <v>26273</v>
      </c>
      <c r="B136235" s="2" t="s">
        <v>43696</v>
      </c>
    </row>
    <row r="136236" spans="1:2" x14ac:dyDescent="0.3">
      <c r="A136236">
        <v>26273</v>
      </c>
      <c r="B136236" s="2" t="s">
        <v>43716</v>
      </c>
    </row>
    <row r="136237" spans="1:2" x14ac:dyDescent="0.3">
      <c r="A136237">
        <v>26273</v>
      </c>
      <c r="B136237" s="2" t="s">
        <v>43716</v>
      </c>
    </row>
    <row r="136238" spans="1:2" x14ac:dyDescent="0.3">
      <c r="A136238">
        <v>26274</v>
      </c>
      <c r="B136238" s="2" t="s">
        <v>43691</v>
      </c>
    </row>
    <row r="136239" spans="1:2" x14ac:dyDescent="0.3">
      <c r="A136239">
        <v>26274</v>
      </c>
      <c r="B136239" s="2" t="s">
        <v>43696</v>
      </c>
    </row>
    <row r="136240" spans="1:2" x14ac:dyDescent="0.3">
      <c r="A136240">
        <v>26274</v>
      </c>
      <c r="B136240" s="2" t="s">
        <v>4294</v>
      </c>
    </row>
    <row r="136241" spans="1:2" x14ac:dyDescent="0.3">
      <c r="A136241">
        <v>26274</v>
      </c>
      <c r="B136241" s="2" t="s">
        <v>43720</v>
      </c>
    </row>
    <row r="136242" spans="1:2" x14ac:dyDescent="0.3">
      <c r="A136242">
        <v>26274</v>
      </c>
      <c r="B136242" s="2" t="s">
        <v>43741</v>
      </c>
    </row>
    <row r="136243" spans="1:2" x14ac:dyDescent="0.3">
      <c r="A136243">
        <v>26275</v>
      </c>
      <c r="B136243" s="2" t="s">
        <v>43690</v>
      </c>
    </row>
    <row r="136244" spans="1:2" x14ac:dyDescent="0.3">
      <c r="A136244">
        <v>26275</v>
      </c>
      <c r="B136244" s="2" t="s">
        <v>43691</v>
      </c>
    </row>
    <row r="136245" spans="1:2" x14ac:dyDescent="0.3">
      <c r="A136245">
        <v>26275</v>
      </c>
      <c r="B136245" s="2" t="s">
        <v>43694</v>
      </c>
    </row>
    <row r="136246" spans="1:2" x14ac:dyDescent="0.3">
      <c r="A136246">
        <v>26275</v>
      </c>
      <c r="B136246" s="2" t="s">
        <v>43696</v>
      </c>
    </row>
    <row r="136247" spans="1:2" x14ac:dyDescent="0.3">
      <c r="A136247">
        <v>26275</v>
      </c>
      <c r="B136247" s="2" t="s">
        <v>43698</v>
      </c>
    </row>
    <row r="136248" spans="1:2" x14ac:dyDescent="0.3">
      <c r="A136248">
        <v>26275</v>
      </c>
      <c r="B136248" s="2" t="s">
        <v>43699</v>
      </c>
    </row>
    <row r="136249" spans="1:2" x14ac:dyDescent="0.3">
      <c r="A136249">
        <v>26275</v>
      </c>
      <c r="B136249" s="2" t="s">
        <v>22882</v>
      </c>
    </row>
    <row r="136250" spans="1:2" x14ac:dyDescent="0.3">
      <c r="A136250">
        <v>26275</v>
      </c>
      <c r="B136250" s="2" t="s">
        <v>43701</v>
      </c>
    </row>
    <row r="136251" spans="1:2" x14ac:dyDescent="0.3">
      <c r="A136251">
        <v>26275</v>
      </c>
      <c r="B136251" s="2" t="s">
        <v>43702</v>
      </c>
    </row>
    <row r="136252" spans="1:2" x14ac:dyDescent="0.3">
      <c r="A136252">
        <v>26275</v>
      </c>
      <c r="B136252" s="2" t="s">
        <v>43703</v>
      </c>
    </row>
    <row r="136253" spans="1:2" x14ac:dyDescent="0.3">
      <c r="A136253">
        <v>26275</v>
      </c>
      <c r="B136253" s="2" t="s">
        <v>43704</v>
      </c>
    </row>
    <row r="136254" spans="1:2" x14ac:dyDescent="0.3">
      <c r="A136254">
        <v>26275</v>
      </c>
      <c r="B136254" s="2" t="s">
        <v>43705</v>
      </c>
    </row>
    <row r="136255" spans="1:2" x14ac:dyDescent="0.3">
      <c r="A136255">
        <v>26275</v>
      </c>
      <c r="B136255" s="2" t="s">
        <v>43707</v>
      </c>
    </row>
    <row r="136256" spans="1:2" x14ac:dyDescent="0.3">
      <c r="A136256">
        <v>26275</v>
      </c>
      <c r="B136256" s="2" t="s">
        <v>43719</v>
      </c>
    </row>
    <row r="136257" spans="1:2" x14ac:dyDescent="0.3">
      <c r="A136257">
        <v>26275</v>
      </c>
      <c r="B136257" s="2" t="s">
        <v>36284</v>
      </c>
    </row>
    <row r="136258" spans="1:2" x14ac:dyDescent="0.3">
      <c r="A136258">
        <v>26275</v>
      </c>
      <c r="B136258" s="2" t="s">
        <v>43735</v>
      </c>
    </row>
    <row r="136259" spans="1:2" x14ac:dyDescent="0.3">
      <c r="A136259">
        <v>26275</v>
      </c>
      <c r="B136259" s="2" t="s">
        <v>43754</v>
      </c>
    </row>
    <row r="136260" spans="1:2" x14ac:dyDescent="0.3">
      <c r="A136260">
        <v>26275</v>
      </c>
      <c r="B136260" s="2" t="s">
        <v>43784</v>
      </c>
    </row>
    <row r="136261" spans="1:2" x14ac:dyDescent="0.3">
      <c r="A136261">
        <v>26276</v>
      </c>
      <c r="B136261" s="2" t="s">
        <v>43690</v>
      </c>
    </row>
    <row r="136262" spans="1:2" x14ac:dyDescent="0.3">
      <c r="A136262">
        <v>26276</v>
      </c>
      <c r="B136262" s="2" t="s">
        <v>43693</v>
      </c>
    </row>
    <row r="136263" spans="1:2" x14ac:dyDescent="0.3">
      <c r="A136263">
        <v>26276</v>
      </c>
      <c r="B136263" s="2" t="s">
        <v>43694</v>
      </c>
    </row>
    <row r="136264" spans="1:2" x14ac:dyDescent="0.3">
      <c r="A136264">
        <v>26276</v>
      </c>
      <c r="B136264" s="2" t="s">
        <v>43695</v>
      </c>
    </row>
    <row r="136265" spans="1:2" x14ac:dyDescent="0.3">
      <c r="A136265">
        <v>26276</v>
      </c>
      <c r="B136265" s="2" t="s">
        <v>43747</v>
      </c>
    </row>
    <row r="136266" spans="1:2" x14ac:dyDescent="0.3">
      <c r="A136266">
        <v>26277</v>
      </c>
      <c r="B136266" s="2" t="s">
        <v>43691</v>
      </c>
    </row>
    <row r="136267" spans="1:2" x14ac:dyDescent="0.3">
      <c r="A136267">
        <v>26277</v>
      </c>
      <c r="B136267" s="2" t="s">
        <v>43706</v>
      </c>
    </row>
    <row r="136268" spans="1:2" x14ac:dyDescent="0.3">
      <c r="A136268">
        <v>26278</v>
      </c>
      <c r="B136268" s="2" t="s">
        <v>43690</v>
      </c>
    </row>
    <row r="136269" spans="1:2" x14ac:dyDescent="0.3">
      <c r="A136269">
        <v>26278</v>
      </c>
      <c r="B136269" s="2" t="s">
        <v>43691</v>
      </c>
    </row>
    <row r="136270" spans="1:2" x14ac:dyDescent="0.3">
      <c r="A136270">
        <v>26278</v>
      </c>
      <c r="B136270" s="2" t="s">
        <v>43696</v>
      </c>
    </row>
    <row r="136271" spans="1:2" x14ac:dyDescent="0.3">
      <c r="A136271">
        <v>26278</v>
      </c>
      <c r="B136271" s="2" t="s">
        <v>43701</v>
      </c>
    </row>
    <row r="136272" spans="1:2" x14ac:dyDescent="0.3">
      <c r="A136272">
        <v>26278</v>
      </c>
      <c r="B136272" s="2" t="s">
        <v>43706</v>
      </c>
    </row>
    <row r="136273" spans="1:2" x14ac:dyDescent="0.3">
      <c r="A136273">
        <v>26279</v>
      </c>
      <c r="B136273" s="2" t="s">
        <v>43690</v>
      </c>
    </row>
    <row r="136274" spans="1:2" x14ac:dyDescent="0.3">
      <c r="A136274">
        <v>26279</v>
      </c>
      <c r="B136274" s="2" t="s">
        <v>43691</v>
      </c>
    </row>
    <row r="136275" spans="1:2" x14ac:dyDescent="0.3">
      <c r="A136275">
        <v>26279</v>
      </c>
      <c r="B136275" s="2" t="s">
        <v>43696</v>
      </c>
    </row>
    <row r="136276" spans="1:2" x14ac:dyDescent="0.3">
      <c r="A136276">
        <v>26279</v>
      </c>
      <c r="B136276" s="2" t="s">
        <v>43698</v>
      </c>
    </row>
    <row r="136277" spans="1:2" x14ac:dyDescent="0.3">
      <c r="A136277">
        <v>26279</v>
      </c>
      <c r="B136277" s="2" t="s">
        <v>43701</v>
      </c>
    </row>
    <row r="136278" spans="1:2" x14ac:dyDescent="0.3">
      <c r="A136278">
        <v>26279</v>
      </c>
      <c r="B136278" s="2" t="s">
        <v>43702</v>
      </c>
    </row>
    <row r="136279" spans="1:2" x14ac:dyDescent="0.3">
      <c r="A136279">
        <v>26279</v>
      </c>
      <c r="B136279" s="2" t="s">
        <v>43738</v>
      </c>
    </row>
    <row r="136280" spans="1:2" x14ac:dyDescent="0.3">
      <c r="A136280">
        <v>26280</v>
      </c>
      <c r="B136280" s="2" t="s">
        <v>43690</v>
      </c>
    </row>
    <row r="136281" spans="1:2" x14ac:dyDescent="0.3">
      <c r="A136281">
        <v>26280</v>
      </c>
      <c r="B136281" s="2" t="s">
        <v>43691</v>
      </c>
    </row>
    <row r="136282" spans="1:2" x14ac:dyDescent="0.3">
      <c r="A136282">
        <v>26280</v>
      </c>
      <c r="B136282" s="2" t="s">
        <v>43752</v>
      </c>
    </row>
    <row r="136283" spans="1:2" x14ac:dyDescent="0.3">
      <c r="A136283">
        <v>26281</v>
      </c>
      <c r="B136283" s="2" t="s">
        <v>43693</v>
      </c>
    </row>
    <row r="136284" spans="1:2" x14ac:dyDescent="0.3">
      <c r="A136284">
        <v>26281</v>
      </c>
      <c r="B136284" s="2" t="s">
        <v>22882</v>
      </c>
    </row>
    <row r="136285" spans="1:2" x14ac:dyDescent="0.3">
      <c r="A136285">
        <v>26281</v>
      </c>
      <c r="B136285" s="2" t="s">
        <v>3492</v>
      </c>
    </row>
    <row r="136286" spans="1:2" x14ac:dyDescent="0.3">
      <c r="A136286">
        <v>26281</v>
      </c>
      <c r="B136286" s="2" t="s">
        <v>43718</v>
      </c>
    </row>
    <row r="136287" spans="1:2" x14ac:dyDescent="0.3">
      <c r="A136287">
        <v>26281</v>
      </c>
      <c r="B136287" s="2" t="s">
        <v>43726</v>
      </c>
    </row>
    <row r="136288" spans="1:2" x14ac:dyDescent="0.3">
      <c r="A136288">
        <v>26281</v>
      </c>
      <c r="B136288" s="2" t="s">
        <v>43746</v>
      </c>
    </row>
    <row r="136289" spans="1:2" x14ac:dyDescent="0.3">
      <c r="A136289">
        <v>26281</v>
      </c>
      <c r="B136289" s="2" t="s">
        <v>43749</v>
      </c>
    </row>
    <row r="136290" spans="1:2" x14ac:dyDescent="0.3">
      <c r="A136290">
        <v>26282</v>
      </c>
      <c r="B136290" s="2" t="s">
        <v>43690</v>
      </c>
    </row>
    <row r="136291" spans="1:2" x14ac:dyDescent="0.3">
      <c r="A136291">
        <v>26282</v>
      </c>
      <c r="B136291" s="2" t="s">
        <v>43694</v>
      </c>
    </row>
    <row r="136292" spans="1:2" x14ac:dyDescent="0.3">
      <c r="A136292">
        <v>26282</v>
      </c>
      <c r="B136292" s="2" t="s">
        <v>43698</v>
      </c>
    </row>
    <row r="136293" spans="1:2" x14ac:dyDescent="0.3">
      <c r="A136293">
        <v>26282</v>
      </c>
      <c r="B136293" s="2" t="s">
        <v>22882</v>
      </c>
    </row>
    <row r="136294" spans="1:2" x14ac:dyDescent="0.3">
      <c r="A136294">
        <v>26282</v>
      </c>
      <c r="B136294" s="2" t="s">
        <v>43707</v>
      </c>
    </row>
    <row r="136295" spans="1:2" x14ac:dyDescent="0.3">
      <c r="A136295">
        <v>26282</v>
      </c>
      <c r="B136295" s="2" t="s">
        <v>43724</v>
      </c>
    </row>
    <row r="136296" spans="1:2" x14ac:dyDescent="0.3">
      <c r="A136296">
        <v>26283</v>
      </c>
      <c r="B136296" s="2" t="s">
        <v>43690</v>
      </c>
    </row>
    <row r="136297" spans="1:2" x14ac:dyDescent="0.3">
      <c r="A136297">
        <v>26283</v>
      </c>
      <c r="B136297" s="2" t="s">
        <v>43691</v>
      </c>
    </row>
    <row r="136298" spans="1:2" x14ac:dyDescent="0.3">
      <c r="A136298">
        <v>26283</v>
      </c>
      <c r="B136298" s="2" t="s">
        <v>43696</v>
      </c>
    </row>
    <row r="136299" spans="1:2" x14ac:dyDescent="0.3">
      <c r="A136299">
        <v>26283</v>
      </c>
      <c r="B136299" s="2" t="s">
        <v>43698</v>
      </c>
    </row>
    <row r="136300" spans="1:2" x14ac:dyDescent="0.3">
      <c r="A136300">
        <v>26283</v>
      </c>
      <c r="B136300" s="2" t="s">
        <v>43699</v>
      </c>
    </row>
    <row r="136301" spans="1:2" x14ac:dyDescent="0.3">
      <c r="A136301">
        <v>26283</v>
      </c>
      <c r="B136301" s="2" t="s">
        <v>43701</v>
      </c>
    </row>
    <row r="136302" spans="1:2" x14ac:dyDescent="0.3">
      <c r="A136302">
        <v>26283</v>
      </c>
      <c r="B136302" s="2" t="s">
        <v>4294</v>
      </c>
    </row>
    <row r="136303" spans="1:2" x14ac:dyDescent="0.3">
      <c r="A136303">
        <v>26283</v>
      </c>
      <c r="B136303" s="2" t="s">
        <v>43704</v>
      </c>
    </row>
    <row r="136304" spans="1:2" x14ac:dyDescent="0.3">
      <c r="A136304">
        <v>26284</v>
      </c>
      <c r="B136304" s="2" t="s">
        <v>43690</v>
      </c>
    </row>
    <row r="136305" spans="1:2" x14ac:dyDescent="0.3">
      <c r="A136305">
        <v>26284</v>
      </c>
      <c r="B136305" s="2" t="s">
        <v>43691</v>
      </c>
    </row>
    <row r="136306" spans="1:2" x14ac:dyDescent="0.3">
      <c r="A136306">
        <v>26284</v>
      </c>
      <c r="B136306" s="2" t="s">
        <v>43695</v>
      </c>
    </row>
    <row r="136307" spans="1:2" x14ac:dyDescent="0.3">
      <c r="A136307">
        <v>26284</v>
      </c>
      <c r="B136307" s="2" t="s">
        <v>43724</v>
      </c>
    </row>
    <row r="136308" spans="1:2" x14ac:dyDescent="0.3">
      <c r="A136308">
        <v>26285</v>
      </c>
      <c r="B136308" s="2" t="s">
        <v>43690</v>
      </c>
    </row>
    <row r="136309" spans="1:2" x14ac:dyDescent="0.3">
      <c r="A136309">
        <v>26285</v>
      </c>
      <c r="B136309" s="2" t="s">
        <v>43691</v>
      </c>
    </row>
    <row r="136310" spans="1:2" x14ac:dyDescent="0.3">
      <c r="A136310">
        <v>26285</v>
      </c>
      <c r="B136310" s="2" t="s">
        <v>43696</v>
      </c>
    </row>
    <row r="136311" spans="1:2" x14ac:dyDescent="0.3">
      <c r="A136311">
        <v>26285</v>
      </c>
      <c r="B136311" s="2" t="s">
        <v>43698</v>
      </c>
    </row>
    <row r="136312" spans="1:2" x14ac:dyDescent="0.3">
      <c r="A136312">
        <v>26285</v>
      </c>
      <c r="B136312" s="2" t="s">
        <v>4294</v>
      </c>
    </row>
    <row r="136313" spans="1:2" x14ac:dyDescent="0.3">
      <c r="A136313">
        <v>26285</v>
      </c>
      <c r="B136313" s="2" t="s">
        <v>43715</v>
      </c>
    </row>
    <row r="136314" spans="1:2" x14ac:dyDescent="0.3">
      <c r="A136314">
        <v>26287</v>
      </c>
      <c r="B136314" s="2" t="s">
        <v>43691</v>
      </c>
    </row>
    <row r="136315" spans="1:2" x14ac:dyDescent="0.3">
      <c r="A136315">
        <v>26287</v>
      </c>
      <c r="B136315" s="2" t="s">
        <v>43692</v>
      </c>
    </row>
    <row r="136316" spans="1:2" x14ac:dyDescent="0.3">
      <c r="A136316">
        <v>26287</v>
      </c>
      <c r="B136316" s="2" t="s">
        <v>43695</v>
      </c>
    </row>
    <row r="136317" spans="1:2" x14ac:dyDescent="0.3">
      <c r="A136317">
        <v>26287</v>
      </c>
      <c r="B136317" s="2" t="s">
        <v>43697</v>
      </c>
    </row>
    <row r="136318" spans="1:2" x14ac:dyDescent="0.3">
      <c r="A136318">
        <v>26287</v>
      </c>
      <c r="B136318" s="2" t="s">
        <v>43697</v>
      </c>
    </row>
    <row r="136319" spans="1:2" x14ac:dyDescent="0.3">
      <c r="A136319">
        <v>26287</v>
      </c>
      <c r="B136319" s="2" t="s">
        <v>43710</v>
      </c>
    </row>
    <row r="136320" spans="1:2" x14ac:dyDescent="0.3">
      <c r="A136320">
        <v>26287</v>
      </c>
      <c r="B136320" s="2" t="s">
        <v>43711</v>
      </c>
    </row>
    <row r="136321" spans="1:2" x14ac:dyDescent="0.3">
      <c r="A136321">
        <v>26287</v>
      </c>
      <c r="B136321" s="2" t="s">
        <v>43712</v>
      </c>
    </row>
    <row r="136322" spans="1:2" x14ac:dyDescent="0.3">
      <c r="A136322">
        <v>26287</v>
      </c>
      <c r="B136322" s="2" t="s">
        <v>43748</v>
      </c>
    </row>
    <row r="136323" spans="1:2" x14ac:dyDescent="0.3">
      <c r="A136323">
        <v>26288</v>
      </c>
      <c r="B136323" s="2" t="s">
        <v>43693</v>
      </c>
    </row>
    <row r="136324" spans="1:2" x14ac:dyDescent="0.3">
      <c r="A136324">
        <v>26288</v>
      </c>
      <c r="B136324" s="2" t="s">
        <v>43694</v>
      </c>
    </row>
    <row r="136325" spans="1:2" x14ac:dyDescent="0.3">
      <c r="A136325">
        <v>26288</v>
      </c>
      <c r="B136325" s="2" t="s">
        <v>22882</v>
      </c>
    </row>
    <row r="136326" spans="1:2" x14ac:dyDescent="0.3">
      <c r="A136326">
        <v>26288</v>
      </c>
      <c r="B136326" s="2" t="s">
        <v>36284</v>
      </c>
    </row>
    <row r="136327" spans="1:2" x14ac:dyDescent="0.3">
      <c r="A136327">
        <v>26288</v>
      </c>
      <c r="B136327" s="2" t="s">
        <v>43728</v>
      </c>
    </row>
    <row r="136328" spans="1:2" x14ac:dyDescent="0.3">
      <c r="A136328">
        <v>26288</v>
      </c>
      <c r="B136328" s="2" t="s">
        <v>43730</v>
      </c>
    </row>
    <row r="136329" spans="1:2" x14ac:dyDescent="0.3">
      <c r="A136329">
        <v>26290</v>
      </c>
      <c r="B136329" s="2" t="s">
        <v>43690</v>
      </c>
    </row>
    <row r="136330" spans="1:2" x14ac:dyDescent="0.3">
      <c r="A136330">
        <v>26290</v>
      </c>
      <c r="B136330" s="2" t="s">
        <v>43694</v>
      </c>
    </row>
    <row r="136331" spans="1:2" x14ac:dyDescent="0.3">
      <c r="A136331">
        <v>26290</v>
      </c>
      <c r="B136331" s="2" t="s">
        <v>43696</v>
      </c>
    </row>
    <row r="136332" spans="1:2" x14ac:dyDescent="0.3">
      <c r="A136332">
        <v>26290</v>
      </c>
      <c r="B136332" s="2" t="s">
        <v>43698</v>
      </c>
    </row>
    <row r="136333" spans="1:2" x14ac:dyDescent="0.3">
      <c r="A136333">
        <v>26290</v>
      </c>
      <c r="B136333" s="2" t="s">
        <v>43699</v>
      </c>
    </row>
    <row r="136334" spans="1:2" x14ac:dyDescent="0.3">
      <c r="A136334">
        <v>26290</v>
      </c>
      <c r="B136334" s="2" t="s">
        <v>43700</v>
      </c>
    </row>
    <row r="136335" spans="1:2" x14ac:dyDescent="0.3">
      <c r="A136335">
        <v>26290</v>
      </c>
      <c r="B136335" s="2" t="s">
        <v>43701</v>
      </c>
    </row>
    <row r="136336" spans="1:2" x14ac:dyDescent="0.3">
      <c r="A136336">
        <v>26290</v>
      </c>
      <c r="B136336" s="2" t="s">
        <v>43712</v>
      </c>
    </row>
    <row r="136337" spans="1:2" x14ac:dyDescent="0.3">
      <c r="A136337">
        <v>26291</v>
      </c>
      <c r="B136337" s="2" t="s">
        <v>43690</v>
      </c>
    </row>
    <row r="136338" spans="1:2" x14ac:dyDescent="0.3">
      <c r="A136338">
        <v>26292</v>
      </c>
      <c r="B136338" s="2" t="s">
        <v>43691</v>
      </c>
    </row>
    <row r="136339" spans="1:2" x14ac:dyDescent="0.3">
      <c r="A136339">
        <v>26292</v>
      </c>
      <c r="B136339" s="2" t="s">
        <v>43717</v>
      </c>
    </row>
    <row r="136340" spans="1:2" x14ac:dyDescent="0.3">
      <c r="A136340">
        <v>26292</v>
      </c>
      <c r="B136340" s="2" t="s">
        <v>43721</v>
      </c>
    </row>
    <row r="136341" spans="1:2" x14ac:dyDescent="0.3">
      <c r="A136341">
        <v>26292</v>
      </c>
      <c r="B136341" s="2" t="s">
        <v>43724</v>
      </c>
    </row>
    <row r="136342" spans="1:2" x14ac:dyDescent="0.3">
      <c r="A136342">
        <v>26292</v>
      </c>
      <c r="B136342" s="2" t="s">
        <v>43766</v>
      </c>
    </row>
    <row r="136343" spans="1:2" x14ac:dyDescent="0.3">
      <c r="A136343">
        <v>26293</v>
      </c>
      <c r="B136343" s="2" t="s">
        <v>43700</v>
      </c>
    </row>
    <row r="136344" spans="1:2" x14ac:dyDescent="0.3">
      <c r="A136344">
        <v>26293</v>
      </c>
      <c r="B136344" s="2" t="s">
        <v>43706</v>
      </c>
    </row>
    <row r="136345" spans="1:2" x14ac:dyDescent="0.3">
      <c r="A136345">
        <v>26294</v>
      </c>
      <c r="B136345" s="2" t="s">
        <v>43690</v>
      </c>
    </row>
    <row r="136346" spans="1:2" x14ac:dyDescent="0.3">
      <c r="A136346">
        <v>26294</v>
      </c>
      <c r="B136346" s="2" t="s">
        <v>43691</v>
      </c>
    </row>
    <row r="136347" spans="1:2" x14ac:dyDescent="0.3">
      <c r="A136347">
        <v>26294</v>
      </c>
      <c r="B136347" s="2" t="s">
        <v>43700</v>
      </c>
    </row>
    <row r="136348" spans="1:2" x14ac:dyDescent="0.3">
      <c r="A136348">
        <v>26294</v>
      </c>
      <c r="B136348" s="2" t="s">
        <v>3492</v>
      </c>
    </row>
    <row r="136349" spans="1:2" x14ac:dyDescent="0.3">
      <c r="A136349">
        <v>26294</v>
      </c>
      <c r="B136349" s="2" t="s">
        <v>43708</v>
      </c>
    </row>
    <row r="136350" spans="1:2" x14ac:dyDescent="0.3">
      <c r="A136350">
        <v>26294</v>
      </c>
      <c r="B136350" s="2" t="s">
        <v>43722</v>
      </c>
    </row>
    <row r="136351" spans="1:2" x14ac:dyDescent="0.3">
      <c r="A136351">
        <v>26294</v>
      </c>
      <c r="B136351" s="2" t="s">
        <v>30155</v>
      </c>
    </row>
    <row r="136352" spans="1:2" x14ac:dyDescent="0.3">
      <c r="A136352">
        <v>26294</v>
      </c>
      <c r="B136352" s="2" t="s">
        <v>43727</v>
      </c>
    </row>
    <row r="136353" spans="1:2" x14ac:dyDescent="0.3">
      <c r="A136353">
        <v>26294</v>
      </c>
      <c r="B136353" s="2" t="s">
        <v>43732</v>
      </c>
    </row>
    <row r="136354" spans="1:2" x14ac:dyDescent="0.3">
      <c r="A136354">
        <v>26294</v>
      </c>
      <c r="B136354" s="2" t="s">
        <v>43738</v>
      </c>
    </row>
    <row r="136355" spans="1:2" x14ac:dyDescent="0.3">
      <c r="A136355">
        <v>26294</v>
      </c>
      <c r="B136355" s="2" t="s">
        <v>43763</v>
      </c>
    </row>
    <row r="136356" spans="1:2" x14ac:dyDescent="0.3">
      <c r="A136356">
        <v>26294</v>
      </c>
      <c r="B136356" s="2" t="s">
        <v>43781</v>
      </c>
    </row>
    <row r="136357" spans="1:2" x14ac:dyDescent="0.3">
      <c r="A136357">
        <v>26294</v>
      </c>
      <c r="B136357" s="2" t="s">
        <v>43799</v>
      </c>
    </row>
    <row r="136358" spans="1:2" x14ac:dyDescent="0.3">
      <c r="A136358">
        <v>26295</v>
      </c>
      <c r="B136358" s="2" t="s">
        <v>43694</v>
      </c>
    </row>
    <row r="136359" spans="1:2" x14ac:dyDescent="0.3">
      <c r="A136359">
        <v>26295</v>
      </c>
      <c r="B136359" s="2" t="s">
        <v>43695</v>
      </c>
    </row>
    <row r="136360" spans="1:2" x14ac:dyDescent="0.3">
      <c r="A136360">
        <v>26295</v>
      </c>
      <c r="B136360" s="2" t="s">
        <v>43698</v>
      </c>
    </row>
    <row r="136361" spans="1:2" x14ac:dyDescent="0.3">
      <c r="A136361">
        <v>26295</v>
      </c>
      <c r="B136361" s="2" t="s">
        <v>4294</v>
      </c>
    </row>
    <row r="136362" spans="1:2" x14ac:dyDescent="0.3">
      <c r="A136362">
        <v>26295</v>
      </c>
      <c r="B136362" s="2" t="s">
        <v>43714</v>
      </c>
    </row>
    <row r="136363" spans="1:2" x14ac:dyDescent="0.3">
      <c r="A136363">
        <v>26296</v>
      </c>
      <c r="B136363" s="2" t="s">
        <v>43690</v>
      </c>
    </row>
    <row r="136364" spans="1:2" x14ac:dyDescent="0.3">
      <c r="A136364">
        <v>26296</v>
      </c>
      <c r="B136364" s="2" t="s">
        <v>43695</v>
      </c>
    </row>
    <row r="136365" spans="1:2" x14ac:dyDescent="0.3">
      <c r="A136365">
        <v>26296</v>
      </c>
      <c r="B136365" s="2" t="s">
        <v>3492</v>
      </c>
    </row>
    <row r="136366" spans="1:2" x14ac:dyDescent="0.3">
      <c r="A136366">
        <v>26296</v>
      </c>
      <c r="B136366" s="2" t="s">
        <v>43708</v>
      </c>
    </row>
    <row r="136367" spans="1:2" x14ac:dyDescent="0.3">
      <c r="A136367">
        <v>26296</v>
      </c>
      <c r="B136367" s="2" t="s">
        <v>43732</v>
      </c>
    </row>
    <row r="136368" spans="1:2" x14ac:dyDescent="0.3">
      <c r="A136368">
        <v>26296</v>
      </c>
      <c r="B136368" s="2" t="s">
        <v>43743</v>
      </c>
    </row>
    <row r="136369" spans="1:2" x14ac:dyDescent="0.3">
      <c r="A136369">
        <v>26296</v>
      </c>
      <c r="B136369" s="2" t="s">
        <v>43750</v>
      </c>
    </row>
    <row r="136370" spans="1:2" x14ac:dyDescent="0.3">
      <c r="A136370">
        <v>26297</v>
      </c>
      <c r="B136370" s="2" t="s">
        <v>43690</v>
      </c>
    </row>
    <row r="136371" spans="1:2" x14ac:dyDescent="0.3">
      <c r="A136371">
        <v>26297</v>
      </c>
      <c r="B136371" s="2" t="s">
        <v>43691</v>
      </c>
    </row>
    <row r="136372" spans="1:2" x14ac:dyDescent="0.3">
      <c r="A136372">
        <v>26297</v>
      </c>
      <c r="B136372" s="2" t="s">
        <v>43693</v>
      </c>
    </row>
    <row r="136373" spans="1:2" x14ac:dyDescent="0.3">
      <c r="A136373">
        <v>26297</v>
      </c>
      <c r="B136373" s="2" t="s">
        <v>43695</v>
      </c>
    </row>
    <row r="136374" spans="1:2" x14ac:dyDescent="0.3">
      <c r="A136374">
        <v>26297</v>
      </c>
      <c r="B136374" s="2" t="s">
        <v>43710</v>
      </c>
    </row>
    <row r="136375" spans="1:2" x14ac:dyDescent="0.3">
      <c r="A136375">
        <v>26297</v>
      </c>
      <c r="B136375" s="2" t="s">
        <v>43740</v>
      </c>
    </row>
    <row r="136376" spans="1:2" x14ac:dyDescent="0.3">
      <c r="A136376">
        <v>26297</v>
      </c>
      <c r="B136376" s="2" t="s">
        <v>43779</v>
      </c>
    </row>
    <row r="136377" spans="1:2" x14ac:dyDescent="0.3">
      <c r="A136377">
        <v>26298</v>
      </c>
      <c r="B136377" s="2" t="s">
        <v>43690</v>
      </c>
    </row>
    <row r="136378" spans="1:2" x14ac:dyDescent="0.3">
      <c r="A136378">
        <v>26298</v>
      </c>
      <c r="B136378" s="2" t="s">
        <v>43691</v>
      </c>
    </row>
    <row r="136379" spans="1:2" x14ac:dyDescent="0.3">
      <c r="A136379">
        <v>26298</v>
      </c>
      <c r="B136379" s="2" t="s">
        <v>43694</v>
      </c>
    </row>
    <row r="136380" spans="1:2" x14ac:dyDescent="0.3">
      <c r="A136380">
        <v>26298</v>
      </c>
      <c r="B136380" s="2" t="s">
        <v>43699</v>
      </c>
    </row>
    <row r="136381" spans="1:2" x14ac:dyDescent="0.3">
      <c r="A136381">
        <v>26298</v>
      </c>
      <c r="B136381" s="2" t="s">
        <v>22882</v>
      </c>
    </row>
    <row r="136382" spans="1:2" x14ac:dyDescent="0.3">
      <c r="A136382">
        <v>26298</v>
      </c>
      <c r="B136382" s="2" t="s">
        <v>43702</v>
      </c>
    </row>
    <row r="136383" spans="1:2" x14ac:dyDescent="0.3">
      <c r="A136383">
        <v>26298</v>
      </c>
      <c r="B136383" s="2" t="s">
        <v>43703</v>
      </c>
    </row>
    <row r="136384" spans="1:2" x14ac:dyDescent="0.3">
      <c r="A136384">
        <v>26298</v>
      </c>
      <c r="B136384" s="2" t="s">
        <v>43709</v>
      </c>
    </row>
    <row r="136385" spans="1:2" x14ac:dyDescent="0.3">
      <c r="A136385">
        <v>26298</v>
      </c>
      <c r="B136385" s="2" t="s">
        <v>43736</v>
      </c>
    </row>
    <row r="136386" spans="1:2" x14ac:dyDescent="0.3">
      <c r="A136386">
        <v>26298</v>
      </c>
      <c r="B136386" s="2" t="s">
        <v>43746</v>
      </c>
    </row>
    <row r="136387" spans="1:2" x14ac:dyDescent="0.3">
      <c r="A136387">
        <v>26299</v>
      </c>
      <c r="B136387" s="2" t="s">
        <v>43698</v>
      </c>
    </row>
    <row r="136388" spans="1:2" x14ac:dyDescent="0.3">
      <c r="A136388">
        <v>26299</v>
      </c>
      <c r="B136388" s="2" t="s">
        <v>43700</v>
      </c>
    </row>
    <row r="136389" spans="1:2" x14ac:dyDescent="0.3">
      <c r="A136389">
        <v>26299</v>
      </c>
      <c r="B136389" s="2" t="s">
        <v>22882</v>
      </c>
    </row>
    <row r="136390" spans="1:2" x14ac:dyDescent="0.3">
      <c r="A136390">
        <v>26299</v>
      </c>
      <c r="B136390" s="2" t="s">
        <v>43706</v>
      </c>
    </row>
    <row r="136391" spans="1:2" x14ac:dyDescent="0.3">
      <c r="A136391">
        <v>26299</v>
      </c>
      <c r="B136391" s="2" t="s">
        <v>43755</v>
      </c>
    </row>
    <row r="136392" spans="1:2" x14ac:dyDescent="0.3">
      <c r="A136392">
        <v>26300</v>
      </c>
      <c r="B136392" s="2" t="s">
        <v>43690</v>
      </c>
    </row>
    <row r="136393" spans="1:2" x14ac:dyDescent="0.3">
      <c r="A136393">
        <v>26301</v>
      </c>
      <c r="B136393" s="2" t="s">
        <v>43696</v>
      </c>
    </row>
    <row r="136394" spans="1:2" x14ac:dyDescent="0.3">
      <c r="A136394">
        <v>26301</v>
      </c>
      <c r="B136394" s="2" t="s">
        <v>43699</v>
      </c>
    </row>
    <row r="136395" spans="1:2" x14ac:dyDescent="0.3">
      <c r="A136395">
        <v>26301</v>
      </c>
      <c r="B136395" s="2" t="s">
        <v>43701</v>
      </c>
    </row>
    <row r="136396" spans="1:2" x14ac:dyDescent="0.3">
      <c r="A136396">
        <v>26301</v>
      </c>
      <c r="B136396" s="2" t="s">
        <v>43704</v>
      </c>
    </row>
    <row r="136397" spans="1:2" x14ac:dyDescent="0.3">
      <c r="A136397">
        <v>26301</v>
      </c>
      <c r="B136397" s="2" t="s">
        <v>30155</v>
      </c>
    </row>
    <row r="136398" spans="1:2" x14ac:dyDescent="0.3">
      <c r="A136398">
        <v>26301</v>
      </c>
      <c r="B136398" s="2" t="s">
        <v>43727</v>
      </c>
    </row>
    <row r="136399" spans="1:2" x14ac:dyDescent="0.3">
      <c r="A136399">
        <v>26301</v>
      </c>
      <c r="B136399" s="2" t="s">
        <v>43733</v>
      </c>
    </row>
    <row r="136400" spans="1:2" x14ac:dyDescent="0.3">
      <c r="A136400">
        <v>26301</v>
      </c>
      <c r="B136400" s="2" t="s">
        <v>43751</v>
      </c>
    </row>
    <row r="136401" spans="1:2" x14ac:dyDescent="0.3">
      <c r="A136401">
        <v>26301</v>
      </c>
      <c r="B136401" s="2" t="s">
        <v>43753</v>
      </c>
    </row>
    <row r="136402" spans="1:2" x14ac:dyDescent="0.3">
      <c r="A136402">
        <v>26302</v>
      </c>
      <c r="B136402" s="2" t="s">
        <v>43690</v>
      </c>
    </row>
    <row r="136403" spans="1:2" x14ac:dyDescent="0.3">
      <c r="A136403">
        <v>26302</v>
      </c>
      <c r="B136403" s="2" t="s">
        <v>43691</v>
      </c>
    </row>
    <row r="136404" spans="1:2" x14ac:dyDescent="0.3">
      <c r="A136404">
        <v>26302</v>
      </c>
      <c r="B136404" s="2" t="s">
        <v>43692</v>
      </c>
    </row>
    <row r="136405" spans="1:2" x14ac:dyDescent="0.3">
      <c r="A136405">
        <v>26302</v>
      </c>
      <c r="B136405" s="2" t="s">
        <v>43693</v>
      </c>
    </row>
    <row r="136406" spans="1:2" x14ac:dyDescent="0.3">
      <c r="A136406">
        <v>26302</v>
      </c>
      <c r="B136406" s="2" t="s">
        <v>43700</v>
      </c>
    </row>
    <row r="136407" spans="1:2" x14ac:dyDescent="0.3">
      <c r="A136407">
        <v>26302</v>
      </c>
      <c r="B136407" s="2" t="s">
        <v>43730</v>
      </c>
    </row>
    <row r="136408" spans="1:2" x14ac:dyDescent="0.3">
      <c r="A136408">
        <v>26303</v>
      </c>
      <c r="B136408" s="2" t="s">
        <v>43690</v>
      </c>
    </row>
    <row r="136409" spans="1:2" x14ac:dyDescent="0.3">
      <c r="A136409">
        <v>26303</v>
      </c>
      <c r="B136409" s="2" t="s">
        <v>43691</v>
      </c>
    </row>
    <row r="136410" spans="1:2" x14ac:dyDescent="0.3">
      <c r="A136410">
        <v>26303</v>
      </c>
      <c r="B136410" s="2" t="s">
        <v>43696</v>
      </c>
    </row>
    <row r="136411" spans="1:2" x14ac:dyDescent="0.3">
      <c r="A136411">
        <v>26303</v>
      </c>
      <c r="B136411" s="2" t="s">
        <v>22882</v>
      </c>
    </row>
    <row r="136412" spans="1:2" x14ac:dyDescent="0.3">
      <c r="A136412">
        <v>26303</v>
      </c>
      <c r="B136412" s="2" t="s">
        <v>43701</v>
      </c>
    </row>
    <row r="136413" spans="1:2" x14ac:dyDescent="0.3">
      <c r="A136413">
        <v>26303</v>
      </c>
      <c r="B136413" s="2" t="s">
        <v>43705</v>
      </c>
    </row>
    <row r="136414" spans="1:2" x14ac:dyDescent="0.3">
      <c r="A136414">
        <v>26304</v>
      </c>
      <c r="B136414" s="2" t="s">
        <v>43690</v>
      </c>
    </row>
    <row r="136415" spans="1:2" x14ac:dyDescent="0.3">
      <c r="A136415">
        <v>26304</v>
      </c>
      <c r="B136415" s="2" t="s">
        <v>43695</v>
      </c>
    </row>
    <row r="136416" spans="1:2" x14ac:dyDescent="0.3">
      <c r="A136416">
        <v>26305</v>
      </c>
      <c r="B136416" s="2" t="s">
        <v>43690</v>
      </c>
    </row>
    <row r="136417" spans="1:2" x14ac:dyDescent="0.3">
      <c r="A136417">
        <v>26305</v>
      </c>
      <c r="B136417" s="2" t="s">
        <v>43695</v>
      </c>
    </row>
    <row r="136418" spans="1:2" x14ac:dyDescent="0.3">
      <c r="A136418">
        <v>26305</v>
      </c>
      <c r="B136418" s="2" t="s">
        <v>43697</v>
      </c>
    </row>
    <row r="136419" spans="1:2" x14ac:dyDescent="0.3">
      <c r="A136419">
        <v>26305</v>
      </c>
      <c r="B136419" s="2" t="s">
        <v>43697</v>
      </c>
    </row>
    <row r="136420" spans="1:2" x14ac:dyDescent="0.3">
      <c r="A136420">
        <v>26305</v>
      </c>
      <c r="B136420" s="2" t="s">
        <v>43711</v>
      </c>
    </row>
    <row r="136421" spans="1:2" x14ac:dyDescent="0.3">
      <c r="A136421">
        <v>26306</v>
      </c>
      <c r="B136421" s="2" t="s">
        <v>43690</v>
      </c>
    </row>
    <row r="136422" spans="1:2" x14ac:dyDescent="0.3">
      <c r="A136422">
        <v>26306</v>
      </c>
      <c r="B136422" s="2" t="s">
        <v>43691</v>
      </c>
    </row>
    <row r="136423" spans="1:2" x14ac:dyDescent="0.3">
      <c r="A136423">
        <v>26306</v>
      </c>
      <c r="B136423" s="2" t="s">
        <v>43692</v>
      </c>
    </row>
    <row r="136424" spans="1:2" x14ac:dyDescent="0.3">
      <c r="A136424">
        <v>26306</v>
      </c>
      <c r="B136424" s="2" t="s">
        <v>43693</v>
      </c>
    </row>
    <row r="136425" spans="1:2" x14ac:dyDescent="0.3">
      <c r="A136425">
        <v>26306</v>
      </c>
      <c r="B136425" s="2" t="s">
        <v>43708</v>
      </c>
    </row>
    <row r="136426" spans="1:2" x14ac:dyDescent="0.3">
      <c r="A136426">
        <v>26306</v>
      </c>
      <c r="B136426" s="2" t="s">
        <v>43712</v>
      </c>
    </row>
    <row r="136427" spans="1:2" x14ac:dyDescent="0.3">
      <c r="A136427">
        <v>26306</v>
      </c>
      <c r="B136427" s="2" t="s">
        <v>43732</v>
      </c>
    </row>
    <row r="136428" spans="1:2" x14ac:dyDescent="0.3">
      <c r="A136428">
        <v>26306</v>
      </c>
      <c r="B136428" s="2" t="s">
        <v>43774</v>
      </c>
    </row>
    <row r="136429" spans="1:2" x14ac:dyDescent="0.3">
      <c r="A136429">
        <v>26307</v>
      </c>
      <c r="B136429" s="2" t="s">
        <v>43690</v>
      </c>
    </row>
    <row r="136430" spans="1:2" x14ac:dyDescent="0.3">
      <c r="A136430">
        <v>26307</v>
      </c>
      <c r="B136430" s="2" t="s">
        <v>43691</v>
      </c>
    </row>
    <row r="136431" spans="1:2" x14ac:dyDescent="0.3">
      <c r="A136431">
        <v>26307</v>
      </c>
      <c r="B136431" s="2" t="s">
        <v>43693</v>
      </c>
    </row>
    <row r="136432" spans="1:2" x14ac:dyDescent="0.3">
      <c r="A136432">
        <v>26307</v>
      </c>
      <c r="B136432" s="2" t="s">
        <v>43695</v>
      </c>
    </row>
    <row r="136433" spans="1:2" x14ac:dyDescent="0.3">
      <c r="A136433">
        <v>26307</v>
      </c>
      <c r="B136433" s="2" t="s">
        <v>43709</v>
      </c>
    </row>
    <row r="136434" spans="1:2" x14ac:dyDescent="0.3">
      <c r="A136434">
        <v>26307</v>
      </c>
      <c r="B136434" s="2" t="s">
        <v>43756</v>
      </c>
    </row>
    <row r="136435" spans="1:2" x14ac:dyDescent="0.3">
      <c r="A136435">
        <v>26308</v>
      </c>
      <c r="B136435" s="2" t="s">
        <v>43690</v>
      </c>
    </row>
    <row r="136436" spans="1:2" x14ac:dyDescent="0.3">
      <c r="A136436">
        <v>26308</v>
      </c>
      <c r="B136436" s="2" t="s">
        <v>43691</v>
      </c>
    </row>
    <row r="136437" spans="1:2" x14ac:dyDescent="0.3">
      <c r="A136437">
        <v>26308</v>
      </c>
      <c r="B136437" s="2" t="s">
        <v>43694</v>
      </c>
    </row>
    <row r="136438" spans="1:2" x14ac:dyDescent="0.3">
      <c r="A136438">
        <v>26308</v>
      </c>
      <c r="B136438" s="2" t="s">
        <v>43696</v>
      </c>
    </row>
    <row r="136439" spans="1:2" x14ac:dyDescent="0.3">
      <c r="A136439">
        <v>26308</v>
      </c>
      <c r="B136439" s="2" t="s">
        <v>43698</v>
      </c>
    </row>
    <row r="136440" spans="1:2" x14ac:dyDescent="0.3">
      <c r="A136440">
        <v>26308</v>
      </c>
      <c r="B136440" s="2" t="s">
        <v>43708</v>
      </c>
    </row>
    <row r="136441" spans="1:2" x14ac:dyDescent="0.3">
      <c r="A136441">
        <v>26309</v>
      </c>
      <c r="B136441" s="2" t="s">
        <v>43691</v>
      </c>
    </row>
    <row r="136442" spans="1:2" x14ac:dyDescent="0.3">
      <c r="A136442">
        <v>26310</v>
      </c>
      <c r="B136442" s="2" t="s">
        <v>43690</v>
      </c>
    </row>
    <row r="136443" spans="1:2" x14ac:dyDescent="0.3">
      <c r="A136443">
        <v>26310</v>
      </c>
      <c r="B136443" s="2" t="s">
        <v>43691</v>
      </c>
    </row>
    <row r="136444" spans="1:2" x14ac:dyDescent="0.3">
      <c r="A136444">
        <v>26310</v>
      </c>
      <c r="B136444" s="2" t="s">
        <v>43693</v>
      </c>
    </row>
    <row r="136445" spans="1:2" x14ac:dyDescent="0.3">
      <c r="A136445">
        <v>26310</v>
      </c>
      <c r="B136445" s="2" t="s">
        <v>43694</v>
      </c>
    </row>
    <row r="136446" spans="1:2" x14ac:dyDescent="0.3">
      <c r="A136446">
        <v>26310</v>
      </c>
      <c r="B136446" s="2" t="s">
        <v>43696</v>
      </c>
    </row>
    <row r="136447" spans="1:2" x14ac:dyDescent="0.3">
      <c r="A136447">
        <v>26310</v>
      </c>
      <c r="B136447" s="2" t="s">
        <v>43698</v>
      </c>
    </row>
    <row r="136448" spans="1:2" x14ac:dyDescent="0.3">
      <c r="A136448">
        <v>26310</v>
      </c>
      <c r="B136448" s="2" t="s">
        <v>22882</v>
      </c>
    </row>
    <row r="136449" spans="1:2" x14ac:dyDescent="0.3">
      <c r="A136449">
        <v>26310</v>
      </c>
      <c r="B136449" s="2" t="s">
        <v>4294</v>
      </c>
    </row>
    <row r="136450" spans="1:2" x14ac:dyDescent="0.3">
      <c r="A136450">
        <v>26310</v>
      </c>
      <c r="B136450" s="2" t="s">
        <v>43771</v>
      </c>
    </row>
    <row r="136451" spans="1:2" x14ac:dyDescent="0.3">
      <c r="A136451">
        <v>26311</v>
      </c>
      <c r="B136451" s="2" t="s">
        <v>43691</v>
      </c>
    </row>
    <row r="136452" spans="1:2" x14ac:dyDescent="0.3">
      <c r="A136452">
        <v>26311</v>
      </c>
      <c r="B136452" s="2" t="s">
        <v>43696</v>
      </c>
    </row>
    <row r="136453" spans="1:2" x14ac:dyDescent="0.3">
      <c r="A136453">
        <v>26311</v>
      </c>
      <c r="B136453" s="2" t="s">
        <v>43729</v>
      </c>
    </row>
    <row r="136454" spans="1:2" x14ac:dyDescent="0.3">
      <c r="A136454">
        <v>26312</v>
      </c>
      <c r="B136454" s="2" t="s">
        <v>43756</v>
      </c>
    </row>
    <row r="136455" spans="1:2" x14ac:dyDescent="0.3">
      <c r="A136455">
        <v>26313</v>
      </c>
      <c r="B136455" s="2" t="s">
        <v>43690</v>
      </c>
    </row>
    <row r="136456" spans="1:2" x14ac:dyDescent="0.3">
      <c r="A136456">
        <v>26313</v>
      </c>
      <c r="B136456" s="2" t="s">
        <v>43691</v>
      </c>
    </row>
    <row r="136457" spans="1:2" x14ac:dyDescent="0.3">
      <c r="A136457">
        <v>26313</v>
      </c>
      <c r="B136457" s="2" t="s">
        <v>43693</v>
      </c>
    </row>
    <row r="136458" spans="1:2" x14ac:dyDescent="0.3">
      <c r="A136458">
        <v>26313</v>
      </c>
      <c r="B136458" s="2" t="s">
        <v>43698</v>
      </c>
    </row>
    <row r="136459" spans="1:2" x14ac:dyDescent="0.3">
      <c r="A136459">
        <v>26313</v>
      </c>
      <c r="B136459" s="2" t="s">
        <v>43727</v>
      </c>
    </row>
    <row r="136460" spans="1:2" x14ac:dyDescent="0.3">
      <c r="A136460">
        <v>26314</v>
      </c>
      <c r="B136460" s="2" t="s">
        <v>43690</v>
      </c>
    </row>
    <row r="136461" spans="1:2" x14ac:dyDescent="0.3">
      <c r="A136461">
        <v>26314</v>
      </c>
      <c r="B136461" s="2" t="s">
        <v>43691</v>
      </c>
    </row>
    <row r="136462" spans="1:2" x14ac:dyDescent="0.3">
      <c r="A136462">
        <v>26314</v>
      </c>
      <c r="B136462" s="2" t="s">
        <v>43696</v>
      </c>
    </row>
    <row r="136463" spans="1:2" x14ac:dyDescent="0.3">
      <c r="A136463">
        <v>26314</v>
      </c>
      <c r="B136463" s="2" t="s">
        <v>3492</v>
      </c>
    </row>
    <row r="136464" spans="1:2" x14ac:dyDescent="0.3">
      <c r="A136464">
        <v>26314</v>
      </c>
      <c r="B136464" s="2" t="s">
        <v>43704</v>
      </c>
    </row>
    <row r="136465" spans="1:2" x14ac:dyDescent="0.3">
      <c r="A136465">
        <v>26314</v>
      </c>
      <c r="B136465" s="2" t="s">
        <v>43705</v>
      </c>
    </row>
    <row r="136466" spans="1:2" x14ac:dyDescent="0.3">
      <c r="A136466">
        <v>26314</v>
      </c>
      <c r="B136466" s="2" t="s">
        <v>43708</v>
      </c>
    </row>
    <row r="136467" spans="1:2" x14ac:dyDescent="0.3">
      <c r="A136467">
        <v>26314</v>
      </c>
      <c r="B136467" s="2" t="s">
        <v>43734</v>
      </c>
    </row>
    <row r="136468" spans="1:2" x14ac:dyDescent="0.3">
      <c r="A136468">
        <v>26314</v>
      </c>
      <c r="B136468" s="2" t="s">
        <v>43785</v>
      </c>
    </row>
    <row r="136469" spans="1:2" x14ac:dyDescent="0.3">
      <c r="A136469">
        <v>26315</v>
      </c>
      <c r="B136469" s="2" t="s">
        <v>43690</v>
      </c>
    </row>
    <row r="136470" spans="1:2" x14ac:dyDescent="0.3">
      <c r="A136470">
        <v>26315</v>
      </c>
      <c r="B136470" s="2" t="s">
        <v>43691</v>
      </c>
    </row>
    <row r="136471" spans="1:2" x14ac:dyDescent="0.3">
      <c r="A136471">
        <v>26315</v>
      </c>
      <c r="B136471" s="2" t="s">
        <v>43694</v>
      </c>
    </row>
    <row r="136472" spans="1:2" x14ac:dyDescent="0.3">
      <c r="A136472">
        <v>26315</v>
      </c>
      <c r="B136472" s="2" t="s">
        <v>43698</v>
      </c>
    </row>
    <row r="136473" spans="1:2" x14ac:dyDescent="0.3">
      <c r="A136473">
        <v>26315</v>
      </c>
      <c r="B136473" s="2" t="s">
        <v>22882</v>
      </c>
    </row>
    <row r="136474" spans="1:2" x14ac:dyDescent="0.3">
      <c r="A136474">
        <v>26315</v>
      </c>
      <c r="B136474" s="2" t="s">
        <v>43703</v>
      </c>
    </row>
    <row r="136475" spans="1:2" x14ac:dyDescent="0.3">
      <c r="A136475">
        <v>26315</v>
      </c>
      <c r="B136475" s="2" t="s">
        <v>43704</v>
      </c>
    </row>
    <row r="136476" spans="1:2" x14ac:dyDescent="0.3">
      <c r="A136476">
        <v>26315</v>
      </c>
      <c r="B136476" s="2" t="s">
        <v>43705</v>
      </c>
    </row>
    <row r="136477" spans="1:2" x14ac:dyDescent="0.3">
      <c r="A136477">
        <v>26315</v>
      </c>
      <c r="B136477" s="2" t="s">
        <v>43724</v>
      </c>
    </row>
    <row r="136478" spans="1:2" x14ac:dyDescent="0.3">
      <c r="A136478">
        <v>26315</v>
      </c>
      <c r="B136478" s="2" t="s">
        <v>43736</v>
      </c>
    </row>
    <row r="136479" spans="1:2" x14ac:dyDescent="0.3">
      <c r="A136479">
        <v>26315</v>
      </c>
      <c r="B136479" s="2" t="s">
        <v>43788</v>
      </c>
    </row>
    <row r="136480" spans="1:2" x14ac:dyDescent="0.3">
      <c r="A136480">
        <v>26315</v>
      </c>
      <c r="B136480" s="2" t="s">
        <v>43795</v>
      </c>
    </row>
    <row r="136481" spans="1:2" x14ac:dyDescent="0.3">
      <c r="A136481">
        <v>26316</v>
      </c>
      <c r="B136481" s="2" t="s">
        <v>43691</v>
      </c>
    </row>
    <row r="136482" spans="1:2" x14ac:dyDescent="0.3">
      <c r="A136482">
        <v>26317</v>
      </c>
      <c r="B136482" s="2" t="s">
        <v>43690</v>
      </c>
    </row>
    <row r="136483" spans="1:2" x14ac:dyDescent="0.3">
      <c r="A136483">
        <v>26317</v>
      </c>
      <c r="B136483" s="2" t="s">
        <v>43691</v>
      </c>
    </row>
    <row r="136484" spans="1:2" x14ac:dyDescent="0.3">
      <c r="A136484">
        <v>26317</v>
      </c>
      <c r="B136484" s="2" t="s">
        <v>43692</v>
      </c>
    </row>
    <row r="136485" spans="1:2" x14ac:dyDescent="0.3">
      <c r="A136485">
        <v>26317</v>
      </c>
      <c r="B136485" s="2" t="s">
        <v>43698</v>
      </c>
    </row>
    <row r="136486" spans="1:2" x14ac:dyDescent="0.3">
      <c r="A136486">
        <v>26317</v>
      </c>
      <c r="B136486" s="2" t="s">
        <v>22882</v>
      </c>
    </row>
    <row r="136487" spans="1:2" x14ac:dyDescent="0.3">
      <c r="A136487">
        <v>26317</v>
      </c>
      <c r="B136487" s="2" t="s">
        <v>4294</v>
      </c>
    </row>
    <row r="136488" spans="1:2" x14ac:dyDescent="0.3">
      <c r="A136488">
        <v>26318</v>
      </c>
      <c r="B136488" s="2" t="s">
        <v>43690</v>
      </c>
    </row>
    <row r="136489" spans="1:2" x14ac:dyDescent="0.3">
      <c r="A136489">
        <v>26318</v>
      </c>
      <c r="B136489" s="2" t="s">
        <v>43693</v>
      </c>
    </row>
    <row r="136490" spans="1:2" x14ac:dyDescent="0.3">
      <c r="A136490">
        <v>26318</v>
      </c>
      <c r="B136490" s="2" t="s">
        <v>43695</v>
      </c>
    </row>
    <row r="136491" spans="1:2" x14ac:dyDescent="0.3">
      <c r="A136491">
        <v>26320</v>
      </c>
      <c r="B136491" s="2" t="s">
        <v>43690</v>
      </c>
    </row>
    <row r="136492" spans="1:2" x14ac:dyDescent="0.3">
      <c r="A136492">
        <v>26320</v>
      </c>
      <c r="B136492" s="2" t="s">
        <v>43691</v>
      </c>
    </row>
    <row r="136493" spans="1:2" x14ac:dyDescent="0.3">
      <c r="A136493">
        <v>26320</v>
      </c>
      <c r="B136493" s="2" t="s">
        <v>43692</v>
      </c>
    </row>
    <row r="136494" spans="1:2" x14ac:dyDescent="0.3">
      <c r="A136494">
        <v>26320</v>
      </c>
      <c r="B136494" s="2" t="s">
        <v>43699</v>
      </c>
    </row>
    <row r="136495" spans="1:2" x14ac:dyDescent="0.3">
      <c r="A136495">
        <v>26320</v>
      </c>
      <c r="B136495" s="2" t="s">
        <v>43725</v>
      </c>
    </row>
    <row r="136496" spans="1:2" x14ac:dyDescent="0.3">
      <c r="A136496">
        <v>26320</v>
      </c>
      <c r="B136496" s="2" t="s">
        <v>43728</v>
      </c>
    </row>
    <row r="136497" spans="1:2" x14ac:dyDescent="0.3">
      <c r="A136497">
        <v>26321</v>
      </c>
      <c r="B136497" s="2" t="s">
        <v>43691</v>
      </c>
    </row>
    <row r="136498" spans="1:2" x14ac:dyDescent="0.3">
      <c r="A136498">
        <v>26321</v>
      </c>
      <c r="B136498" s="2" t="s">
        <v>43694</v>
      </c>
    </row>
    <row r="136499" spans="1:2" x14ac:dyDescent="0.3">
      <c r="A136499">
        <v>26321</v>
      </c>
      <c r="B136499" s="2" t="s">
        <v>43699</v>
      </c>
    </row>
    <row r="136500" spans="1:2" x14ac:dyDescent="0.3">
      <c r="A136500">
        <v>26321</v>
      </c>
      <c r="B136500" s="2" t="s">
        <v>43703</v>
      </c>
    </row>
    <row r="136501" spans="1:2" x14ac:dyDescent="0.3">
      <c r="A136501">
        <v>26321</v>
      </c>
      <c r="B136501" s="2" t="s">
        <v>43799</v>
      </c>
    </row>
    <row r="136502" spans="1:2" x14ac:dyDescent="0.3">
      <c r="A136502">
        <v>26323</v>
      </c>
      <c r="B136502" s="2" t="s">
        <v>43690</v>
      </c>
    </row>
    <row r="136503" spans="1:2" x14ac:dyDescent="0.3">
      <c r="A136503">
        <v>26323</v>
      </c>
      <c r="B136503" s="2" t="s">
        <v>43691</v>
      </c>
    </row>
    <row r="136504" spans="1:2" x14ac:dyDescent="0.3">
      <c r="A136504">
        <v>26323</v>
      </c>
      <c r="B136504" s="2" t="s">
        <v>43692</v>
      </c>
    </row>
    <row r="136505" spans="1:2" x14ac:dyDescent="0.3">
      <c r="A136505">
        <v>26323</v>
      </c>
      <c r="B136505" s="2" t="s">
        <v>43694</v>
      </c>
    </row>
    <row r="136506" spans="1:2" x14ac:dyDescent="0.3">
      <c r="A136506">
        <v>26323</v>
      </c>
      <c r="B136506" s="2" t="s">
        <v>22882</v>
      </c>
    </row>
    <row r="136507" spans="1:2" x14ac:dyDescent="0.3">
      <c r="A136507">
        <v>26324</v>
      </c>
      <c r="B136507" s="2" t="s">
        <v>43690</v>
      </c>
    </row>
    <row r="136508" spans="1:2" x14ac:dyDescent="0.3">
      <c r="A136508">
        <v>26324</v>
      </c>
      <c r="B136508" s="2" t="s">
        <v>43698</v>
      </c>
    </row>
    <row r="136509" spans="1:2" x14ac:dyDescent="0.3">
      <c r="A136509">
        <v>26324</v>
      </c>
      <c r="B136509" s="2" t="s">
        <v>43699</v>
      </c>
    </row>
    <row r="136510" spans="1:2" x14ac:dyDescent="0.3">
      <c r="A136510">
        <v>26324</v>
      </c>
      <c r="B136510" s="2" t="s">
        <v>22882</v>
      </c>
    </row>
    <row r="136511" spans="1:2" x14ac:dyDescent="0.3">
      <c r="A136511">
        <v>26324</v>
      </c>
      <c r="B136511" s="2" t="s">
        <v>3492</v>
      </c>
    </row>
    <row r="136512" spans="1:2" x14ac:dyDescent="0.3">
      <c r="A136512">
        <v>26324</v>
      </c>
      <c r="B136512" s="2" t="s">
        <v>43729</v>
      </c>
    </row>
    <row r="136513" spans="1:2" x14ac:dyDescent="0.3">
      <c r="A136513">
        <v>26324</v>
      </c>
      <c r="B136513" s="2" t="s">
        <v>43743</v>
      </c>
    </row>
    <row r="136514" spans="1:2" x14ac:dyDescent="0.3">
      <c r="A136514">
        <v>26325</v>
      </c>
      <c r="B136514" s="2" t="s">
        <v>43690</v>
      </c>
    </row>
    <row r="136515" spans="1:2" x14ac:dyDescent="0.3">
      <c r="A136515">
        <v>26325</v>
      </c>
      <c r="B136515" s="2" t="s">
        <v>43691</v>
      </c>
    </row>
    <row r="136516" spans="1:2" x14ac:dyDescent="0.3">
      <c r="A136516">
        <v>26325</v>
      </c>
      <c r="B136516" s="2" t="s">
        <v>43700</v>
      </c>
    </row>
    <row r="136517" spans="1:2" x14ac:dyDescent="0.3">
      <c r="A136517">
        <v>26326</v>
      </c>
      <c r="B136517" s="2" t="s">
        <v>43690</v>
      </c>
    </row>
    <row r="136518" spans="1:2" x14ac:dyDescent="0.3">
      <c r="A136518">
        <v>26326</v>
      </c>
      <c r="B136518" s="2" t="s">
        <v>43698</v>
      </c>
    </row>
    <row r="136519" spans="1:2" x14ac:dyDescent="0.3">
      <c r="A136519">
        <v>26326</v>
      </c>
      <c r="B136519" s="2" t="s">
        <v>4294</v>
      </c>
    </row>
    <row r="136520" spans="1:2" x14ac:dyDescent="0.3">
      <c r="A136520">
        <v>26326</v>
      </c>
      <c r="B136520" s="2" t="s">
        <v>43706</v>
      </c>
    </row>
    <row r="136521" spans="1:2" x14ac:dyDescent="0.3">
      <c r="A136521">
        <v>26326</v>
      </c>
      <c r="B136521" s="2" t="s">
        <v>43708</v>
      </c>
    </row>
    <row r="136522" spans="1:2" x14ac:dyDescent="0.3">
      <c r="A136522">
        <v>26326</v>
      </c>
      <c r="B136522" s="2" t="s">
        <v>43738</v>
      </c>
    </row>
    <row r="136523" spans="1:2" x14ac:dyDescent="0.3">
      <c r="A136523">
        <v>26327</v>
      </c>
      <c r="B136523" s="2" t="s">
        <v>43690</v>
      </c>
    </row>
    <row r="136524" spans="1:2" x14ac:dyDescent="0.3">
      <c r="A136524">
        <v>26327</v>
      </c>
      <c r="B136524" s="2" t="s">
        <v>43691</v>
      </c>
    </row>
    <row r="136525" spans="1:2" x14ac:dyDescent="0.3">
      <c r="A136525">
        <v>26327</v>
      </c>
      <c r="B136525" s="2" t="s">
        <v>43694</v>
      </c>
    </row>
    <row r="136526" spans="1:2" x14ac:dyDescent="0.3">
      <c r="A136526">
        <v>26327</v>
      </c>
      <c r="B136526" s="2" t="s">
        <v>22882</v>
      </c>
    </row>
    <row r="136527" spans="1:2" x14ac:dyDescent="0.3">
      <c r="A136527">
        <v>26327</v>
      </c>
      <c r="B136527" s="2" t="s">
        <v>43707</v>
      </c>
    </row>
    <row r="136528" spans="1:2" x14ac:dyDescent="0.3">
      <c r="A136528">
        <v>26327</v>
      </c>
      <c r="B136528" s="2" t="s">
        <v>43714</v>
      </c>
    </row>
    <row r="136529" spans="1:2" x14ac:dyDescent="0.3">
      <c r="A136529">
        <v>26327</v>
      </c>
      <c r="B136529" s="2" t="s">
        <v>43734</v>
      </c>
    </row>
    <row r="136530" spans="1:2" x14ac:dyDescent="0.3">
      <c r="A136530">
        <v>26327</v>
      </c>
      <c r="B136530" s="2" t="s">
        <v>43765</v>
      </c>
    </row>
    <row r="136531" spans="1:2" x14ac:dyDescent="0.3">
      <c r="A136531">
        <v>26328</v>
      </c>
      <c r="B136531" s="2" t="s">
        <v>43690</v>
      </c>
    </row>
    <row r="136532" spans="1:2" x14ac:dyDescent="0.3">
      <c r="A136532">
        <v>26328</v>
      </c>
      <c r="B136532" s="2" t="s">
        <v>43691</v>
      </c>
    </row>
    <row r="136533" spans="1:2" x14ac:dyDescent="0.3">
      <c r="A136533">
        <v>26328</v>
      </c>
      <c r="B136533" s="2" t="s">
        <v>43692</v>
      </c>
    </row>
    <row r="136534" spans="1:2" x14ac:dyDescent="0.3">
      <c r="A136534">
        <v>26328</v>
      </c>
      <c r="B136534" s="2" t="s">
        <v>43693</v>
      </c>
    </row>
    <row r="136535" spans="1:2" x14ac:dyDescent="0.3">
      <c r="A136535">
        <v>26328</v>
      </c>
      <c r="B136535" s="2" t="s">
        <v>43695</v>
      </c>
    </row>
    <row r="136536" spans="1:2" x14ac:dyDescent="0.3">
      <c r="A136536">
        <v>26328</v>
      </c>
      <c r="B136536" s="2" t="s">
        <v>43700</v>
      </c>
    </row>
    <row r="136537" spans="1:2" x14ac:dyDescent="0.3">
      <c r="A136537">
        <v>26328</v>
      </c>
      <c r="B136537" s="2" t="s">
        <v>43747</v>
      </c>
    </row>
    <row r="136538" spans="1:2" x14ac:dyDescent="0.3">
      <c r="A136538">
        <v>26329</v>
      </c>
      <c r="B136538" s="2" t="s">
        <v>43691</v>
      </c>
    </row>
    <row r="136539" spans="1:2" x14ac:dyDescent="0.3">
      <c r="A136539">
        <v>26329</v>
      </c>
      <c r="B136539" s="2" t="s">
        <v>43694</v>
      </c>
    </row>
    <row r="136540" spans="1:2" x14ac:dyDescent="0.3">
      <c r="A136540">
        <v>26329</v>
      </c>
      <c r="B136540" s="2" t="s">
        <v>43696</v>
      </c>
    </row>
    <row r="136541" spans="1:2" x14ac:dyDescent="0.3">
      <c r="A136541">
        <v>26329</v>
      </c>
      <c r="B136541" s="2" t="s">
        <v>43703</v>
      </c>
    </row>
    <row r="136542" spans="1:2" x14ac:dyDescent="0.3">
      <c r="A136542">
        <v>26330</v>
      </c>
      <c r="B136542" s="2" t="s">
        <v>43690</v>
      </c>
    </row>
    <row r="136543" spans="1:2" x14ac:dyDescent="0.3">
      <c r="A136543">
        <v>26330</v>
      </c>
      <c r="B136543" s="2" t="s">
        <v>43696</v>
      </c>
    </row>
    <row r="136544" spans="1:2" x14ac:dyDescent="0.3">
      <c r="A136544">
        <v>26330</v>
      </c>
      <c r="B136544" s="2" t="s">
        <v>43701</v>
      </c>
    </row>
    <row r="136545" spans="1:2" x14ac:dyDescent="0.3">
      <c r="A136545">
        <v>26330</v>
      </c>
      <c r="B136545" s="2" t="s">
        <v>43709</v>
      </c>
    </row>
    <row r="136546" spans="1:2" x14ac:dyDescent="0.3">
      <c r="A136546">
        <v>26330</v>
      </c>
      <c r="B136546" s="2" t="s">
        <v>43724</v>
      </c>
    </row>
    <row r="136547" spans="1:2" x14ac:dyDescent="0.3">
      <c r="A136547">
        <v>26330</v>
      </c>
      <c r="B136547" s="2" t="s">
        <v>43803</v>
      </c>
    </row>
    <row r="136548" spans="1:2" x14ac:dyDescent="0.3">
      <c r="A136548">
        <v>26331</v>
      </c>
      <c r="B136548" s="2" t="s">
        <v>43690</v>
      </c>
    </row>
    <row r="136549" spans="1:2" x14ac:dyDescent="0.3">
      <c r="A136549">
        <v>26331</v>
      </c>
      <c r="B136549" s="2" t="s">
        <v>43691</v>
      </c>
    </row>
    <row r="136550" spans="1:2" x14ac:dyDescent="0.3">
      <c r="A136550">
        <v>26331</v>
      </c>
      <c r="B136550" s="2" t="s">
        <v>43697</v>
      </c>
    </row>
    <row r="136551" spans="1:2" x14ac:dyDescent="0.3">
      <c r="A136551">
        <v>26331</v>
      </c>
      <c r="B136551" s="2" t="s">
        <v>43697</v>
      </c>
    </row>
    <row r="136552" spans="1:2" x14ac:dyDescent="0.3">
      <c r="A136552">
        <v>26332</v>
      </c>
      <c r="B136552" s="2" t="s">
        <v>43690</v>
      </c>
    </row>
    <row r="136553" spans="1:2" x14ac:dyDescent="0.3">
      <c r="A136553">
        <v>26332</v>
      </c>
      <c r="B136553" s="2" t="s">
        <v>43691</v>
      </c>
    </row>
    <row r="136554" spans="1:2" x14ac:dyDescent="0.3">
      <c r="A136554">
        <v>26333</v>
      </c>
      <c r="B136554" s="2" t="s">
        <v>43690</v>
      </c>
    </row>
    <row r="136555" spans="1:2" x14ac:dyDescent="0.3">
      <c r="A136555">
        <v>26333</v>
      </c>
      <c r="B136555" s="2" t="s">
        <v>43691</v>
      </c>
    </row>
    <row r="136556" spans="1:2" x14ac:dyDescent="0.3">
      <c r="A136556">
        <v>26333</v>
      </c>
      <c r="B136556" s="2" t="s">
        <v>43696</v>
      </c>
    </row>
    <row r="136557" spans="1:2" x14ac:dyDescent="0.3">
      <c r="A136557">
        <v>26333</v>
      </c>
      <c r="B136557" s="2" t="s">
        <v>43698</v>
      </c>
    </row>
    <row r="136558" spans="1:2" x14ac:dyDescent="0.3">
      <c r="A136558">
        <v>26333</v>
      </c>
      <c r="B136558" s="2" t="s">
        <v>43699</v>
      </c>
    </row>
    <row r="136559" spans="1:2" x14ac:dyDescent="0.3">
      <c r="A136559">
        <v>26333</v>
      </c>
      <c r="B136559" s="2" t="s">
        <v>43700</v>
      </c>
    </row>
    <row r="136560" spans="1:2" x14ac:dyDescent="0.3">
      <c r="A136560">
        <v>26333</v>
      </c>
      <c r="B136560" s="2" t="s">
        <v>43701</v>
      </c>
    </row>
    <row r="136561" spans="1:2" x14ac:dyDescent="0.3">
      <c r="A136561">
        <v>26333</v>
      </c>
      <c r="B136561" s="2" t="s">
        <v>43703</v>
      </c>
    </row>
    <row r="136562" spans="1:2" x14ac:dyDescent="0.3">
      <c r="A136562">
        <v>26333</v>
      </c>
      <c r="B136562" s="2" t="s">
        <v>4294</v>
      </c>
    </row>
    <row r="136563" spans="1:2" x14ac:dyDescent="0.3">
      <c r="A136563">
        <v>26333</v>
      </c>
      <c r="B136563" s="2" t="s">
        <v>43704</v>
      </c>
    </row>
    <row r="136564" spans="1:2" x14ac:dyDescent="0.3">
      <c r="A136564">
        <v>26333</v>
      </c>
      <c r="B136564" s="2" t="s">
        <v>43709</v>
      </c>
    </row>
    <row r="136565" spans="1:2" x14ac:dyDescent="0.3">
      <c r="A136565">
        <v>26333</v>
      </c>
      <c r="B136565" s="2" t="s">
        <v>43713</v>
      </c>
    </row>
    <row r="136566" spans="1:2" x14ac:dyDescent="0.3">
      <c r="A136566">
        <v>26333</v>
      </c>
      <c r="B136566" s="2" t="s">
        <v>43719</v>
      </c>
    </row>
    <row r="136567" spans="1:2" x14ac:dyDescent="0.3">
      <c r="A136567">
        <v>26333</v>
      </c>
      <c r="B136567" s="2" t="s">
        <v>43734</v>
      </c>
    </row>
    <row r="136568" spans="1:2" x14ac:dyDescent="0.3">
      <c r="A136568">
        <v>26335</v>
      </c>
      <c r="B136568" s="2" t="s">
        <v>43694</v>
      </c>
    </row>
    <row r="136569" spans="1:2" x14ac:dyDescent="0.3">
      <c r="A136569">
        <v>26335</v>
      </c>
      <c r="B136569" s="2" t="s">
        <v>43707</v>
      </c>
    </row>
    <row r="136570" spans="1:2" x14ac:dyDescent="0.3">
      <c r="A136570">
        <v>26335</v>
      </c>
      <c r="B136570" s="2" t="s">
        <v>43760</v>
      </c>
    </row>
    <row r="136571" spans="1:2" x14ac:dyDescent="0.3">
      <c r="A136571">
        <v>26335</v>
      </c>
      <c r="B136571" s="2" t="s">
        <v>43813</v>
      </c>
    </row>
    <row r="136572" spans="1:2" x14ac:dyDescent="0.3">
      <c r="A136572">
        <v>26336</v>
      </c>
      <c r="B136572" s="2" t="s">
        <v>43694</v>
      </c>
    </row>
    <row r="136573" spans="1:2" x14ac:dyDescent="0.3">
      <c r="A136573">
        <v>26336</v>
      </c>
      <c r="B136573" s="2" t="s">
        <v>43696</v>
      </c>
    </row>
    <row r="136574" spans="1:2" x14ac:dyDescent="0.3">
      <c r="A136574">
        <v>26337</v>
      </c>
      <c r="B136574" s="2" t="s">
        <v>43690</v>
      </c>
    </row>
    <row r="136575" spans="1:2" x14ac:dyDescent="0.3">
      <c r="A136575">
        <v>26337</v>
      </c>
      <c r="B136575" s="2" t="s">
        <v>43695</v>
      </c>
    </row>
    <row r="136576" spans="1:2" x14ac:dyDescent="0.3">
      <c r="A136576">
        <v>26337</v>
      </c>
      <c r="B136576" s="2" t="s">
        <v>43700</v>
      </c>
    </row>
    <row r="136577" spans="1:2" x14ac:dyDescent="0.3">
      <c r="A136577">
        <v>26337</v>
      </c>
      <c r="B136577" s="2" t="s">
        <v>3492</v>
      </c>
    </row>
    <row r="136578" spans="1:2" x14ac:dyDescent="0.3">
      <c r="A136578">
        <v>26337</v>
      </c>
      <c r="B136578" s="2" t="s">
        <v>43708</v>
      </c>
    </row>
    <row r="136579" spans="1:2" x14ac:dyDescent="0.3">
      <c r="A136579">
        <v>26338</v>
      </c>
      <c r="B136579" s="2" t="s">
        <v>43695</v>
      </c>
    </row>
    <row r="136580" spans="1:2" x14ac:dyDescent="0.3">
      <c r="A136580">
        <v>26340</v>
      </c>
      <c r="B136580" s="2" t="s">
        <v>43690</v>
      </c>
    </row>
    <row r="136581" spans="1:2" x14ac:dyDescent="0.3">
      <c r="A136581">
        <v>26340</v>
      </c>
      <c r="B136581" s="2" t="s">
        <v>43723</v>
      </c>
    </row>
    <row r="136582" spans="1:2" x14ac:dyDescent="0.3">
      <c r="A136582">
        <v>26340</v>
      </c>
      <c r="B136582" s="2" t="s">
        <v>43724</v>
      </c>
    </row>
    <row r="136583" spans="1:2" x14ac:dyDescent="0.3">
      <c r="A136583">
        <v>26341</v>
      </c>
      <c r="B136583" s="2" t="s">
        <v>43690</v>
      </c>
    </row>
    <row r="136584" spans="1:2" x14ac:dyDescent="0.3">
      <c r="A136584">
        <v>26341</v>
      </c>
      <c r="B136584" s="2" t="s">
        <v>43695</v>
      </c>
    </row>
    <row r="136585" spans="1:2" x14ac:dyDescent="0.3">
      <c r="A136585">
        <v>26341</v>
      </c>
      <c r="B136585" s="2" t="s">
        <v>43700</v>
      </c>
    </row>
    <row r="136586" spans="1:2" x14ac:dyDescent="0.3">
      <c r="A136586">
        <v>26341</v>
      </c>
      <c r="B136586" s="2" t="s">
        <v>43711</v>
      </c>
    </row>
    <row r="136587" spans="1:2" x14ac:dyDescent="0.3">
      <c r="A136587">
        <v>26341</v>
      </c>
      <c r="B136587" s="2" t="s">
        <v>43727</v>
      </c>
    </row>
    <row r="136588" spans="1:2" x14ac:dyDescent="0.3">
      <c r="A136588">
        <v>26341</v>
      </c>
      <c r="B136588" s="2" t="s">
        <v>43745</v>
      </c>
    </row>
    <row r="136589" spans="1:2" x14ac:dyDescent="0.3">
      <c r="A136589">
        <v>26341</v>
      </c>
      <c r="B136589" s="2" t="s">
        <v>43753</v>
      </c>
    </row>
    <row r="136590" spans="1:2" x14ac:dyDescent="0.3">
      <c r="A136590">
        <v>26342</v>
      </c>
      <c r="B136590" s="2" t="s">
        <v>43690</v>
      </c>
    </row>
    <row r="136591" spans="1:2" x14ac:dyDescent="0.3">
      <c r="A136591">
        <v>26342</v>
      </c>
      <c r="B136591" s="2" t="s">
        <v>43691</v>
      </c>
    </row>
    <row r="136592" spans="1:2" x14ac:dyDescent="0.3">
      <c r="A136592">
        <v>26342</v>
      </c>
      <c r="B136592" s="2" t="s">
        <v>43692</v>
      </c>
    </row>
    <row r="136593" spans="1:2" x14ac:dyDescent="0.3">
      <c r="A136593">
        <v>26342</v>
      </c>
      <c r="B136593" s="2" t="s">
        <v>43695</v>
      </c>
    </row>
    <row r="136594" spans="1:2" x14ac:dyDescent="0.3">
      <c r="A136594">
        <v>26342</v>
      </c>
      <c r="B136594" s="2" t="s">
        <v>43700</v>
      </c>
    </row>
    <row r="136595" spans="1:2" x14ac:dyDescent="0.3">
      <c r="A136595">
        <v>26343</v>
      </c>
      <c r="B136595" s="2" t="s">
        <v>43690</v>
      </c>
    </row>
    <row r="136596" spans="1:2" x14ac:dyDescent="0.3">
      <c r="A136596">
        <v>26343</v>
      </c>
      <c r="B136596" s="2" t="s">
        <v>43691</v>
      </c>
    </row>
    <row r="136597" spans="1:2" x14ac:dyDescent="0.3">
      <c r="A136597">
        <v>26343</v>
      </c>
      <c r="B136597" s="2" t="s">
        <v>43693</v>
      </c>
    </row>
    <row r="136598" spans="1:2" x14ac:dyDescent="0.3">
      <c r="A136598">
        <v>26343</v>
      </c>
      <c r="B136598" s="2" t="s">
        <v>43694</v>
      </c>
    </row>
    <row r="136599" spans="1:2" x14ac:dyDescent="0.3">
      <c r="A136599">
        <v>26343</v>
      </c>
      <c r="B136599" s="2" t="s">
        <v>43699</v>
      </c>
    </row>
    <row r="136600" spans="1:2" x14ac:dyDescent="0.3">
      <c r="A136600">
        <v>26343</v>
      </c>
      <c r="B136600" s="2" t="s">
        <v>43704</v>
      </c>
    </row>
    <row r="136601" spans="1:2" x14ac:dyDescent="0.3">
      <c r="A136601">
        <v>26343</v>
      </c>
      <c r="B136601" s="2" t="s">
        <v>43720</v>
      </c>
    </row>
    <row r="136602" spans="1:2" x14ac:dyDescent="0.3">
      <c r="A136602">
        <v>26344</v>
      </c>
      <c r="B136602" s="2" t="s">
        <v>43690</v>
      </c>
    </row>
    <row r="136603" spans="1:2" x14ac:dyDescent="0.3">
      <c r="A136603">
        <v>26344</v>
      </c>
      <c r="B136603" s="2" t="s">
        <v>43691</v>
      </c>
    </row>
    <row r="136604" spans="1:2" x14ac:dyDescent="0.3">
      <c r="A136604">
        <v>26344</v>
      </c>
      <c r="B136604" s="2" t="s">
        <v>43693</v>
      </c>
    </row>
    <row r="136605" spans="1:2" x14ac:dyDescent="0.3">
      <c r="A136605">
        <v>26344</v>
      </c>
      <c r="B136605" s="2" t="s">
        <v>43700</v>
      </c>
    </row>
    <row r="136606" spans="1:2" x14ac:dyDescent="0.3">
      <c r="A136606">
        <v>26344</v>
      </c>
      <c r="B136606" s="2" t="s">
        <v>43723</v>
      </c>
    </row>
    <row r="136607" spans="1:2" x14ac:dyDescent="0.3">
      <c r="A136607">
        <v>26344</v>
      </c>
      <c r="B136607" s="2" t="s">
        <v>43727</v>
      </c>
    </row>
    <row r="136608" spans="1:2" x14ac:dyDescent="0.3">
      <c r="A136608">
        <v>26344</v>
      </c>
      <c r="B136608" s="2" t="s">
        <v>43753</v>
      </c>
    </row>
    <row r="136609" spans="1:2" x14ac:dyDescent="0.3">
      <c r="A136609">
        <v>26345</v>
      </c>
      <c r="B136609" s="2" t="s">
        <v>43690</v>
      </c>
    </row>
    <row r="136610" spans="1:2" x14ac:dyDescent="0.3">
      <c r="A136610">
        <v>26345</v>
      </c>
      <c r="B136610" s="2" t="s">
        <v>43693</v>
      </c>
    </row>
    <row r="136611" spans="1:2" x14ac:dyDescent="0.3">
      <c r="A136611">
        <v>26346</v>
      </c>
      <c r="B136611" s="2" t="s">
        <v>43691</v>
      </c>
    </row>
    <row r="136612" spans="1:2" x14ac:dyDescent="0.3">
      <c r="A136612">
        <v>26346</v>
      </c>
      <c r="B136612" s="2" t="s">
        <v>43692</v>
      </c>
    </row>
    <row r="136613" spans="1:2" x14ac:dyDescent="0.3">
      <c r="A136613">
        <v>26346</v>
      </c>
      <c r="B136613" s="2" t="s">
        <v>43695</v>
      </c>
    </row>
    <row r="136614" spans="1:2" x14ac:dyDescent="0.3">
      <c r="A136614">
        <v>26346</v>
      </c>
      <c r="B136614" s="2" t="s">
        <v>43737</v>
      </c>
    </row>
    <row r="136615" spans="1:2" x14ac:dyDescent="0.3">
      <c r="A136615">
        <v>26347</v>
      </c>
      <c r="B136615" s="2" t="s">
        <v>43691</v>
      </c>
    </row>
    <row r="136616" spans="1:2" x14ac:dyDescent="0.3">
      <c r="A136616">
        <v>26347</v>
      </c>
      <c r="B136616" s="2" t="s">
        <v>43694</v>
      </c>
    </row>
    <row r="136617" spans="1:2" x14ac:dyDescent="0.3">
      <c r="A136617">
        <v>26347</v>
      </c>
      <c r="B136617" s="2" t="s">
        <v>22882</v>
      </c>
    </row>
    <row r="136618" spans="1:2" x14ac:dyDescent="0.3">
      <c r="A136618">
        <v>26347</v>
      </c>
      <c r="B136618" s="2" t="s">
        <v>43705</v>
      </c>
    </row>
    <row r="136619" spans="1:2" x14ac:dyDescent="0.3">
      <c r="A136619">
        <v>26347</v>
      </c>
      <c r="B136619" s="2" t="s">
        <v>43709</v>
      </c>
    </row>
    <row r="136620" spans="1:2" x14ac:dyDescent="0.3">
      <c r="A136620">
        <v>26348</v>
      </c>
      <c r="B136620" s="2" t="s">
        <v>43691</v>
      </c>
    </row>
    <row r="136621" spans="1:2" x14ac:dyDescent="0.3">
      <c r="A136621">
        <v>26348</v>
      </c>
      <c r="B136621" s="2" t="s">
        <v>43693</v>
      </c>
    </row>
    <row r="136622" spans="1:2" x14ac:dyDescent="0.3">
      <c r="A136622">
        <v>26348</v>
      </c>
      <c r="B136622" s="2" t="s">
        <v>43697</v>
      </c>
    </row>
    <row r="136623" spans="1:2" x14ac:dyDescent="0.3">
      <c r="A136623">
        <v>26348</v>
      </c>
      <c r="B136623" s="2" t="s">
        <v>43697</v>
      </c>
    </row>
    <row r="136624" spans="1:2" x14ac:dyDescent="0.3">
      <c r="A136624">
        <v>26348</v>
      </c>
      <c r="B136624" s="2" t="s">
        <v>43699</v>
      </c>
    </row>
    <row r="136625" spans="1:2" x14ac:dyDescent="0.3">
      <c r="A136625">
        <v>26348</v>
      </c>
      <c r="B136625" s="2" t="s">
        <v>3492</v>
      </c>
    </row>
    <row r="136626" spans="1:2" x14ac:dyDescent="0.3">
      <c r="A136626">
        <v>26348</v>
      </c>
      <c r="B136626" s="2" t="s">
        <v>43713</v>
      </c>
    </row>
    <row r="136627" spans="1:2" x14ac:dyDescent="0.3">
      <c r="A136627">
        <v>26348</v>
      </c>
      <c r="B136627" s="2" t="s">
        <v>43715</v>
      </c>
    </row>
    <row r="136628" spans="1:2" x14ac:dyDescent="0.3">
      <c r="A136628">
        <v>26348</v>
      </c>
      <c r="B136628" s="2" t="s">
        <v>43722</v>
      </c>
    </row>
    <row r="136629" spans="1:2" x14ac:dyDescent="0.3">
      <c r="A136629">
        <v>26348</v>
      </c>
      <c r="B136629" s="2" t="s">
        <v>43725</v>
      </c>
    </row>
    <row r="136630" spans="1:2" x14ac:dyDescent="0.3">
      <c r="A136630">
        <v>26348</v>
      </c>
      <c r="B136630" s="2" t="s">
        <v>43733</v>
      </c>
    </row>
    <row r="136631" spans="1:2" x14ac:dyDescent="0.3">
      <c r="A136631">
        <v>26348</v>
      </c>
      <c r="B136631" s="2" t="s">
        <v>43751</v>
      </c>
    </row>
    <row r="136632" spans="1:2" x14ac:dyDescent="0.3">
      <c r="A136632">
        <v>26349</v>
      </c>
      <c r="B136632" s="2" t="s">
        <v>43691</v>
      </c>
    </row>
    <row r="136633" spans="1:2" x14ac:dyDescent="0.3">
      <c r="A136633">
        <v>26349</v>
      </c>
      <c r="B136633" s="2" t="s">
        <v>3492</v>
      </c>
    </row>
    <row r="136634" spans="1:2" x14ac:dyDescent="0.3">
      <c r="A136634">
        <v>26349</v>
      </c>
      <c r="B136634" s="2" t="s">
        <v>43716</v>
      </c>
    </row>
    <row r="136635" spans="1:2" x14ac:dyDescent="0.3">
      <c r="A136635">
        <v>26349</v>
      </c>
      <c r="B136635" s="2" t="s">
        <v>43716</v>
      </c>
    </row>
    <row r="136636" spans="1:2" x14ac:dyDescent="0.3">
      <c r="A136636">
        <v>26350</v>
      </c>
      <c r="B136636" s="2" t="s">
        <v>43690</v>
      </c>
    </row>
    <row r="136637" spans="1:2" x14ac:dyDescent="0.3">
      <c r="A136637">
        <v>26350</v>
      </c>
      <c r="B136637" s="2" t="s">
        <v>43691</v>
      </c>
    </row>
    <row r="136638" spans="1:2" x14ac:dyDescent="0.3">
      <c r="A136638">
        <v>26350</v>
      </c>
      <c r="B136638" s="2" t="s">
        <v>43693</v>
      </c>
    </row>
    <row r="136639" spans="1:2" x14ac:dyDescent="0.3">
      <c r="A136639">
        <v>26350</v>
      </c>
      <c r="B136639" s="2" t="s">
        <v>43694</v>
      </c>
    </row>
    <row r="136640" spans="1:2" x14ac:dyDescent="0.3">
      <c r="A136640">
        <v>26350</v>
      </c>
      <c r="B136640" s="2" t="s">
        <v>43700</v>
      </c>
    </row>
    <row r="136641" spans="1:2" x14ac:dyDescent="0.3">
      <c r="A136641">
        <v>26350</v>
      </c>
      <c r="B136641" s="2" t="s">
        <v>43707</v>
      </c>
    </row>
    <row r="136642" spans="1:2" x14ac:dyDescent="0.3">
      <c r="A136642">
        <v>26351</v>
      </c>
      <c r="B136642" s="2" t="s">
        <v>43691</v>
      </c>
    </row>
    <row r="136643" spans="1:2" x14ac:dyDescent="0.3">
      <c r="A136643">
        <v>26351</v>
      </c>
      <c r="B136643" s="2" t="s">
        <v>43693</v>
      </c>
    </row>
    <row r="136644" spans="1:2" x14ac:dyDescent="0.3">
      <c r="A136644">
        <v>26351</v>
      </c>
      <c r="B136644" s="2" t="s">
        <v>43697</v>
      </c>
    </row>
    <row r="136645" spans="1:2" x14ac:dyDescent="0.3">
      <c r="A136645">
        <v>26351</v>
      </c>
      <c r="B136645" s="2" t="s">
        <v>43697</v>
      </c>
    </row>
    <row r="136646" spans="1:2" x14ac:dyDescent="0.3">
      <c r="A136646">
        <v>26351</v>
      </c>
      <c r="B136646" s="2" t="s">
        <v>43699</v>
      </c>
    </row>
    <row r="136647" spans="1:2" x14ac:dyDescent="0.3">
      <c r="A136647">
        <v>26351</v>
      </c>
      <c r="B136647" s="2" t="s">
        <v>3492</v>
      </c>
    </row>
    <row r="136648" spans="1:2" x14ac:dyDescent="0.3">
      <c r="A136648">
        <v>26351</v>
      </c>
      <c r="B136648" s="2" t="s">
        <v>43715</v>
      </c>
    </row>
    <row r="136649" spans="1:2" x14ac:dyDescent="0.3">
      <c r="A136649">
        <v>26351</v>
      </c>
      <c r="B136649" s="2" t="s">
        <v>43722</v>
      </c>
    </row>
    <row r="136650" spans="1:2" x14ac:dyDescent="0.3">
      <c r="A136650">
        <v>26351</v>
      </c>
      <c r="B136650" s="2" t="s">
        <v>43725</v>
      </c>
    </row>
    <row r="136651" spans="1:2" x14ac:dyDescent="0.3">
      <c r="A136651">
        <v>26351</v>
      </c>
      <c r="B136651" s="2" t="s">
        <v>43733</v>
      </c>
    </row>
    <row r="136652" spans="1:2" x14ac:dyDescent="0.3">
      <c r="A136652">
        <v>26351</v>
      </c>
      <c r="B136652" s="2" t="s">
        <v>43751</v>
      </c>
    </row>
    <row r="136653" spans="1:2" x14ac:dyDescent="0.3">
      <c r="A136653">
        <v>26352</v>
      </c>
      <c r="B136653" s="2" t="s">
        <v>43691</v>
      </c>
    </row>
    <row r="136654" spans="1:2" x14ac:dyDescent="0.3">
      <c r="A136654">
        <v>26352</v>
      </c>
      <c r="B136654" s="2" t="s">
        <v>43693</v>
      </c>
    </row>
    <row r="136655" spans="1:2" x14ac:dyDescent="0.3">
      <c r="A136655">
        <v>26352</v>
      </c>
      <c r="B136655" s="2" t="s">
        <v>43697</v>
      </c>
    </row>
    <row r="136656" spans="1:2" x14ac:dyDescent="0.3">
      <c r="A136656">
        <v>26352</v>
      </c>
      <c r="B136656" s="2" t="s">
        <v>43697</v>
      </c>
    </row>
    <row r="136657" spans="1:2" x14ac:dyDescent="0.3">
      <c r="A136657">
        <v>26352</v>
      </c>
      <c r="B136657" s="2" t="s">
        <v>43699</v>
      </c>
    </row>
    <row r="136658" spans="1:2" x14ac:dyDescent="0.3">
      <c r="A136658">
        <v>26352</v>
      </c>
      <c r="B136658" s="2" t="s">
        <v>3492</v>
      </c>
    </row>
    <row r="136659" spans="1:2" x14ac:dyDescent="0.3">
      <c r="A136659">
        <v>26352</v>
      </c>
      <c r="B136659" s="2" t="s">
        <v>43715</v>
      </c>
    </row>
    <row r="136660" spans="1:2" x14ac:dyDescent="0.3">
      <c r="A136660">
        <v>26352</v>
      </c>
      <c r="B136660" s="2" t="s">
        <v>43722</v>
      </c>
    </row>
    <row r="136661" spans="1:2" x14ac:dyDescent="0.3">
      <c r="A136661">
        <v>26352</v>
      </c>
      <c r="B136661" s="2" t="s">
        <v>43725</v>
      </c>
    </row>
    <row r="136662" spans="1:2" x14ac:dyDescent="0.3">
      <c r="A136662">
        <v>26352</v>
      </c>
      <c r="B136662" s="2" t="s">
        <v>43733</v>
      </c>
    </row>
    <row r="136663" spans="1:2" x14ac:dyDescent="0.3">
      <c r="A136663">
        <v>26352</v>
      </c>
      <c r="B136663" s="2" t="s">
        <v>43751</v>
      </c>
    </row>
    <row r="136664" spans="1:2" x14ac:dyDescent="0.3">
      <c r="A136664">
        <v>26353</v>
      </c>
      <c r="B136664" s="2" t="s">
        <v>43690</v>
      </c>
    </row>
    <row r="136665" spans="1:2" x14ac:dyDescent="0.3">
      <c r="A136665">
        <v>26353</v>
      </c>
      <c r="B136665" s="2" t="s">
        <v>43691</v>
      </c>
    </row>
    <row r="136666" spans="1:2" x14ac:dyDescent="0.3">
      <c r="A136666">
        <v>26353</v>
      </c>
      <c r="B136666" s="2" t="s">
        <v>43696</v>
      </c>
    </row>
    <row r="136667" spans="1:2" x14ac:dyDescent="0.3">
      <c r="A136667">
        <v>26353</v>
      </c>
      <c r="B136667" s="2" t="s">
        <v>43699</v>
      </c>
    </row>
    <row r="136668" spans="1:2" x14ac:dyDescent="0.3">
      <c r="A136668">
        <v>26354</v>
      </c>
      <c r="B136668" s="2" t="s">
        <v>43690</v>
      </c>
    </row>
    <row r="136669" spans="1:2" x14ac:dyDescent="0.3">
      <c r="A136669">
        <v>26354</v>
      </c>
      <c r="B136669" s="2" t="s">
        <v>43691</v>
      </c>
    </row>
    <row r="136670" spans="1:2" x14ac:dyDescent="0.3">
      <c r="A136670">
        <v>26354</v>
      </c>
      <c r="B136670" s="2" t="s">
        <v>43692</v>
      </c>
    </row>
    <row r="136671" spans="1:2" x14ac:dyDescent="0.3">
      <c r="A136671">
        <v>26354</v>
      </c>
      <c r="B136671" s="2" t="s">
        <v>43696</v>
      </c>
    </row>
    <row r="136672" spans="1:2" x14ac:dyDescent="0.3">
      <c r="A136672">
        <v>26354</v>
      </c>
      <c r="B136672" s="2" t="s">
        <v>43700</v>
      </c>
    </row>
    <row r="136673" spans="1:2" x14ac:dyDescent="0.3">
      <c r="A136673">
        <v>26354</v>
      </c>
      <c r="B136673" s="2" t="s">
        <v>43741</v>
      </c>
    </row>
    <row r="136674" spans="1:2" x14ac:dyDescent="0.3">
      <c r="A136674">
        <v>26355</v>
      </c>
      <c r="B136674" s="2" t="s">
        <v>43711</v>
      </c>
    </row>
    <row r="136675" spans="1:2" x14ac:dyDescent="0.3">
      <c r="A136675">
        <v>26355</v>
      </c>
      <c r="B136675" s="2" t="s">
        <v>43757</v>
      </c>
    </row>
    <row r="136676" spans="1:2" x14ac:dyDescent="0.3">
      <c r="A136676">
        <v>26356</v>
      </c>
      <c r="B136676" s="2" t="s">
        <v>43690</v>
      </c>
    </row>
    <row r="136677" spans="1:2" x14ac:dyDescent="0.3">
      <c r="A136677">
        <v>26356</v>
      </c>
      <c r="B136677" s="2" t="s">
        <v>43691</v>
      </c>
    </row>
    <row r="136678" spans="1:2" x14ac:dyDescent="0.3">
      <c r="A136678">
        <v>26356</v>
      </c>
      <c r="B136678" s="2" t="s">
        <v>43694</v>
      </c>
    </row>
    <row r="136679" spans="1:2" x14ac:dyDescent="0.3">
      <c r="A136679">
        <v>26356</v>
      </c>
      <c r="B136679" s="2" t="s">
        <v>43698</v>
      </c>
    </row>
    <row r="136680" spans="1:2" x14ac:dyDescent="0.3">
      <c r="A136680">
        <v>26356</v>
      </c>
      <c r="B136680" s="2" t="s">
        <v>22882</v>
      </c>
    </row>
    <row r="136681" spans="1:2" x14ac:dyDescent="0.3">
      <c r="A136681">
        <v>26356</v>
      </c>
      <c r="B136681" s="2" t="s">
        <v>4294</v>
      </c>
    </row>
    <row r="136682" spans="1:2" x14ac:dyDescent="0.3">
      <c r="A136682">
        <v>26356</v>
      </c>
      <c r="B136682" s="2" t="s">
        <v>43707</v>
      </c>
    </row>
    <row r="136683" spans="1:2" x14ac:dyDescent="0.3">
      <c r="A136683">
        <v>26356</v>
      </c>
      <c r="B136683" s="2" t="s">
        <v>43708</v>
      </c>
    </row>
    <row r="136684" spans="1:2" x14ac:dyDescent="0.3">
      <c r="A136684">
        <v>26358</v>
      </c>
      <c r="B136684" s="2" t="s">
        <v>43690</v>
      </c>
    </row>
    <row r="136685" spans="1:2" x14ac:dyDescent="0.3">
      <c r="A136685">
        <v>26358</v>
      </c>
      <c r="B136685" s="2" t="s">
        <v>43691</v>
      </c>
    </row>
    <row r="136686" spans="1:2" x14ac:dyDescent="0.3">
      <c r="A136686">
        <v>26358</v>
      </c>
      <c r="B136686" s="2" t="s">
        <v>43693</v>
      </c>
    </row>
    <row r="136687" spans="1:2" x14ac:dyDescent="0.3">
      <c r="A136687">
        <v>26359</v>
      </c>
      <c r="B136687" s="2" t="s">
        <v>43690</v>
      </c>
    </row>
    <row r="136688" spans="1:2" x14ac:dyDescent="0.3">
      <c r="A136688">
        <v>26359</v>
      </c>
      <c r="B136688" s="2" t="s">
        <v>43694</v>
      </c>
    </row>
    <row r="136689" spans="1:2" x14ac:dyDescent="0.3">
      <c r="A136689">
        <v>26359</v>
      </c>
      <c r="B136689" s="2" t="s">
        <v>43696</v>
      </c>
    </row>
    <row r="136690" spans="1:2" x14ac:dyDescent="0.3">
      <c r="A136690">
        <v>26359</v>
      </c>
      <c r="B136690" s="2" t="s">
        <v>22882</v>
      </c>
    </row>
    <row r="136691" spans="1:2" x14ac:dyDescent="0.3">
      <c r="A136691">
        <v>26359</v>
      </c>
      <c r="B136691" s="2" t="s">
        <v>43704</v>
      </c>
    </row>
    <row r="136692" spans="1:2" x14ac:dyDescent="0.3">
      <c r="A136692">
        <v>26359</v>
      </c>
      <c r="B136692" s="2" t="s">
        <v>43705</v>
      </c>
    </row>
    <row r="136693" spans="1:2" x14ac:dyDescent="0.3">
      <c r="A136693">
        <v>26359</v>
      </c>
      <c r="B136693" s="2" t="s">
        <v>43707</v>
      </c>
    </row>
    <row r="136694" spans="1:2" x14ac:dyDescent="0.3">
      <c r="A136694">
        <v>26359</v>
      </c>
      <c r="B136694" s="2" t="s">
        <v>43724</v>
      </c>
    </row>
    <row r="136695" spans="1:2" x14ac:dyDescent="0.3">
      <c r="A136695">
        <v>26360</v>
      </c>
      <c r="B136695" s="2" t="s">
        <v>43690</v>
      </c>
    </row>
    <row r="136696" spans="1:2" x14ac:dyDescent="0.3">
      <c r="A136696">
        <v>26360</v>
      </c>
      <c r="B136696" s="2" t="s">
        <v>43700</v>
      </c>
    </row>
    <row r="136697" spans="1:2" x14ac:dyDescent="0.3">
      <c r="A136697">
        <v>26361</v>
      </c>
      <c r="B136697" s="2" t="s">
        <v>43706</v>
      </c>
    </row>
    <row r="136698" spans="1:2" x14ac:dyDescent="0.3">
      <c r="A136698">
        <v>26361</v>
      </c>
      <c r="B136698" s="2" t="s">
        <v>43712</v>
      </c>
    </row>
    <row r="136699" spans="1:2" x14ac:dyDescent="0.3">
      <c r="A136699">
        <v>26362</v>
      </c>
      <c r="B136699" s="2" t="s">
        <v>43690</v>
      </c>
    </row>
    <row r="136700" spans="1:2" x14ac:dyDescent="0.3">
      <c r="A136700">
        <v>26362</v>
      </c>
      <c r="B136700" s="2" t="s">
        <v>43691</v>
      </c>
    </row>
    <row r="136701" spans="1:2" x14ac:dyDescent="0.3">
      <c r="A136701">
        <v>26362</v>
      </c>
      <c r="B136701" s="2" t="s">
        <v>43696</v>
      </c>
    </row>
    <row r="136702" spans="1:2" x14ac:dyDescent="0.3">
      <c r="A136702">
        <v>26362</v>
      </c>
      <c r="B136702" s="2" t="s">
        <v>43701</v>
      </c>
    </row>
    <row r="136703" spans="1:2" x14ac:dyDescent="0.3">
      <c r="A136703">
        <v>26362</v>
      </c>
      <c r="B136703" s="2" t="s">
        <v>43709</v>
      </c>
    </row>
    <row r="136704" spans="1:2" x14ac:dyDescent="0.3">
      <c r="A136704">
        <v>26363</v>
      </c>
      <c r="B136704" s="2" t="s">
        <v>43693</v>
      </c>
    </row>
    <row r="136705" spans="1:2" x14ac:dyDescent="0.3">
      <c r="A136705">
        <v>26363</v>
      </c>
      <c r="B136705" s="2" t="s">
        <v>43695</v>
      </c>
    </row>
    <row r="136706" spans="1:2" x14ac:dyDescent="0.3">
      <c r="A136706">
        <v>26364</v>
      </c>
      <c r="B136706" s="2" t="s">
        <v>43690</v>
      </c>
    </row>
    <row r="136707" spans="1:2" x14ac:dyDescent="0.3">
      <c r="A136707">
        <v>26364</v>
      </c>
      <c r="B136707" s="2" t="s">
        <v>43693</v>
      </c>
    </row>
    <row r="136708" spans="1:2" x14ac:dyDescent="0.3">
      <c r="A136708">
        <v>26364</v>
      </c>
      <c r="B136708" s="2" t="s">
        <v>43695</v>
      </c>
    </row>
    <row r="136709" spans="1:2" x14ac:dyDescent="0.3">
      <c r="A136709">
        <v>26364</v>
      </c>
      <c r="B136709" s="2" t="s">
        <v>43711</v>
      </c>
    </row>
    <row r="136710" spans="1:2" x14ac:dyDescent="0.3">
      <c r="A136710">
        <v>26364</v>
      </c>
      <c r="B136710" s="2" t="s">
        <v>43739</v>
      </c>
    </row>
    <row r="136711" spans="1:2" x14ac:dyDescent="0.3">
      <c r="A136711">
        <v>26364</v>
      </c>
      <c r="B136711" s="2" t="s">
        <v>43757</v>
      </c>
    </row>
    <row r="136712" spans="1:2" x14ac:dyDescent="0.3">
      <c r="A136712">
        <v>26365</v>
      </c>
      <c r="B136712" s="2" t="s">
        <v>43690</v>
      </c>
    </row>
    <row r="136713" spans="1:2" x14ac:dyDescent="0.3">
      <c r="A136713">
        <v>26365</v>
      </c>
      <c r="B136713" s="2" t="s">
        <v>43691</v>
      </c>
    </row>
    <row r="136714" spans="1:2" x14ac:dyDescent="0.3">
      <c r="A136714">
        <v>26365</v>
      </c>
      <c r="B136714" s="2" t="s">
        <v>43693</v>
      </c>
    </row>
    <row r="136715" spans="1:2" x14ac:dyDescent="0.3">
      <c r="A136715">
        <v>26365</v>
      </c>
      <c r="B136715" s="2" t="s">
        <v>43703</v>
      </c>
    </row>
    <row r="136716" spans="1:2" x14ac:dyDescent="0.3">
      <c r="A136716">
        <v>26365</v>
      </c>
      <c r="B136716" s="2" t="s">
        <v>43725</v>
      </c>
    </row>
    <row r="136717" spans="1:2" x14ac:dyDescent="0.3">
      <c r="A136717">
        <v>26365</v>
      </c>
      <c r="B136717" s="2" t="s">
        <v>43738</v>
      </c>
    </row>
    <row r="136718" spans="1:2" x14ac:dyDescent="0.3">
      <c r="A136718">
        <v>26365</v>
      </c>
      <c r="B136718" s="2" t="s">
        <v>43783</v>
      </c>
    </row>
    <row r="136719" spans="1:2" x14ac:dyDescent="0.3">
      <c r="A136719">
        <v>26366</v>
      </c>
      <c r="B136719" s="2" t="s">
        <v>43694</v>
      </c>
    </row>
    <row r="136720" spans="1:2" x14ac:dyDescent="0.3">
      <c r="A136720">
        <v>26366</v>
      </c>
      <c r="B136720" s="2" t="s">
        <v>43706</v>
      </c>
    </row>
    <row r="136721" spans="1:2" x14ac:dyDescent="0.3">
      <c r="A136721">
        <v>26367</v>
      </c>
      <c r="B136721" s="2" t="s">
        <v>43690</v>
      </c>
    </row>
    <row r="136722" spans="1:2" x14ac:dyDescent="0.3">
      <c r="A136722">
        <v>26367</v>
      </c>
      <c r="B136722" s="2" t="s">
        <v>43691</v>
      </c>
    </row>
    <row r="136723" spans="1:2" x14ac:dyDescent="0.3">
      <c r="A136723">
        <v>26367</v>
      </c>
      <c r="B136723" s="2" t="s">
        <v>43694</v>
      </c>
    </row>
    <row r="136724" spans="1:2" x14ac:dyDescent="0.3">
      <c r="A136724">
        <v>26367</v>
      </c>
      <c r="B136724" s="2" t="s">
        <v>43699</v>
      </c>
    </row>
    <row r="136725" spans="1:2" x14ac:dyDescent="0.3">
      <c r="A136725">
        <v>26367</v>
      </c>
      <c r="B136725" s="2" t="s">
        <v>43702</v>
      </c>
    </row>
    <row r="136726" spans="1:2" x14ac:dyDescent="0.3">
      <c r="A136726">
        <v>26367</v>
      </c>
      <c r="B136726" s="2" t="s">
        <v>43703</v>
      </c>
    </row>
    <row r="136727" spans="1:2" x14ac:dyDescent="0.3">
      <c r="A136727">
        <v>26367</v>
      </c>
      <c r="B136727" s="2" t="s">
        <v>43704</v>
      </c>
    </row>
    <row r="136728" spans="1:2" x14ac:dyDescent="0.3">
      <c r="A136728">
        <v>26367</v>
      </c>
      <c r="B136728" s="2" t="s">
        <v>43705</v>
      </c>
    </row>
    <row r="136729" spans="1:2" x14ac:dyDescent="0.3">
      <c r="A136729">
        <v>26367</v>
      </c>
      <c r="B136729" s="2" t="s">
        <v>43720</v>
      </c>
    </row>
    <row r="136730" spans="1:2" x14ac:dyDescent="0.3">
      <c r="A136730">
        <v>26368</v>
      </c>
      <c r="B136730" s="2" t="s">
        <v>43691</v>
      </c>
    </row>
    <row r="136731" spans="1:2" x14ac:dyDescent="0.3">
      <c r="A136731">
        <v>26368</v>
      </c>
      <c r="B136731" s="2" t="s">
        <v>43692</v>
      </c>
    </row>
    <row r="136732" spans="1:2" x14ac:dyDescent="0.3">
      <c r="A136732">
        <v>26368</v>
      </c>
      <c r="B136732" s="2" t="s">
        <v>43695</v>
      </c>
    </row>
    <row r="136733" spans="1:2" x14ac:dyDescent="0.3">
      <c r="A136733">
        <v>26368</v>
      </c>
      <c r="B136733" s="2" t="s">
        <v>43700</v>
      </c>
    </row>
    <row r="136734" spans="1:2" x14ac:dyDescent="0.3">
      <c r="A136734">
        <v>26368</v>
      </c>
      <c r="B136734" s="2" t="s">
        <v>43706</v>
      </c>
    </row>
    <row r="136735" spans="1:2" x14ac:dyDescent="0.3">
      <c r="A136735">
        <v>26368</v>
      </c>
      <c r="B136735" s="2" t="s">
        <v>43710</v>
      </c>
    </row>
    <row r="136736" spans="1:2" x14ac:dyDescent="0.3">
      <c r="A136736">
        <v>26369</v>
      </c>
      <c r="B136736" s="2" t="s">
        <v>43690</v>
      </c>
    </row>
    <row r="136737" spans="1:2" x14ac:dyDescent="0.3">
      <c r="A136737">
        <v>26369</v>
      </c>
      <c r="B136737" s="2" t="s">
        <v>43695</v>
      </c>
    </row>
    <row r="136738" spans="1:2" x14ac:dyDescent="0.3">
      <c r="A136738">
        <v>26369</v>
      </c>
      <c r="B136738" s="2" t="s">
        <v>43730</v>
      </c>
    </row>
    <row r="136739" spans="1:2" x14ac:dyDescent="0.3">
      <c r="A136739">
        <v>26370</v>
      </c>
      <c r="B136739" s="2" t="s">
        <v>43691</v>
      </c>
    </row>
    <row r="136740" spans="1:2" x14ac:dyDescent="0.3">
      <c r="A136740">
        <v>26371</v>
      </c>
      <c r="B136740" s="2" t="s">
        <v>43690</v>
      </c>
    </row>
    <row r="136741" spans="1:2" x14ac:dyDescent="0.3">
      <c r="A136741">
        <v>26371</v>
      </c>
      <c r="B136741" s="2" t="s">
        <v>43694</v>
      </c>
    </row>
    <row r="136742" spans="1:2" x14ac:dyDescent="0.3">
      <c r="A136742">
        <v>26371</v>
      </c>
      <c r="B136742" s="2" t="s">
        <v>43695</v>
      </c>
    </row>
    <row r="136743" spans="1:2" x14ac:dyDescent="0.3">
      <c r="A136743">
        <v>26371</v>
      </c>
      <c r="B136743" s="2" t="s">
        <v>4294</v>
      </c>
    </row>
    <row r="136744" spans="1:2" x14ac:dyDescent="0.3">
      <c r="A136744">
        <v>26371</v>
      </c>
      <c r="B136744" s="2" t="s">
        <v>43705</v>
      </c>
    </row>
    <row r="136745" spans="1:2" x14ac:dyDescent="0.3">
      <c r="A136745">
        <v>26371</v>
      </c>
      <c r="B136745" s="2" t="s">
        <v>43706</v>
      </c>
    </row>
    <row r="136746" spans="1:2" x14ac:dyDescent="0.3">
      <c r="A136746">
        <v>26372</v>
      </c>
      <c r="B136746" s="2" t="s">
        <v>43694</v>
      </c>
    </row>
    <row r="136747" spans="1:2" x14ac:dyDescent="0.3">
      <c r="A136747">
        <v>26372</v>
      </c>
      <c r="B136747" s="2" t="s">
        <v>43699</v>
      </c>
    </row>
    <row r="136748" spans="1:2" x14ac:dyDescent="0.3">
      <c r="A136748">
        <v>26372</v>
      </c>
      <c r="B136748" s="2" t="s">
        <v>43703</v>
      </c>
    </row>
    <row r="136749" spans="1:2" x14ac:dyDescent="0.3">
      <c r="A136749">
        <v>26372</v>
      </c>
      <c r="B136749" s="2" t="s">
        <v>43720</v>
      </c>
    </row>
    <row r="136750" spans="1:2" x14ac:dyDescent="0.3">
      <c r="A136750">
        <v>26372</v>
      </c>
      <c r="B136750" s="2" t="s">
        <v>43770</v>
      </c>
    </row>
    <row r="136751" spans="1:2" x14ac:dyDescent="0.3">
      <c r="A136751">
        <v>26373</v>
      </c>
      <c r="B136751" s="2" t="s">
        <v>43690</v>
      </c>
    </row>
    <row r="136752" spans="1:2" x14ac:dyDescent="0.3">
      <c r="A136752">
        <v>26373</v>
      </c>
      <c r="B136752" s="2" t="s">
        <v>43695</v>
      </c>
    </row>
    <row r="136753" spans="1:2" x14ac:dyDescent="0.3">
      <c r="A136753">
        <v>26373</v>
      </c>
      <c r="B136753" s="2" t="s">
        <v>43708</v>
      </c>
    </row>
    <row r="136754" spans="1:2" x14ac:dyDescent="0.3">
      <c r="A136754">
        <v>26374</v>
      </c>
      <c r="B136754" s="2" t="s">
        <v>43690</v>
      </c>
    </row>
    <row r="136755" spans="1:2" x14ac:dyDescent="0.3">
      <c r="A136755">
        <v>26374</v>
      </c>
      <c r="B136755" s="2" t="s">
        <v>43696</v>
      </c>
    </row>
    <row r="136756" spans="1:2" x14ac:dyDescent="0.3">
      <c r="A136756">
        <v>26374</v>
      </c>
      <c r="B136756" s="2" t="s">
        <v>43699</v>
      </c>
    </row>
    <row r="136757" spans="1:2" x14ac:dyDescent="0.3">
      <c r="A136757">
        <v>26374</v>
      </c>
      <c r="B136757" s="2" t="s">
        <v>43701</v>
      </c>
    </row>
    <row r="136758" spans="1:2" x14ac:dyDescent="0.3">
      <c r="A136758">
        <v>26374</v>
      </c>
      <c r="B136758" s="2" t="s">
        <v>43703</v>
      </c>
    </row>
    <row r="136759" spans="1:2" x14ac:dyDescent="0.3">
      <c r="A136759">
        <v>26374</v>
      </c>
      <c r="B136759" s="2" t="s">
        <v>43704</v>
      </c>
    </row>
    <row r="136760" spans="1:2" x14ac:dyDescent="0.3">
      <c r="A136760">
        <v>26374</v>
      </c>
      <c r="B136760" s="2" t="s">
        <v>31712</v>
      </c>
    </row>
    <row r="136761" spans="1:2" x14ac:dyDescent="0.3">
      <c r="A136761">
        <v>26374</v>
      </c>
      <c r="B136761" s="2" t="s">
        <v>43766</v>
      </c>
    </row>
    <row r="136762" spans="1:2" x14ac:dyDescent="0.3">
      <c r="A136762">
        <v>26374</v>
      </c>
      <c r="B136762" s="2" t="s">
        <v>43815</v>
      </c>
    </row>
    <row r="136763" spans="1:2" x14ac:dyDescent="0.3">
      <c r="A136763">
        <v>26375</v>
      </c>
      <c r="B136763" s="2" t="s">
        <v>43690</v>
      </c>
    </row>
    <row r="136764" spans="1:2" x14ac:dyDescent="0.3">
      <c r="A136764">
        <v>26375</v>
      </c>
      <c r="B136764" s="2" t="s">
        <v>43691</v>
      </c>
    </row>
    <row r="136765" spans="1:2" x14ac:dyDescent="0.3">
      <c r="A136765">
        <v>26375</v>
      </c>
      <c r="B136765" s="2" t="s">
        <v>43706</v>
      </c>
    </row>
    <row r="136766" spans="1:2" x14ac:dyDescent="0.3">
      <c r="A136766">
        <v>26375</v>
      </c>
      <c r="B136766" s="2" t="s">
        <v>30155</v>
      </c>
    </row>
    <row r="136767" spans="1:2" x14ac:dyDescent="0.3">
      <c r="A136767">
        <v>26375</v>
      </c>
      <c r="B136767" s="2" t="s">
        <v>43852</v>
      </c>
    </row>
    <row r="136768" spans="1:2" x14ac:dyDescent="0.3">
      <c r="A136768">
        <v>26376</v>
      </c>
      <c r="B136768" s="2" t="s">
        <v>43690</v>
      </c>
    </row>
    <row r="136769" spans="1:2" x14ac:dyDescent="0.3">
      <c r="A136769">
        <v>26376</v>
      </c>
      <c r="B136769" s="2" t="s">
        <v>43691</v>
      </c>
    </row>
    <row r="136770" spans="1:2" x14ac:dyDescent="0.3">
      <c r="A136770">
        <v>26376</v>
      </c>
      <c r="B136770" s="2" t="s">
        <v>43698</v>
      </c>
    </row>
    <row r="136771" spans="1:2" x14ac:dyDescent="0.3">
      <c r="A136771">
        <v>26376</v>
      </c>
      <c r="B136771" s="2" t="s">
        <v>22882</v>
      </c>
    </row>
    <row r="136772" spans="1:2" x14ac:dyDescent="0.3">
      <c r="A136772">
        <v>26376</v>
      </c>
      <c r="B136772" s="2" t="s">
        <v>4294</v>
      </c>
    </row>
    <row r="136773" spans="1:2" x14ac:dyDescent="0.3">
      <c r="A136773">
        <v>26376</v>
      </c>
      <c r="B136773" s="2" t="s">
        <v>43718</v>
      </c>
    </row>
    <row r="136774" spans="1:2" x14ac:dyDescent="0.3">
      <c r="A136774">
        <v>26376</v>
      </c>
      <c r="B136774" s="2" t="s">
        <v>43720</v>
      </c>
    </row>
    <row r="136775" spans="1:2" x14ac:dyDescent="0.3">
      <c r="A136775">
        <v>26377</v>
      </c>
      <c r="B136775" s="2" t="s">
        <v>43690</v>
      </c>
    </row>
    <row r="136776" spans="1:2" x14ac:dyDescent="0.3">
      <c r="A136776">
        <v>26377</v>
      </c>
      <c r="B136776" s="2" t="s">
        <v>43692</v>
      </c>
    </row>
    <row r="136777" spans="1:2" x14ac:dyDescent="0.3">
      <c r="A136777">
        <v>26377</v>
      </c>
      <c r="B136777" s="2" t="s">
        <v>43697</v>
      </c>
    </row>
    <row r="136778" spans="1:2" x14ac:dyDescent="0.3">
      <c r="A136778">
        <v>26377</v>
      </c>
      <c r="B136778" s="2" t="s">
        <v>43697</v>
      </c>
    </row>
    <row r="136779" spans="1:2" x14ac:dyDescent="0.3">
      <c r="A136779">
        <v>26378</v>
      </c>
      <c r="B136779" s="2" t="s">
        <v>43690</v>
      </c>
    </row>
    <row r="136780" spans="1:2" x14ac:dyDescent="0.3">
      <c r="A136780">
        <v>26378</v>
      </c>
      <c r="B136780" s="2" t="s">
        <v>43700</v>
      </c>
    </row>
    <row r="136781" spans="1:2" x14ac:dyDescent="0.3">
      <c r="A136781">
        <v>26379</v>
      </c>
      <c r="B136781" s="2" t="s">
        <v>43695</v>
      </c>
    </row>
    <row r="136782" spans="1:2" x14ac:dyDescent="0.3">
      <c r="A136782">
        <v>26381</v>
      </c>
      <c r="B136782" s="2" t="s">
        <v>4294</v>
      </c>
    </row>
    <row r="136783" spans="1:2" x14ac:dyDescent="0.3">
      <c r="A136783">
        <v>26382</v>
      </c>
      <c r="B136783" s="2" t="s">
        <v>43691</v>
      </c>
    </row>
    <row r="136784" spans="1:2" x14ac:dyDescent="0.3">
      <c r="A136784">
        <v>26382</v>
      </c>
      <c r="B136784" s="2" t="s">
        <v>43696</v>
      </c>
    </row>
    <row r="136785" spans="1:2" x14ac:dyDescent="0.3">
      <c r="A136785">
        <v>26382</v>
      </c>
      <c r="B136785" s="2" t="s">
        <v>43699</v>
      </c>
    </row>
    <row r="136786" spans="1:2" x14ac:dyDescent="0.3">
      <c r="A136786">
        <v>26382</v>
      </c>
      <c r="B136786" s="2" t="s">
        <v>43701</v>
      </c>
    </row>
    <row r="136787" spans="1:2" x14ac:dyDescent="0.3">
      <c r="A136787">
        <v>26382</v>
      </c>
      <c r="B136787" s="2" t="s">
        <v>43703</v>
      </c>
    </row>
    <row r="136788" spans="1:2" x14ac:dyDescent="0.3">
      <c r="A136788">
        <v>26382</v>
      </c>
      <c r="B136788" s="2" t="s">
        <v>43790</v>
      </c>
    </row>
    <row r="136789" spans="1:2" x14ac:dyDescent="0.3">
      <c r="A136789">
        <v>26383</v>
      </c>
      <c r="B136789" s="2" t="s">
        <v>43691</v>
      </c>
    </row>
    <row r="136790" spans="1:2" x14ac:dyDescent="0.3">
      <c r="A136790">
        <v>26383</v>
      </c>
      <c r="B136790" s="2" t="s">
        <v>43694</v>
      </c>
    </row>
    <row r="136791" spans="1:2" x14ac:dyDescent="0.3">
      <c r="A136791">
        <v>26383</v>
      </c>
      <c r="B136791" s="2" t="s">
        <v>43699</v>
      </c>
    </row>
    <row r="136792" spans="1:2" x14ac:dyDescent="0.3">
      <c r="A136792">
        <v>26383</v>
      </c>
      <c r="B136792" s="2" t="s">
        <v>43702</v>
      </c>
    </row>
    <row r="136793" spans="1:2" x14ac:dyDescent="0.3">
      <c r="A136793">
        <v>26383</v>
      </c>
      <c r="B136793" s="2" t="s">
        <v>3492</v>
      </c>
    </row>
    <row r="136794" spans="1:2" x14ac:dyDescent="0.3">
      <c r="A136794">
        <v>26383</v>
      </c>
      <c r="B136794" s="2" t="s">
        <v>43703</v>
      </c>
    </row>
    <row r="136795" spans="1:2" x14ac:dyDescent="0.3">
      <c r="A136795">
        <v>26383</v>
      </c>
      <c r="B136795" s="2" t="s">
        <v>43707</v>
      </c>
    </row>
    <row r="136796" spans="1:2" x14ac:dyDescent="0.3">
      <c r="A136796">
        <v>26383</v>
      </c>
      <c r="B136796" s="2" t="s">
        <v>43736</v>
      </c>
    </row>
    <row r="136797" spans="1:2" x14ac:dyDescent="0.3">
      <c r="A136797">
        <v>26383</v>
      </c>
      <c r="B136797" s="2" t="s">
        <v>43760</v>
      </c>
    </row>
    <row r="136798" spans="1:2" x14ac:dyDescent="0.3">
      <c r="A136798">
        <v>26384</v>
      </c>
      <c r="B136798" s="2" t="s">
        <v>43728</v>
      </c>
    </row>
    <row r="136799" spans="1:2" x14ac:dyDescent="0.3">
      <c r="A136799">
        <v>26384</v>
      </c>
      <c r="B136799" s="2" t="s">
        <v>43816</v>
      </c>
    </row>
    <row r="136800" spans="1:2" x14ac:dyDescent="0.3">
      <c r="A136800">
        <v>26386</v>
      </c>
      <c r="B136800" s="2" t="s">
        <v>43690</v>
      </c>
    </row>
    <row r="136801" spans="1:2" x14ac:dyDescent="0.3">
      <c r="A136801">
        <v>26386</v>
      </c>
      <c r="B136801" s="2" t="s">
        <v>43691</v>
      </c>
    </row>
    <row r="136802" spans="1:2" x14ac:dyDescent="0.3">
      <c r="A136802">
        <v>26386</v>
      </c>
      <c r="B136802" s="2" t="s">
        <v>43694</v>
      </c>
    </row>
    <row r="136803" spans="1:2" x14ac:dyDescent="0.3">
      <c r="A136803">
        <v>26386</v>
      </c>
      <c r="B136803" s="2" t="s">
        <v>43696</v>
      </c>
    </row>
    <row r="136804" spans="1:2" x14ac:dyDescent="0.3">
      <c r="A136804">
        <v>26386</v>
      </c>
      <c r="B136804" s="2" t="s">
        <v>43698</v>
      </c>
    </row>
    <row r="136805" spans="1:2" x14ac:dyDescent="0.3">
      <c r="A136805">
        <v>26386</v>
      </c>
      <c r="B136805" s="2" t="s">
        <v>43699</v>
      </c>
    </row>
    <row r="136806" spans="1:2" x14ac:dyDescent="0.3">
      <c r="A136806">
        <v>26386</v>
      </c>
      <c r="B136806" s="2" t="s">
        <v>22882</v>
      </c>
    </row>
    <row r="136807" spans="1:2" x14ac:dyDescent="0.3">
      <c r="A136807">
        <v>26386</v>
      </c>
      <c r="B136807" s="2" t="s">
        <v>43703</v>
      </c>
    </row>
    <row r="136808" spans="1:2" x14ac:dyDescent="0.3">
      <c r="A136808">
        <v>26386</v>
      </c>
      <c r="B136808" s="2" t="s">
        <v>4294</v>
      </c>
    </row>
    <row r="136809" spans="1:2" x14ac:dyDescent="0.3">
      <c r="A136809">
        <v>26386</v>
      </c>
      <c r="B136809" s="2" t="s">
        <v>43704</v>
      </c>
    </row>
    <row r="136810" spans="1:2" x14ac:dyDescent="0.3">
      <c r="A136810">
        <v>26386</v>
      </c>
      <c r="B136810" s="2" t="s">
        <v>43705</v>
      </c>
    </row>
    <row r="136811" spans="1:2" x14ac:dyDescent="0.3">
      <c r="A136811">
        <v>26386</v>
      </c>
      <c r="B136811" s="2" t="s">
        <v>43709</v>
      </c>
    </row>
    <row r="136812" spans="1:2" x14ac:dyDescent="0.3">
      <c r="A136812">
        <v>26386</v>
      </c>
      <c r="B136812" s="2" t="s">
        <v>43715</v>
      </c>
    </row>
    <row r="136813" spans="1:2" x14ac:dyDescent="0.3">
      <c r="A136813">
        <v>26386</v>
      </c>
      <c r="B136813" s="2" t="s">
        <v>43719</v>
      </c>
    </row>
    <row r="136814" spans="1:2" x14ac:dyDescent="0.3">
      <c r="A136814">
        <v>26386</v>
      </c>
      <c r="B136814" s="2" t="s">
        <v>43721</v>
      </c>
    </row>
    <row r="136815" spans="1:2" x14ac:dyDescent="0.3">
      <c r="A136815">
        <v>26386</v>
      </c>
      <c r="B136815" s="2" t="s">
        <v>43776</v>
      </c>
    </row>
    <row r="136816" spans="1:2" x14ac:dyDescent="0.3">
      <c r="A136816">
        <v>26387</v>
      </c>
      <c r="B136816" s="2" t="s">
        <v>43690</v>
      </c>
    </row>
    <row r="136817" spans="1:2" x14ac:dyDescent="0.3">
      <c r="A136817">
        <v>26387</v>
      </c>
      <c r="B136817" s="2" t="s">
        <v>43691</v>
      </c>
    </row>
    <row r="136818" spans="1:2" x14ac:dyDescent="0.3">
      <c r="A136818">
        <v>26387</v>
      </c>
      <c r="B136818" s="2" t="s">
        <v>43694</v>
      </c>
    </row>
    <row r="136819" spans="1:2" x14ac:dyDescent="0.3">
      <c r="A136819">
        <v>26387</v>
      </c>
      <c r="B136819" s="2" t="s">
        <v>43696</v>
      </c>
    </row>
    <row r="136820" spans="1:2" x14ac:dyDescent="0.3">
      <c r="A136820">
        <v>26387</v>
      </c>
      <c r="B136820" s="2" t="s">
        <v>43698</v>
      </c>
    </row>
    <row r="136821" spans="1:2" x14ac:dyDescent="0.3">
      <c r="A136821">
        <v>26387</v>
      </c>
      <c r="B136821" s="2" t="s">
        <v>43701</v>
      </c>
    </row>
    <row r="136822" spans="1:2" x14ac:dyDescent="0.3">
      <c r="A136822">
        <v>26387</v>
      </c>
      <c r="B136822" s="2" t="s">
        <v>43713</v>
      </c>
    </row>
    <row r="136823" spans="1:2" x14ac:dyDescent="0.3">
      <c r="A136823">
        <v>26387</v>
      </c>
      <c r="B136823" s="2" t="s">
        <v>43714</v>
      </c>
    </row>
    <row r="136824" spans="1:2" x14ac:dyDescent="0.3">
      <c r="A136824">
        <v>26387</v>
      </c>
      <c r="B136824" s="2" t="s">
        <v>43717</v>
      </c>
    </row>
    <row r="136825" spans="1:2" x14ac:dyDescent="0.3">
      <c r="A136825">
        <v>26387</v>
      </c>
      <c r="B136825" s="2" t="s">
        <v>43720</v>
      </c>
    </row>
    <row r="136826" spans="1:2" x14ac:dyDescent="0.3">
      <c r="A136826">
        <v>26387</v>
      </c>
      <c r="B136826" s="2" t="s">
        <v>43726</v>
      </c>
    </row>
    <row r="136827" spans="1:2" x14ac:dyDescent="0.3">
      <c r="A136827">
        <v>26387</v>
      </c>
      <c r="B136827" s="2" t="s">
        <v>43778</v>
      </c>
    </row>
    <row r="136828" spans="1:2" x14ac:dyDescent="0.3">
      <c r="A136828">
        <v>26388</v>
      </c>
      <c r="B136828" s="2" t="s">
        <v>43690</v>
      </c>
    </row>
    <row r="136829" spans="1:2" x14ac:dyDescent="0.3">
      <c r="A136829">
        <v>26388</v>
      </c>
      <c r="B136829" s="2" t="s">
        <v>43694</v>
      </c>
    </row>
    <row r="136830" spans="1:2" x14ac:dyDescent="0.3">
      <c r="A136830">
        <v>26388</v>
      </c>
      <c r="B136830" s="2" t="s">
        <v>43712</v>
      </c>
    </row>
    <row r="136831" spans="1:2" x14ac:dyDescent="0.3">
      <c r="A136831">
        <v>26389</v>
      </c>
      <c r="B136831" s="2" t="s">
        <v>43690</v>
      </c>
    </row>
    <row r="136832" spans="1:2" x14ac:dyDescent="0.3">
      <c r="A136832">
        <v>26389</v>
      </c>
      <c r="B136832" s="2" t="s">
        <v>43691</v>
      </c>
    </row>
    <row r="136833" spans="1:2" x14ac:dyDescent="0.3">
      <c r="A136833">
        <v>26390</v>
      </c>
      <c r="B136833" s="2" t="s">
        <v>43690</v>
      </c>
    </row>
    <row r="136834" spans="1:2" x14ac:dyDescent="0.3">
      <c r="A136834">
        <v>26390</v>
      </c>
      <c r="B136834" s="2" t="s">
        <v>43691</v>
      </c>
    </row>
    <row r="136835" spans="1:2" x14ac:dyDescent="0.3">
      <c r="A136835">
        <v>26390</v>
      </c>
      <c r="B136835" s="2" t="s">
        <v>43694</v>
      </c>
    </row>
    <row r="136836" spans="1:2" x14ac:dyDescent="0.3">
      <c r="A136836">
        <v>26390</v>
      </c>
      <c r="B136836" s="2" t="s">
        <v>43696</v>
      </c>
    </row>
    <row r="136837" spans="1:2" x14ac:dyDescent="0.3">
      <c r="A136837">
        <v>26390</v>
      </c>
      <c r="B136837" s="2" t="s">
        <v>43698</v>
      </c>
    </row>
    <row r="136838" spans="1:2" x14ac:dyDescent="0.3">
      <c r="A136838">
        <v>26390</v>
      </c>
      <c r="B136838" s="2" t="s">
        <v>43699</v>
      </c>
    </row>
    <row r="136839" spans="1:2" x14ac:dyDescent="0.3">
      <c r="A136839">
        <v>26390</v>
      </c>
      <c r="B136839" s="2" t="s">
        <v>22882</v>
      </c>
    </row>
    <row r="136840" spans="1:2" x14ac:dyDescent="0.3">
      <c r="A136840">
        <v>26390</v>
      </c>
      <c r="B136840" s="2" t="s">
        <v>43701</v>
      </c>
    </row>
    <row r="136841" spans="1:2" x14ac:dyDescent="0.3">
      <c r="A136841">
        <v>26390</v>
      </c>
      <c r="B136841" s="2" t="s">
        <v>43702</v>
      </c>
    </row>
    <row r="136842" spans="1:2" x14ac:dyDescent="0.3">
      <c r="A136842">
        <v>26390</v>
      </c>
      <c r="B136842" s="2" t="s">
        <v>43703</v>
      </c>
    </row>
    <row r="136843" spans="1:2" x14ac:dyDescent="0.3">
      <c r="A136843">
        <v>26390</v>
      </c>
      <c r="B136843" s="2" t="s">
        <v>4294</v>
      </c>
    </row>
    <row r="136844" spans="1:2" x14ac:dyDescent="0.3">
      <c r="A136844">
        <v>26390</v>
      </c>
      <c r="B136844" s="2" t="s">
        <v>43704</v>
      </c>
    </row>
    <row r="136845" spans="1:2" x14ac:dyDescent="0.3">
      <c r="A136845">
        <v>26390</v>
      </c>
      <c r="B136845" s="2" t="s">
        <v>43707</v>
      </c>
    </row>
    <row r="136846" spans="1:2" x14ac:dyDescent="0.3">
      <c r="A136846">
        <v>26390</v>
      </c>
      <c r="B136846" s="2" t="s">
        <v>43719</v>
      </c>
    </row>
    <row r="136847" spans="1:2" x14ac:dyDescent="0.3">
      <c r="A136847">
        <v>26390</v>
      </c>
      <c r="B136847" s="2" t="s">
        <v>36284</v>
      </c>
    </row>
    <row r="136848" spans="1:2" x14ac:dyDescent="0.3">
      <c r="A136848">
        <v>26390</v>
      </c>
      <c r="B136848" s="2" t="s">
        <v>43735</v>
      </c>
    </row>
    <row r="136849" spans="1:2" x14ac:dyDescent="0.3">
      <c r="A136849">
        <v>26390</v>
      </c>
      <c r="B136849" s="2" t="s">
        <v>43754</v>
      </c>
    </row>
    <row r="136850" spans="1:2" x14ac:dyDescent="0.3">
      <c r="A136850">
        <v>26390</v>
      </c>
      <c r="B136850" s="2" t="s">
        <v>43760</v>
      </c>
    </row>
    <row r="136851" spans="1:2" x14ac:dyDescent="0.3">
      <c r="A136851">
        <v>26391</v>
      </c>
      <c r="B136851" s="2" t="s">
        <v>43690</v>
      </c>
    </row>
    <row r="136852" spans="1:2" x14ac:dyDescent="0.3">
      <c r="A136852">
        <v>26391</v>
      </c>
      <c r="B136852" s="2" t="s">
        <v>43691</v>
      </c>
    </row>
    <row r="136853" spans="1:2" x14ac:dyDescent="0.3">
      <c r="A136853">
        <v>26391</v>
      </c>
      <c r="B136853" s="2" t="s">
        <v>43698</v>
      </c>
    </row>
    <row r="136854" spans="1:2" x14ac:dyDescent="0.3">
      <c r="A136854">
        <v>26391</v>
      </c>
      <c r="B136854" s="2" t="s">
        <v>43703</v>
      </c>
    </row>
    <row r="136855" spans="1:2" x14ac:dyDescent="0.3">
      <c r="A136855">
        <v>26391</v>
      </c>
      <c r="B136855" s="2" t="s">
        <v>4294</v>
      </c>
    </row>
    <row r="136856" spans="1:2" x14ac:dyDescent="0.3">
      <c r="A136856">
        <v>26391</v>
      </c>
      <c r="B136856" s="2" t="s">
        <v>43720</v>
      </c>
    </row>
    <row r="136857" spans="1:2" x14ac:dyDescent="0.3">
      <c r="A136857">
        <v>26391</v>
      </c>
      <c r="B136857" s="2" t="s">
        <v>30155</v>
      </c>
    </row>
    <row r="136858" spans="1:2" x14ac:dyDescent="0.3">
      <c r="A136858">
        <v>26392</v>
      </c>
      <c r="B136858" s="2" t="s">
        <v>43690</v>
      </c>
    </row>
    <row r="136859" spans="1:2" x14ac:dyDescent="0.3">
      <c r="A136859">
        <v>26392</v>
      </c>
      <c r="B136859" s="2" t="s">
        <v>43732</v>
      </c>
    </row>
    <row r="136860" spans="1:2" x14ac:dyDescent="0.3">
      <c r="A136860">
        <v>26393</v>
      </c>
      <c r="B136860" s="2" t="s">
        <v>43690</v>
      </c>
    </row>
    <row r="136861" spans="1:2" x14ac:dyDescent="0.3">
      <c r="A136861">
        <v>26393</v>
      </c>
      <c r="B136861" s="2" t="s">
        <v>43691</v>
      </c>
    </row>
    <row r="136862" spans="1:2" x14ac:dyDescent="0.3">
      <c r="A136862">
        <v>26393</v>
      </c>
      <c r="B136862" s="2" t="s">
        <v>43692</v>
      </c>
    </row>
    <row r="136863" spans="1:2" x14ac:dyDescent="0.3">
      <c r="A136863">
        <v>26393</v>
      </c>
      <c r="B136863" s="2" t="s">
        <v>43693</v>
      </c>
    </row>
    <row r="136864" spans="1:2" x14ac:dyDescent="0.3">
      <c r="A136864">
        <v>26394</v>
      </c>
      <c r="B136864" s="2" t="s">
        <v>43690</v>
      </c>
    </row>
    <row r="136865" spans="1:2" x14ac:dyDescent="0.3">
      <c r="A136865">
        <v>26394</v>
      </c>
      <c r="B136865" s="2" t="s">
        <v>43691</v>
      </c>
    </row>
    <row r="136866" spans="1:2" x14ac:dyDescent="0.3">
      <c r="A136866">
        <v>26394</v>
      </c>
      <c r="B136866" s="2" t="s">
        <v>43694</v>
      </c>
    </row>
    <row r="136867" spans="1:2" x14ac:dyDescent="0.3">
      <c r="A136867">
        <v>26394</v>
      </c>
      <c r="B136867" s="2" t="s">
        <v>43696</v>
      </c>
    </row>
    <row r="136868" spans="1:2" x14ac:dyDescent="0.3">
      <c r="A136868">
        <v>26394</v>
      </c>
      <c r="B136868" s="2" t="s">
        <v>43698</v>
      </c>
    </row>
    <row r="136869" spans="1:2" x14ac:dyDescent="0.3">
      <c r="A136869">
        <v>26394</v>
      </c>
      <c r="B136869" s="2" t="s">
        <v>43699</v>
      </c>
    </row>
    <row r="136870" spans="1:2" x14ac:dyDescent="0.3">
      <c r="A136870">
        <v>26394</v>
      </c>
      <c r="B136870" s="2" t="s">
        <v>22882</v>
      </c>
    </row>
    <row r="136871" spans="1:2" x14ac:dyDescent="0.3">
      <c r="A136871">
        <v>26394</v>
      </c>
      <c r="B136871" s="2" t="s">
        <v>43701</v>
      </c>
    </row>
    <row r="136872" spans="1:2" x14ac:dyDescent="0.3">
      <c r="A136872">
        <v>26394</v>
      </c>
      <c r="B136872" s="2" t="s">
        <v>43707</v>
      </c>
    </row>
    <row r="136873" spans="1:2" x14ac:dyDescent="0.3">
      <c r="A136873">
        <v>26394</v>
      </c>
      <c r="B136873" s="2" t="s">
        <v>43714</v>
      </c>
    </row>
    <row r="136874" spans="1:2" x14ac:dyDescent="0.3">
      <c r="A136874">
        <v>26394</v>
      </c>
      <c r="B136874" s="2" t="s">
        <v>43734</v>
      </c>
    </row>
    <row r="136875" spans="1:2" x14ac:dyDescent="0.3">
      <c r="A136875">
        <v>26395</v>
      </c>
      <c r="B136875" s="2" t="s">
        <v>43690</v>
      </c>
    </row>
    <row r="136876" spans="1:2" x14ac:dyDescent="0.3">
      <c r="A136876">
        <v>26395</v>
      </c>
      <c r="B136876" s="2" t="s">
        <v>3492</v>
      </c>
    </row>
    <row r="136877" spans="1:2" x14ac:dyDescent="0.3">
      <c r="A136877">
        <v>26396</v>
      </c>
      <c r="B136877" s="2" t="s">
        <v>43691</v>
      </c>
    </row>
    <row r="136878" spans="1:2" x14ac:dyDescent="0.3">
      <c r="A136878">
        <v>26396</v>
      </c>
      <c r="B136878" s="2" t="s">
        <v>43694</v>
      </c>
    </row>
    <row r="136879" spans="1:2" x14ac:dyDescent="0.3">
      <c r="A136879">
        <v>26396</v>
      </c>
      <c r="B136879" s="2" t="s">
        <v>43696</v>
      </c>
    </row>
    <row r="136880" spans="1:2" x14ac:dyDescent="0.3">
      <c r="A136880">
        <v>26396</v>
      </c>
      <c r="B136880" s="2" t="s">
        <v>43698</v>
      </c>
    </row>
    <row r="136881" spans="1:2" x14ac:dyDescent="0.3">
      <c r="A136881">
        <v>26396</v>
      </c>
      <c r="B136881" s="2" t="s">
        <v>43699</v>
      </c>
    </row>
    <row r="136882" spans="1:2" x14ac:dyDescent="0.3">
      <c r="A136882">
        <v>26396</v>
      </c>
      <c r="B136882" s="2" t="s">
        <v>43701</v>
      </c>
    </row>
    <row r="136883" spans="1:2" x14ac:dyDescent="0.3">
      <c r="A136883">
        <v>26396</v>
      </c>
      <c r="B136883" s="2" t="s">
        <v>43702</v>
      </c>
    </row>
    <row r="136884" spans="1:2" x14ac:dyDescent="0.3">
      <c r="A136884">
        <v>26396</v>
      </c>
      <c r="B136884" s="2" t="s">
        <v>43703</v>
      </c>
    </row>
    <row r="136885" spans="1:2" x14ac:dyDescent="0.3">
      <c r="A136885">
        <v>26396</v>
      </c>
      <c r="B136885" s="2" t="s">
        <v>43714</v>
      </c>
    </row>
    <row r="136886" spans="1:2" x14ac:dyDescent="0.3">
      <c r="A136886">
        <v>26397</v>
      </c>
      <c r="B136886" s="2" t="s">
        <v>43695</v>
      </c>
    </row>
    <row r="136887" spans="1:2" x14ac:dyDescent="0.3">
      <c r="A136887">
        <v>26397</v>
      </c>
      <c r="B136887" s="2" t="s">
        <v>43710</v>
      </c>
    </row>
    <row r="136888" spans="1:2" x14ac:dyDescent="0.3">
      <c r="A136888">
        <v>26397</v>
      </c>
      <c r="B136888" s="2" t="s">
        <v>43711</v>
      </c>
    </row>
    <row r="136889" spans="1:2" x14ac:dyDescent="0.3">
      <c r="A136889">
        <v>26398</v>
      </c>
      <c r="B136889" s="2" t="s">
        <v>43690</v>
      </c>
    </row>
    <row r="136890" spans="1:2" x14ac:dyDescent="0.3">
      <c r="A136890">
        <v>26398</v>
      </c>
      <c r="B136890" s="2" t="s">
        <v>43691</v>
      </c>
    </row>
    <row r="136891" spans="1:2" x14ac:dyDescent="0.3">
      <c r="A136891">
        <v>26398</v>
      </c>
      <c r="B136891" s="2" t="s">
        <v>43693</v>
      </c>
    </row>
    <row r="136892" spans="1:2" x14ac:dyDescent="0.3">
      <c r="A136892">
        <v>26398</v>
      </c>
      <c r="B136892" s="2" t="s">
        <v>43694</v>
      </c>
    </row>
    <row r="136893" spans="1:2" x14ac:dyDescent="0.3">
      <c r="A136893">
        <v>26398</v>
      </c>
      <c r="B136893" s="2" t="s">
        <v>43698</v>
      </c>
    </row>
    <row r="136894" spans="1:2" x14ac:dyDescent="0.3">
      <c r="A136894">
        <v>26398</v>
      </c>
      <c r="B136894" s="2" t="s">
        <v>43700</v>
      </c>
    </row>
    <row r="136895" spans="1:2" x14ac:dyDescent="0.3">
      <c r="A136895">
        <v>26398</v>
      </c>
      <c r="B136895" s="2" t="s">
        <v>4294</v>
      </c>
    </row>
    <row r="136896" spans="1:2" x14ac:dyDescent="0.3">
      <c r="A136896">
        <v>26398</v>
      </c>
      <c r="B136896" s="2" t="s">
        <v>43704</v>
      </c>
    </row>
    <row r="136897" spans="1:2" x14ac:dyDescent="0.3">
      <c r="A136897">
        <v>26398</v>
      </c>
      <c r="B136897" s="2" t="s">
        <v>43705</v>
      </c>
    </row>
    <row r="136898" spans="1:2" x14ac:dyDescent="0.3">
      <c r="A136898">
        <v>26398</v>
      </c>
      <c r="B136898" s="2" t="s">
        <v>43714</v>
      </c>
    </row>
    <row r="136899" spans="1:2" x14ac:dyDescent="0.3">
      <c r="A136899">
        <v>26399</v>
      </c>
      <c r="B136899" s="2" t="s">
        <v>43690</v>
      </c>
    </row>
    <row r="136900" spans="1:2" x14ac:dyDescent="0.3">
      <c r="A136900">
        <v>26399</v>
      </c>
      <c r="B136900" s="2" t="s">
        <v>43694</v>
      </c>
    </row>
    <row r="136901" spans="1:2" x14ac:dyDescent="0.3">
      <c r="A136901">
        <v>26399</v>
      </c>
      <c r="B136901" s="2" t="s">
        <v>43698</v>
      </c>
    </row>
    <row r="136902" spans="1:2" x14ac:dyDescent="0.3">
      <c r="A136902">
        <v>26399</v>
      </c>
      <c r="B136902" s="2" t="s">
        <v>22882</v>
      </c>
    </row>
    <row r="136903" spans="1:2" x14ac:dyDescent="0.3">
      <c r="A136903">
        <v>26399</v>
      </c>
      <c r="B136903" s="2" t="s">
        <v>43701</v>
      </c>
    </row>
    <row r="136904" spans="1:2" x14ac:dyDescent="0.3">
      <c r="A136904">
        <v>26399</v>
      </c>
      <c r="B136904" s="2" t="s">
        <v>4294</v>
      </c>
    </row>
    <row r="136905" spans="1:2" x14ac:dyDescent="0.3">
      <c r="A136905">
        <v>26399</v>
      </c>
      <c r="B136905" s="2" t="s">
        <v>43713</v>
      </c>
    </row>
    <row r="136906" spans="1:2" x14ac:dyDescent="0.3">
      <c r="A136906">
        <v>26399</v>
      </c>
      <c r="B136906" s="2" t="s">
        <v>43717</v>
      </c>
    </row>
    <row r="136907" spans="1:2" x14ac:dyDescent="0.3">
      <c r="A136907">
        <v>26399</v>
      </c>
      <c r="B136907" s="2" t="s">
        <v>43726</v>
      </c>
    </row>
    <row r="136908" spans="1:2" x14ac:dyDescent="0.3">
      <c r="A136908">
        <v>26399</v>
      </c>
      <c r="B136908" s="2" t="s">
        <v>43744</v>
      </c>
    </row>
    <row r="136909" spans="1:2" x14ac:dyDescent="0.3">
      <c r="A136909">
        <v>26401</v>
      </c>
      <c r="B136909" s="2" t="s">
        <v>43690</v>
      </c>
    </row>
    <row r="136910" spans="1:2" x14ac:dyDescent="0.3">
      <c r="A136910">
        <v>26401</v>
      </c>
      <c r="B136910" s="2" t="s">
        <v>43694</v>
      </c>
    </row>
    <row r="136911" spans="1:2" x14ac:dyDescent="0.3">
      <c r="A136911">
        <v>26401</v>
      </c>
      <c r="B136911" s="2" t="s">
        <v>43719</v>
      </c>
    </row>
    <row r="136912" spans="1:2" x14ac:dyDescent="0.3">
      <c r="A136912">
        <v>26402</v>
      </c>
      <c r="B136912" s="2" t="s">
        <v>43690</v>
      </c>
    </row>
    <row r="136913" spans="1:2" x14ac:dyDescent="0.3">
      <c r="A136913">
        <v>26402</v>
      </c>
      <c r="B136913" s="2" t="s">
        <v>43691</v>
      </c>
    </row>
    <row r="136914" spans="1:2" x14ac:dyDescent="0.3">
      <c r="A136914">
        <v>26402</v>
      </c>
      <c r="B136914" s="2" t="s">
        <v>43692</v>
      </c>
    </row>
    <row r="136915" spans="1:2" x14ac:dyDescent="0.3">
      <c r="A136915">
        <v>26403</v>
      </c>
      <c r="B136915" s="2" t="s">
        <v>43690</v>
      </c>
    </row>
    <row r="136916" spans="1:2" x14ac:dyDescent="0.3">
      <c r="A136916">
        <v>26403</v>
      </c>
      <c r="B136916" s="2" t="s">
        <v>43697</v>
      </c>
    </row>
    <row r="136917" spans="1:2" x14ac:dyDescent="0.3">
      <c r="A136917">
        <v>26403</v>
      </c>
      <c r="B136917" s="2" t="s">
        <v>43697</v>
      </c>
    </row>
    <row r="136918" spans="1:2" x14ac:dyDescent="0.3">
      <c r="A136918">
        <v>26403</v>
      </c>
      <c r="B136918" s="2" t="s">
        <v>3492</v>
      </c>
    </row>
    <row r="136919" spans="1:2" x14ac:dyDescent="0.3">
      <c r="A136919">
        <v>26403</v>
      </c>
      <c r="B136919" s="2" t="s">
        <v>43722</v>
      </c>
    </row>
    <row r="136920" spans="1:2" x14ac:dyDescent="0.3">
      <c r="A136920">
        <v>26403</v>
      </c>
      <c r="B136920" s="2" t="s">
        <v>43761</v>
      </c>
    </row>
    <row r="136921" spans="1:2" x14ac:dyDescent="0.3">
      <c r="A136921">
        <v>26404</v>
      </c>
      <c r="B136921" s="2" t="s">
        <v>43690</v>
      </c>
    </row>
    <row r="136922" spans="1:2" x14ac:dyDescent="0.3">
      <c r="A136922">
        <v>26404</v>
      </c>
      <c r="B136922" s="2" t="s">
        <v>43698</v>
      </c>
    </row>
    <row r="136923" spans="1:2" x14ac:dyDescent="0.3">
      <c r="A136923">
        <v>26404</v>
      </c>
      <c r="B136923" s="2" t="s">
        <v>43700</v>
      </c>
    </row>
    <row r="136924" spans="1:2" x14ac:dyDescent="0.3">
      <c r="A136924">
        <v>26404</v>
      </c>
      <c r="B136924" s="2" t="s">
        <v>43708</v>
      </c>
    </row>
    <row r="136925" spans="1:2" x14ac:dyDescent="0.3">
      <c r="A136925">
        <v>26404</v>
      </c>
      <c r="B136925" s="2" t="s">
        <v>43709</v>
      </c>
    </row>
    <row r="136926" spans="1:2" x14ac:dyDescent="0.3">
      <c r="A136926">
        <v>26404</v>
      </c>
      <c r="B136926" s="2" t="s">
        <v>43712</v>
      </c>
    </row>
    <row r="136927" spans="1:2" x14ac:dyDescent="0.3">
      <c r="A136927">
        <v>26404</v>
      </c>
      <c r="B136927" s="2" t="s">
        <v>43755</v>
      </c>
    </row>
    <row r="136928" spans="1:2" x14ac:dyDescent="0.3">
      <c r="A136928">
        <v>26404</v>
      </c>
      <c r="B136928" s="2" t="s">
        <v>43774</v>
      </c>
    </row>
    <row r="136929" spans="1:2" x14ac:dyDescent="0.3">
      <c r="A136929">
        <v>26405</v>
      </c>
      <c r="B136929" s="2" t="s">
        <v>43690</v>
      </c>
    </row>
    <row r="136930" spans="1:2" x14ac:dyDescent="0.3">
      <c r="A136930">
        <v>26405</v>
      </c>
      <c r="B136930" s="2" t="s">
        <v>43691</v>
      </c>
    </row>
    <row r="136931" spans="1:2" x14ac:dyDescent="0.3">
      <c r="A136931">
        <v>26405</v>
      </c>
      <c r="B136931" s="2" t="s">
        <v>43694</v>
      </c>
    </row>
    <row r="136932" spans="1:2" x14ac:dyDescent="0.3">
      <c r="A136932">
        <v>26405</v>
      </c>
      <c r="B136932" s="2" t="s">
        <v>43696</v>
      </c>
    </row>
    <row r="136933" spans="1:2" x14ac:dyDescent="0.3">
      <c r="A136933">
        <v>26405</v>
      </c>
      <c r="B136933" s="2" t="s">
        <v>43699</v>
      </c>
    </row>
    <row r="136934" spans="1:2" x14ac:dyDescent="0.3">
      <c r="A136934">
        <v>26405</v>
      </c>
      <c r="B136934" s="2" t="s">
        <v>43701</v>
      </c>
    </row>
    <row r="136935" spans="1:2" x14ac:dyDescent="0.3">
      <c r="A136935">
        <v>26405</v>
      </c>
      <c r="B136935" s="2" t="s">
        <v>43703</v>
      </c>
    </row>
    <row r="136936" spans="1:2" x14ac:dyDescent="0.3">
      <c r="A136936">
        <v>26405</v>
      </c>
      <c r="B136936" s="2" t="s">
        <v>43704</v>
      </c>
    </row>
    <row r="136937" spans="1:2" x14ac:dyDescent="0.3">
      <c r="A136937">
        <v>26405</v>
      </c>
      <c r="B136937" s="2" t="s">
        <v>43721</v>
      </c>
    </row>
    <row r="136938" spans="1:2" x14ac:dyDescent="0.3">
      <c r="A136938">
        <v>26405</v>
      </c>
      <c r="B136938" s="2" t="s">
        <v>43735</v>
      </c>
    </row>
    <row r="136939" spans="1:2" x14ac:dyDescent="0.3">
      <c r="A136939">
        <v>26405</v>
      </c>
      <c r="B136939" s="2" t="s">
        <v>43736</v>
      </c>
    </row>
    <row r="136940" spans="1:2" x14ac:dyDescent="0.3">
      <c r="A136940">
        <v>26405</v>
      </c>
      <c r="B136940" s="2" t="s">
        <v>43782</v>
      </c>
    </row>
    <row r="136941" spans="1:2" x14ac:dyDescent="0.3">
      <c r="A136941">
        <v>26407</v>
      </c>
      <c r="B136941" s="2" t="s">
        <v>43690</v>
      </c>
    </row>
    <row r="136942" spans="1:2" x14ac:dyDescent="0.3">
      <c r="A136942">
        <v>26407</v>
      </c>
      <c r="B136942" s="2" t="s">
        <v>43693</v>
      </c>
    </row>
    <row r="136943" spans="1:2" x14ac:dyDescent="0.3">
      <c r="A136943">
        <v>26407</v>
      </c>
      <c r="B136943" s="2" t="s">
        <v>43699</v>
      </c>
    </row>
    <row r="136944" spans="1:2" x14ac:dyDescent="0.3">
      <c r="A136944">
        <v>26407</v>
      </c>
      <c r="B136944" s="2" t="s">
        <v>3492</v>
      </c>
    </row>
    <row r="136945" spans="1:2" x14ac:dyDescent="0.3">
      <c r="A136945">
        <v>26407</v>
      </c>
      <c r="B136945" s="2" t="s">
        <v>43708</v>
      </c>
    </row>
    <row r="136946" spans="1:2" x14ac:dyDescent="0.3">
      <c r="A136946">
        <v>26407</v>
      </c>
      <c r="B136946" s="2" t="s">
        <v>43712</v>
      </c>
    </row>
    <row r="136947" spans="1:2" x14ac:dyDescent="0.3">
      <c r="A136947">
        <v>26407</v>
      </c>
      <c r="B136947" s="2" t="s">
        <v>43719</v>
      </c>
    </row>
    <row r="136948" spans="1:2" x14ac:dyDescent="0.3">
      <c r="A136948">
        <v>26407</v>
      </c>
      <c r="B136948" s="2" t="s">
        <v>43742</v>
      </c>
    </row>
    <row r="136949" spans="1:2" x14ac:dyDescent="0.3">
      <c r="A136949">
        <v>26407</v>
      </c>
      <c r="B136949" s="2" t="s">
        <v>43748</v>
      </c>
    </row>
    <row r="136950" spans="1:2" x14ac:dyDescent="0.3">
      <c r="A136950">
        <v>26407</v>
      </c>
      <c r="B136950" s="2" t="s">
        <v>43769</v>
      </c>
    </row>
    <row r="136951" spans="1:2" x14ac:dyDescent="0.3">
      <c r="A136951">
        <v>26407</v>
      </c>
      <c r="B136951" s="2" t="s">
        <v>43772</v>
      </c>
    </row>
    <row r="136952" spans="1:2" x14ac:dyDescent="0.3">
      <c r="A136952">
        <v>26407</v>
      </c>
      <c r="B136952" s="2" t="s">
        <v>43783</v>
      </c>
    </row>
    <row r="136953" spans="1:2" x14ac:dyDescent="0.3">
      <c r="A136953">
        <v>26408</v>
      </c>
      <c r="B136953" s="2" t="s">
        <v>43690</v>
      </c>
    </row>
    <row r="136954" spans="1:2" x14ac:dyDescent="0.3">
      <c r="A136954">
        <v>26408</v>
      </c>
      <c r="B136954" s="2" t="s">
        <v>43691</v>
      </c>
    </row>
    <row r="136955" spans="1:2" x14ac:dyDescent="0.3">
      <c r="A136955">
        <v>26408</v>
      </c>
      <c r="B136955" s="2" t="s">
        <v>43692</v>
      </c>
    </row>
    <row r="136956" spans="1:2" x14ac:dyDescent="0.3">
      <c r="A136956">
        <v>26408</v>
      </c>
      <c r="B136956" s="2" t="s">
        <v>43694</v>
      </c>
    </row>
    <row r="136957" spans="1:2" x14ac:dyDescent="0.3">
      <c r="A136957">
        <v>26408</v>
      </c>
      <c r="B136957" s="2" t="s">
        <v>43698</v>
      </c>
    </row>
    <row r="136958" spans="1:2" x14ac:dyDescent="0.3">
      <c r="A136958">
        <v>26408</v>
      </c>
      <c r="B136958" s="2" t="s">
        <v>3492</v>
      </c>
    </row>
    <row r="136959" spans="1:2" x14ac:dyDescent="0.3">
      <c r="A136959">
        <v>26408</v>
      </c>
      <c r="B136959" s="2" t="s">
        <v>43719</v>
      </c>
    </row>
    <row r="136960" spans="1:2" x14ac:dyDescent="0.3">
      <c r="A136960">
        <v>26408</v>
      </c>
      <c r="B136960" s="2" t="s">
        <v>43848</v>
      </c>
    </row>
    <row r="136961" spans="1:2" x14ac:dyDescent="0.3">
      <c r="A136961">
        <v>26409</v>
      </c>
      <c r="B136961" s="2" t="s">
        <v>43690</v>
      </c>
    </row>
    <row r="136962" spans="1:2" x14ac:dyDescent="0.3">
      <c r="A136962">
        <v>26409</v>
      </c>
      <c r="B136962" s="2" t="s">
        <v>43694</v>
      </c>
    </row>
    <row r="136963" spans="1:2" x14ac:dyDescent="0.3">
      <c r="A136963">
        <v>26409</v>
      </c>
      <c r="B136963" s="2" t="s">
        <v>43704</v>
      </c>
    </row>
    <row r="136964" spans="1:2" x14ac:dyDescent="0.3">
      <c r="A136964">
        <v>26410</v>
      </c>
      <c r="B136964" s="2" t="s">
        <v>43690</v>
      </c>
    </row>
    <row r="136965" spans="1:2" x14ac:dyDescent="0.3">
      <c r="A136965">
        <v>26410</v>
      </c>
      <c r="B136965" s="2" t="s">
        <v>43691</v>
      </c>
    </row>
    <row r="136966" spans="1:2" x14ac:dyDescent="0.3">
      <c r="A136966">
        <v>26411</v>
      </c>
      <c r="B136966" s="2" t="s">
        <v>43690</v>
      </c>
    </row>
    <row r="136967" spans="1:2" x14ac:dyDescent="0.3">
      <c r="A136967">
        <v>26411</v>
      </c>
      <c r="B136967" s="2" t="s">
        <v>43691</v>
      </c>
    </row>
    <row r="136968" spans="1:2" x14ac:dyDescent="0.3">
      <c r="A136968">
        <v>26411</v>
      </c>
      <c r="B136968" s="2" t="s">
        <v>43694</v>
      </c>
    </row>
    <row r="136969" spans="1:2" x14ac:dyDescent="0.3">
      <c r="A136969">
        <v>26411</v>
      </c>
      <c r="B136969" s="2" t="s">
        <v>43695</v>
      </c>
    </row>
    <row r="136970" spans="1:2" x14ac:dyDescent="0.3">
      <c r="A136970">
        <v>26411</v>
      </c>
      <c r="B136970" s="2" t="s">
        <v>43708</v>
      </c>
    </row>
    <row r="136971" spans="1:2" x14ac:dyDescent="0.3">
      <c r="A136971">
        <v>26412</v>
      </c>
      <c r="B136971" s="2" t="s">
        <v>43690</v>
      </c>
    </row>
    <row r="136972" spans="1:2" x14ac:dyDescent="0.3">
      <c r="A136972">
        <v>26412</v>
      </c>
      <c r="B136972" s="2" t="s">
        <v>43691</v>
      </c>
    </row>
    <row r="136973" spans="1:2" x14ac:dyDescent="0.3">
      <c r="A136973">
        <v>26412</v>
      </c>
      <c r="B136973" s="2" t="s">
        <v>43694</v>
      </c>
    </row>
    <row r="136974" spans="1:2" x14ac:dyDescent="0.3">
      <c r="A136974">
        <v>26412</v>
      </c>
      <c r="B136974" s="2" t="s">
        <v>43696</v>
      </c>
    </row>
    <row r="136975" spans="1:2" x14ac:dyDescent="0.3">
      <c r="A136975">
        <v>26412</v>
      </c>
      <c r="B136975" s="2" t="s">
        <v>43698</v>
      </c>
    </row>
    <row r="136976" spans="1:2" x14ac:dyDescent="0.3">
      <c r="A136976">
        <v>26412</v>
      </c>
      <c r="B136976" s="2" t="s">
        <v>43699</v>
      </c>
    </row>
    <row r="136977" spans="1:2" x14ac:dyDescent="0.3">
      <c r="A136977">
        <v>26412</v>
      </c>
      <c r="B136977" s="2" t="s">
        <v>22882</v>
      </c>
    </row>
    <row r="136978" spans="1:2" x14ac:dyDescent="0.3">
      <c r="A136978">
        <v>26412</v>
      </c>
      <c r="B136978" s="2" t="s">
        <v>43701</v>
      </c>
    </row>
    <row r="136979" spans="1:2" x14ac:dyDescent="0.3">
      <c r="A136979">
        <v>26412</v>
      </c>
      <c r="B136979" s="2" t="s">
        <v>43702</v>
      </c>
    </row>
    <row r="136980" spans="1:2" x14ac:dyDescent="0.3">
      <c r="A136980">
        <v>26412</v>
      </c>
      <c r="B136980" s="2" t="s">
        <v>43703</v>
      </c>
    </row>
    <row r="136981" spans="1:2" x14ac:dyDescent="0.3">
      <c r="A136981">
        <v>26412</v>
      </c>
      <c r="B136981" s="2" t="s">
        <v>43704</v>
      </c>
    </row>
    <row r="136982" spans="1:2" x14ac:dyDescent="0.3">
      <c r="A136982">
        <v>26412</v>
      </c>
      <c r="B136982" s="2" t="s">
        <v>43707</v>
      </c>
    </row>
    <row r="136983" spans="1:2" x14ac:dyDescent="0.3">
      <c r="A136983">
        <v>26412</v>
      </c>
      <c r="B136983" s="2" t="s">
        <v>43719</v>
      </c>
    </row>
    <row r="136984" spans="1:2" x14ac:dyDescent="0.3">
      <c r="A136984">
        <v>26412</v>
      </c>
      <c r="B136984" s="2" t="s">
        <v>36284</v>
      </c>
    </row>
    <row r="136985" spans="1:2" x14ac:dyDescent="0.3">
      <c r="A136985">
        <v>26412</v>
      </c>
      <c r="B136985" s="2" t="s">
        <v>43735</v>
      </c>
    </row>
    <row r="136986" spans="1:2" x14ac:dyDescent="0.3">
      <c r="A136986">
        <v>26412</v>
      </c>
      <c r="B136986" s="2" t="s">
        <v>43754</v>
      </c>
    </row>
    <row r="136987" spans="1:2" x14ac:dyDescent="0.3">
      <c r="A136987">
        <v>26415</v>
      </c>
      <c r="B136987" s="2" t="s">
        <v>43691</v>
      </c>
    </row>
    <row r="136988" spans="1:2" x14ac:dyDescent="0.3">
      <c r="A136988">
        <v>26415</v>
      </c>
      <c r="B136988" s="2" t="s">
        <v>43693</v>
      </c>
    </row>
    <row r="136989" spans="1:2" x14ac:dyDescent="0.3">
      <c r="A136989">
        <v>26415</v>
      </c>
      <c r="B136989" s="2" t="s">
        <v>43697</v>
      </c>
    </row>
    <row r="136990" spans="1:2" x14ac:dyDescent="0.3">
      <c r="A136990">
        <v>26415</v>
      </c>
      <c r="B136990" s="2" t="s">
        <v>43697</v>
      </c>
    </row>
    <row r="136991" spans="1:2" x14ac:dyDescent="0.3">
      <c r="A136991">
        <v>26415</v>
      </c>
      <c r="B136991" s="2" t="s">
        <v>43699</v>
      </c>
    </row>
    <row r="136992" spans="1:2" x14ac:dyDescent="0.3">
      <c r="A136992">
        <v>26415</v>
      </c>
      <c r="B136992" s="2" t="s">
        <v>3492</v>
      </c>
    </row>
    <row r="136993" spans="1:2" x14ac:dyDescent="0.3">
      <c r="A136993">
        <v>26415</v>
      </c>
      <c r="B136993" s="2" t="s">
        <v>43715</v>
      </c>
    </row>
    <row r="136994" spans="1:2" x14ac:dyDescent="0.3">
      <c r="A136994">
        <v>26415</v>
      </c>
      <c r="B136994" s="2" t="s">
        <v>43722</v>
      </c>
    </row>
    <row r="136995" spans="1:2" x14ac:dyDescent="0.3">
      <c r="A136995">
        <v>26415</v>
      </c>
      <c r="B136995" s="2" t="s">
        <v>43725</v>
      </c>
    </row>
    <row r="136996" spans="1:2" x14ac:dyDescent="0.3">
      <c r="A136996">
        <v>26415</v>
      </c>
      <c r="B136996" s="2" t="s">
        <v>43733</v>
      </c>
    </row>
    <row r="136997" spans="1:2" x14ac:dyDescent="0.3">
      <c r="A136997">
        <v>26415</v>
      </c>
      <c r="B136997" s="2" t="s">
        <v>43751</v>
      </c>
    </row>
    <row r="136998" spans="1:2" x14ac:dyDescent="0.3">
      <c r="A136998">
        <v>26416</v>
      </c>
      <c r="B136998" s="2" t="s">
        <v>43690</v>
      </c>
    </row>
    <row r="136999" spans="1:2" x14ac:dyDescent="0.3">
      <c r="A136999">
        <v>26416</v>
      </c>
      <c r="B136999" s="2" t="s">
        <v>43691</v>
      </c>
    </row>
    <row r="137000" spans="1:2" x14ac:dyDescent="0.3">
      <c r="A137000">
        <v>26416</v>
      </c>
      <c r="B137000" s="2" t="s">
        <v>43705</v>
      </c>
    </row>
    <row r="137001" spans="1:2" x14ac:dyDescent="0.3">
      <c r="A137001">
        <v>26417</v>
      </c>
      <c r="B137001" s="2" t="s">
        <v>43691</v>
      </c>
    </row>
    <row r="137002" spans="1:2" x14ac:dyDescent="0.3">
      <c r="A137002">
        <v>26417</v>
      </c>
      <c r="B137002" s="2" t="s">
        <v>43694</v>
      </c>
    </row>
    <row r="137003" spans="1:2" x14ac:dyDescent="0.3">
      <c r="A137003">
        <v>26417</v>
      </c>
      <c r="B137003" s="2" t="s">
        <v>43696</v>
      </c>
    </row>
    <row r="137004" spans="1:2" x14ac:dyDescent="0.3">
      <c r="A137004">
        <v>26417</v>
      </c>
      <c r="B137004" s="2" t="s">
        <v>22882</v>
      </c>
    </row>
    <row r="137005" spans="1:2" x14ac:dyDescent="0.3">
      <c r="A137005">
        <v>26417</v>
      </c>
      <c r="B137005" s="2" t="s">
        <v>43706</v>
      </c>
    </row>
    <row r="137006" spans="1:2" x14ac:dyDescent="0.3">
      <c r="A137006">
        <v>26417</v>
      </c>
      <c r="B137006" s="2" t="s">
        <v>43707</v>
      </c>
    </row>
    <row r="137007" spans="1:2" x14ac:dyDescent="0.3">
      <c r="A137007">
        <v>26417</v>
      </c>
      <c r="B137007" s="2" t="s">
        <v>43711</v>
      </c>
    </row>
    <row r="137008" spans="1:2" x14ac:dyDescent="0.3">
      <c r="A137008">
        <v>26417</v>
      </c>
      <c r="B137008" s="2" t="s">
        <v>43760</v>
      </c>
    </row>
    <row r="137009" spans="1:2" x14ac:dyDescent="0.3">
      <c r="A137009">
        <v>26419</v>
      </c>
      <c r="B137009" s="2" t="s">
        <v>43690</v>
      </c>
    </row>
    <row r="137010" spans="1:2" x14ac:dyDescent="0.3">
      <c r="A137010">
        <v>26419</v>
      </c>
      <c r="B137010" s="2" t="s">
        <v>43691</v>
      </c>
    </row>
    <row r="137011" spans="1:2" x14ac:dyDescent="0.3">
      <c r="A137011">
        <v>26419</v>
      </c>
      <c r="B137011" s="2" t="s">
        <v>43695</v>
      </c>
    </row>
    <row r="137012" spans="1:2" x14ac:dyDescent="0.3">
      <c r="A137012">
        <v>26419</v>
      </c>
      <c r="B137012" s="2" t="s">
        <v>43696</v>
      </c>
    </row>
    <row r="137013" spans="1:2" x14ac:dyDescent="0.3">
      <c r="A137013">
        <v>26419</v>
      </c>
      <c r="B137013" s="2" t="s">
        <v>43698</v>
      </c>
    </row>
    <row r="137014" spans="1:2" x14ac:dyDescent="0.3">
      <c r="A137014">
        <v>26419</v>
      </c>
      <c r="B137014" s="2" t="s">
        <v>43708</v>
      </c>
    </row>
    <row r="137015" spans="1:2" x14ac:dyDescent="0.3">
      <c r="A137015">
        <v>26419</v>
      </c>
      <c r="B137015" s="2" t="s">
        <v>43720</v>
      </c>
    </row>
    <row r="137016" spans="1:2" x14ac:dyDescent="0.3">
      <c r="A137016">
        <v>26421</v>
      </c>
      <c r="B137016" s="2" t="s">
        <v>43690</v>
      </c>
    </row>
    <row r="137017" spans="1:2" x14ac:dyDescent="0.3">
      <c r="A137017">
        <v>26421</v>
      </c>
      <c r="B137017" s="2" t="s">
        <v>43691</v>
      </c>
    </row>
    <row r="137018" spans="1:2" x14ac:dyDescent="0.3">
      <c r="A137018">
        <v>26421</v>
      </c>
      <c r="B137018" s="2" t="s">
        <v>43692</v>
      </c>
    </row>
    <row r="137019" spans="1:2" x14ac:dyDescent="0.3">
      <c r="A137019">
        <v>26421</v>
      </c>
      <c r="B137019" s="2" t="s">
        <v>43697</v>
      </c>
    </row>
    <row r="137020" spans="1:2" x14ac:dyDescent="0.3">
      <c r="A137020">
        <v>26421</v>
      </c>
      <c r="B137020" s="2" t="s">
        <v>43697</v>
      </c>
    </row>
    <row r="137021" spans="1:2" x14ac:dyDescent="0.3">
      <c r="A137021">
        <v>26422</v>
      </c>
      <c r="B137021" s="2" t="s">
        <v>43690</v>
      </c>
    </row>
    <row r="137022" spans="1:2" x14ac:dyDescent="0.3">
      <c r="A137022">
        <v>26422</v>
      </c>
      <c r="B137022" s="2" t="s">
        <v>43691</v>
      </c>
    </row>
    <row r="137023" spans="1:2" x14ac:dyDescent="0.3">
      <c r="A137023">
        <v>26422</v>
      </c>
      <c r="B137023" s="2" t="s">
        <v>43692</v>
      </c>
    </row>
    <row r="137024" spans="1:2" x14ac:dyDescent="0.3">
      <c r="A137024">
        <v>26422</v>
      </c>
      <c r="B137024" s="2" t="s">
        <v>43693</v>
      </c>
    </row>
    <row r="137025" spans="1:2" x14ac:dyDescent="0.3">
      <c r="A137025">
        <v>26422</v>
      </c>
      <c r="B137025" s="2" t="s">
        <v>43695</v>
      </c>
    </row>
    <row r="137026" spans="1:2" x14ac:dyDescent="0.3">
      <c r="A137026">
        <v>26422</v>
      </c>
      <c r="B137026" s="2" t="s">
        <v>43697</v>
      </c>
    </row>
    <row r="137027" spans="1:2" x14ac:dyDescent="0.3">
      <c r="A137027">
        <v>26422</v>
      </c>
      <c r="B137027" s="2" t="s">
        <v>43697</v>
      </c>
    </row>
    <row r="137028" spans="1:2" x14ac:dyDescent="0.3">
      <c r="A137028">
        <v>26422</v>
      </c>
      <c r="B137028" s="2" t="s">
        <v>43700</v>
      </c>
    </row>
    <row r="137029" spans="1:2" x14ac:dyDescent="0.3">
      <c r="A137029">
        <v>26422</v>
      </c>
      <c r="B137029" s="2" t="s">
        <v>43710</v>
      </c>
    </row>
    <row r="137030" spans="1:2" x14ac:dyDescent="0.3">
      <c r="A137030">
        <v>26422</v>
      </c>
      <c r="B137030" s="2" t="s">
        <v>43711</v>
      </c>
    </row>
    <row r="137031" spans="1:2" x14ac:dyDescent="0.3">
      <c r="A137031">
        <v>26423</v>
      </c>
      <c r="B137031" s="2" t="s">
        <v>43690</v>
      </c>
    </row>
    <row r="137032" spans="1:2" x14ac:dyDescent="0.3">
      <c r="A137032">
        <v>26423</v>
      </c>
      <c r="B137032" s="2" t="s">
        <v>43691</v>
      </c>
    </row>
    <row r="137033" spans="1:2" x14ac:dyDescent="0.3">
      <c r="A137033">
        <v>26423</v>
      </c>
      <c r="B137033" s="2" t="s">
        <v>43692</v>
      </c>
    </row>
    <row r="137034" spans="1:2" x14ac:dyDescent="0.3">
      <c r="A137034">
        <v>26423</v>
      </c>
      <c r="B137034" s="2" t="s">
        <v>43696</v>
      </c>
    </row>
    <row r="137035" spans="1:2" x14ac:dyDescent="0.3">
      <c r="A137035">
        <v>26423</v>
      </c>
      <c r="B137035" s="2" t="s">
        <v>43702</v>
      </c>
    </row>
    <row r="137036" spans="1:2" x14ac:dyDescent="0.3">
      <c r="A137036">
        <v>26423</v>
      </c>
      <c r="B137036" s="2" t="s">
        <v>43717</v>
      </c>
    </row>
    <row r="137037" spans="1:2" x14ac:dyDescent="0.3">
      <c r="A137037">
        <v>26424</v>
      </c>
      <c r="B137037" s="2" t="s">
        <v>43690</v>
      </c>
    </row>
    <row r="137038" spans="1:2" x14ac:dyDescent="0.3">
      <c r="A137038">
        <v>26424</v>
      </c>
      <c r="B137038" s="2" t="s">
        <v>43698</v>
      </c>
    </row>
    <row r="137039" spans="1:2" x14ac:dyDescent="0.3">
      <c r="A137039">
        <v>26424</v>
      </c>
      <c r="B137039" s="2" t="s">
        <v>4294</v>
      </c>
    </row>
    <row r="137040" spans="1:2" x14ac:dyDescent="0.3">
      <c r="A137040">
        <v>26424</v>
      </c>
      <c r="B137040" s="2" t="s">
        <v>43708</v>
      </c>
    </row>
    <row r="137041" spans="1:2" x14ac:dyDescent="0.3">
      <c r="A137041">
        <v>26424</v>
      </c>
      <c r="B137041" s="2" t="s">
        <v>43709</v>
      </c>
    </row>
    <row r="137042" spans="1:2" x14ac:dyDescent="0.3">
      <c r="A137042">
        <v>26425</v>
      </c>
      <c r="B137042" s="2" t="s">
        <v>43690</v>
      </c>
    </row>
    <row r="137043" spans="1:2" x14ac:dyDescent="0.3">
      <c r="A137043">
        <v>26425</v>
      </c>
      <c r="B137043" s="2" t="s">
        <v>43691</v>
      </c>
    </row>
    <row r="137044" spans="1:2" x14ac:dyDescent="0.3">
      <c r="A137044">
        <v>26425</v>
      </c>
      <c r="B137044" s="2" t="s">
        <v>43693</v>
      </c>
    </row>
    <row r="137045" spans="1:2" x14ac:dyDescent="0.3">
      <c r="A137045">
        <v>26425</v>
      </c>
      <c r="B137045" s="2" t="s">
        <v>43695</v>
      </c>
    </row>
    <row r="137046" spans="1:2" x14ac:dyDescent="0.3">
      <c r="A137046">
        <v>26425</v>
      </c>
      <c r="B137046" s="2" t="s">
        <v>43697</v>
      </c>
    </row>
    <row r="137047" spans="1:2" x14ac:dyDescent="0.3">
      <c r="A137047">
        <v>26425</v>
      </c>
      <c r="B137047" s="2" t="s">
        <v>43697</v>
      </c>
    </row>
    <row r="137048" spans="1:2" x14ac:dyDescent="0.3">
      <c r="A137048">
        <v>26425</v>
      </c>
      <c r="B137048" s="2" t="s">
        <v>43710</v>
      </c>
    </row>
    <row r="137049" spans="1:2" x14ac:dyDescent="0.3">
      <c r="A137049">
        <v>26425</v>
      </c>
      <c r="B137049" s="2" t="s">
        <v>43747</v>
      </c>
    </row>
    <row r="137050" spans="1:2" x14ac:dyDescent="0.3">
      <c r="A137050">
        <v>26426</v>
      </c>
      <c r="B137050" s="2" t="s">
        <v>43690</v>
      </c>
    </row>
    <row r="137051" spans="1:2" x14ac:dyDescent="0.3">
      <c r="A137051">
        <v>26426</v>
      </c>
      <c r="B137051" s="2" t="s">
        <v>43691</v>
      </c>
    </row>
    <row r="137052" spans="1:2" x14ac:dyDescent="0.3">
      <c r="A137052">
        <v>26426</v>
      </c>
      <c r="B137052" s="2" t="s">
        <v>43694</v>
      </c>
    </row>
    <row r="137053" spans="1:2" x14ac:dyDescent="0.3">
      <c r="A137053">
        <v>26426</v>
      </c>
      <c r="B137053" s="2" t="s">
        <v>43696</v>
      </c>
    </row>
    <row r="137054" spans="1:2" x14ac:dyDescent="0.3">
      <c r="A137054">
        <v>26426</v>
      </c>
      <c r="B137054" s="2" t="s">
        <v>43698</v>
      </c>
    </row>
    <row r="137055" spans="1:2" x14ac:dyDescent="0.3">
      <c r="A137055">
        <v>26426</v>
      </c>
      <c r="B137055" s="2" t="s">
        <v>4294</v>
      </c>
    </row>
    <row r="137056" spans="1:2" x14ac:dyDescent="0.3">
      <c r="A137056">
        <v>26426</v>
      </c>
      <c r="B137056" s="2" t="s">
        <v>43714</v>
      </c>
    </row>
    <row r="137057" spans="1:2" x14ac:dyDescent="0.3">
      <c r="A137057">
        <v>26427</v>
      </c>
      <c r="B137057" s="2" t="s">
        <v>43690</v>
      </c>
    </row>
    <row r="137058" spans="1:2" x14ac:dyDescent="0.3">
      <c r="A137058">
        <v>26427</v>
      </c>
      <c r="B137058" s="2" t="s">
        <v>43727</v>
      </c>
    </row>
    <row r="137059" spans="1:2" x14ac:dyDescent="0.3">
      <c r="A137059">
        <v>26428</v>
      </c>
      <c r="B137059" s="2" t="s">
        <v>43690</v>
      </c>
    </row>
    <row r="137060" spans="1:2" x14ac:dyDescent="0.3">
      <c r="A137060">
        <v>26428</v>
      </c>
      <c r="B137060" s="2" t="s">
        <v>43698</v>
      </c>
    </row>
    <row r="137061" spans="1:2" x14ac:dyDescent="0.3">
      <c r="A137061">
        <v>26428</v>
      </c>
      <c r="B137061" s="2" t="s">
        <v>43706</v>
      </c>
    </row>
    <row r="137062" spans="1:2" x14ac:dyDescent="0.3">
      <c r="A137062">
        <v>26428</v>
      </c>
      <c r="B137062" s="2" t="s">
        <v>43708</v>
      </c>
    </row>
    <row r="137063" spans="1:2" x14ac:dyDescent="0.3">
      <c r="A137063">
        <v>26429</v>
      </c>
      <c r="B137063" s="2" t="s">
        <v>43694</v>
      </c>
    </row>
    <row r="137064" spans="1:2" x14ac:dyDescent="0.3">
      <c r="A137064">
        <v>26429</v>
      </c>
      <c r="B137064" s="2" t="s">
        <v>43696</v>
      </c>
    </row>
    <row r="137065" spans="1:2" x14ac:dyDescent="0.3">
      <c r="A137065">
        <v>26429</v>
      </c>
      <c r="B137065" s="2" t="s">
        <v>43699</v>
      </c>
    </row>
    <row r="137066" spans="1:2" x14ac:dyDescent="0.3">
      <c r="A137066">
        <v>26429</v>
      </c>
      <c r="B137066" s="2" t="s">
        <v>43701</v>
      </c>
    </row>
    <row r="137067" spans="1:2" x14ac:dyDescent="0.3">
      <c r="A137067">
        <v>26429</v>
      </c>
      <c r="B137067" s="2" t="s">
        <v>43703</v>
      </c>
    </row>
    <row r="137068" spans="1:2" x14ac:dyDescent="0.3">
      <c r="A137068">
        <v>26429</v>
      </c>
      <c r="B137068" s="2" t="s">
        <v>43704</v>
      </c>
    </row>
    <row r="137069" spans="1:2" x14ac:dyDescent="0.3">
      <c r="A137069">
        <v>26429</v>
      </c>
      <c r="B137069" s="2" t="s">
        <v>43715</v>
      </c>
    </row>
    <row r="137070" spans="1:2" x14ac:dyDescent="0.3">
      <c r="A137070">
        <v>26429</v>
      </c>
      <c r="B137070" s="2" t="s">
        <v>43751</v>
      </c>
    </row>
    <row r="137071" spans="1:2" x14ac:dyDescent="0.3">
      <c r="A137071">
        <v>26430</v>
      </c>
      <c r="B137071" s="2" t="s">
        <v>43691</v>
      </c>
    </row>
    <row r="137072" spans="1:2" x14ac:dyDescent="0.3">
      <c r="A137072">
        <v>26430</v>
      </c>
      <c r="B137072" s="2" t="s">
        <v>43692</v>
      </c>
    </row>
    <row r="137073" spans="1:2" x14ac:dyDescent="0.3">
      <c r="A137073">
        <v>26430</v>
      </c>
      <c r="B137073" s="2" t="s">
        <v>43700</v>
      </c>
    </row>
    <row r="137074" spans="1:2" x14ac:dyDescent="0.3">
      <c r="A137074">
        <v>26430</v>
      </c>
      <c r="B137074" s="2" t="s">
        <v>43764</v>
      </c>
    </row>
    <row r="137075" spans="1:2" x14ac:dyDescent="0.3">
      <c r="A137075">
        <v>26431</v>
      </c>
      <c r="B137075" s="2" t="s">
        <v>43691</v>
      </c>
    </row>
    <row r="137076" spans="1:2" x14ac:dyDescent="0.3">
      <c r="A137076">
        <v>26431</v>
      </c>
      <c r="B137076" s="2" t="s">
        <v>43706</v>
      </c>
    </row>
    <row r="137077" spans="1:2" x14ac:dyDescent="0.3">
      <c r="A137077">
        <v>26432</v>
      </c>
      <c r="B137077" s="2" t="s">
        <v>43690</v>
      </c>
    </row>
    <row r="137078" spans="1:2" x14ac:dyDescent="0.3">
      <c r="A137078">
        <v>26432</v>
      </c>
      <c r="B137078" s="2" t="s">
        <v>43691</v>
      </c>
    </row>
    <row r="137079" spans="1:2" x14ac:dyDescent="0.3">
      <c r="A137079">
        <v>26432</v>
      </c>
      <c r="B137079" s="2" t="s">
        <v>43694</v>
      </c>
    </row>
    <row r="137080" spans="1:2" x14ac:dyDescent="0.3">
      <c r="A137080">
        <v>26432</v>
      </c>
      <c r="B137080" s="2" t="s">
        <v>43699</v>
      </c>
    </row>
    <row r="137081" spans="1:2" x14ac:dyDescent="0.3">
      <c r="A137081">
        <v>26432</v>
      </c>
      <c r="B137081" s="2" t="s">
        <v>43702</v>
      </c>
    </row>
    <row r="137082" spans="1:2" x14ac:dyDescent="0.3">
      <c r="A137082">
        <v>26432</v>
      </c>
      <c r="B137082" s="2" t="s">
        <v>43703</v>
      </c>
    </row>
    <row r="137083" spans="1:2" x14ac:dyDescent="0.3">
      <c r="A137083">
        <v>26432</v>
      </c>
      <c r="B137083" s="2" t="s">
        <v>43704</v>
      </c>
    </row>
    <row r="137084" spans="1:2" x14ac:dyDescent="0.3">
      <c r="A137084">
        <v>26432</v>
      </c>
      <c r="B137084" s="2" t="s">
        <v>43705</v>
      </c>
    </row>
    <row r="137085" spans="1:2" x14ac:dyDescent="0.3">
      <c r="A137085">
        <v>26432</v>
      </c>
      <c r="B137085" s="2" t="s">
        <v>43720</v>
      </c>
    </row>
    <row r="137086" spans="1:2" x14ac:dyDescent="0.3">
      <c r="A137086">
        <v>26433</v>
      </c>
      <c r="B137086" s="2" t="s">
        <v>43690</v>
      </c>
    </row>
    <row r="137087" spans="1:2" x14ac:dyDescent="0.3">
      <c r="A137087">
        <v>26433</v>
      </c>
      <c r="B137087" s="2" t="s">
        <v>43691</v>
      </c>
    </row>
    <row r="137088" spans="1:2" x14ac:dyDescent="0.3">
      <c r="A137088">
        <v>26433</v>
      </c>
      <c r="B137088" s="2" t="s">
        <v>43693</v>
      </c>
    </row>
    <row r="137089" spans="1:2" x14ac:dyDescent="0.3">
      <c r="A137089">
        <v>26433</v>
      </c>
      <c r="B137089" s="2" t="s">
        <v>43695</v>
      </c>
    </row>
    <row r="137090" spans="1:2" x14ac:dyDescent="0.3">
      <c r="A137090">
        <v>26433</v>
      </c>
      <c r="B137090" s="2" t="s">
        <v>43698</v>
      </c>
    </row>
    <row r="137091" spans="1:2" x14ac:dyDescent="0.3">
      <c r="A137091">
        <v>26433</v>
      </c>
      <c r="B137091" s="2" t="s">
        <v>43700</v>
      </c>
    </row>
    <row r="137092" spans="1:2" x14ac:dyDescent="0.3">
      <c r="A137092">
        <v>26433</v>
      </c>
      <c r="B137092" s="2" t="s">
        <v>4294</v>
      </c>
    </row>
    <row r="137093" spans="1:2" x14ac:dyDescent="0.3">
      <c r="A137093">
        <v>26433</v>
      </c>
      <c r="B137093" s="2" t="s">
        <v>43722</v>
      </c>
    </row>
    <row r="137094" spans="1:2" x14ac:dyDescent="0.3">
      <c r="A137094">
        <v>26433</v>
      </c>
      <c r="B137094" s="2" t="s">
        <v>36284</v>
      </c>
    </row>
    <row r="137095" spans="1:2" x14ac:dyDescent="0.3">
      <c r="A137095">
        <v>26433</v>
      </c>
      <c r="B137095" s="2" t="s">
        <v>43732</v>
      </c>
    </row>
    <row r="137096" spans="1:2" x14ac:dyDescent="0.3">
      <c r="A137096">
        <v>26433</v>
      </c>
      <c r="B137096" s="2" t="s">
        <v>43750</v>
      </c>
    </row>
    <row r="137097" spans="1:2" x14ac:dyDescent="0.3">
      <c r="A137097">
        <v>26434</v>
      </c>
      <c r="B137097" s="2" t="s">
        <v>43690</v>
      </c>
    </row>
    <row r="137098" spans="1:2" x14ac:dyDescent="0.3">
      <c r="A137098">
        <v>26434</v>
      </c>
      <c r="B137098" s="2" t="s">
        <v>43691</v>
      </c>
    </row>
    <row r="137099" spans="1:2" x14ac:dyDescent="0.3">
      <c r="A137099">
        <v>26434</v>
      </c>
      <c r="B137099" s="2" t="s">
        <v>43694</v>
      </c>
    </row>
    <row r="137100" spans="1:2" x14ac:dyDescent="0.3">
      <c r="A137100">
        <v>26434</v>
      </c>
      <c r="B137100" s="2" t="s">
        <v>43698</v>
      </c>
    </row>
    <row r="137101" spans="1:2" x14ac:dyDescent="0.3">
      <c r="A137101">
        <v>26434</v>
      </c>
      <c r="B137101" s="2" t="s">
        <v>43714</v>
      </c>
    </row>
    <row r="137102" spans="1:2" x14ac:dyDescent="0.3">
      <c r="A137102">
        <v>26434</v>
      </c>
      <c r="B137102" s="2" t="s">
        <v>43718</v>
      </c>
    </row>
    <row r="137103" spans="1:2" x14ac:dyDescent="0.3">
      <c r="A137103">
        <v>26434</v>
      </c>
      <c r="B137103" s="2" t="s">
        <v>43720</v>
      </c>
    </row>
    <row r="137104" spans="1:2" x14ac:dyDescent="0.3">
      <c r="A137104">
        <v>26434</v>
      </c>
      <c r="B137104" s="2" t="s">
        <v>43731</v>
      </c>
    </row>
    <row r="137105" spans="1:2" x14ac:dyDescent="0.3">
      <c r="A137105">
        <v>26435</v>
      </c>
      <c r="B137105" s="2" t="s">
        <v>43690</v>
      </c>
    </row>
    <row r="137106" spans="1:2" x14ac:dyDescent="0.3">
      <c r="A137106">
        <v>26435</v>
      </c>
      <c r="B137106" s="2" t="s">
        <v>43693</v>
      </c>
    </row>
    <row r="137107" spans="1:2" x14ac:dyDescent="0.3">
      <c r="A137107">
        <v>26435</v>
      </c>
      <c r="B137107" s="2" t="s">
        <v>43697</v>
      </c>
    </row>
    <row r="137108" spans="1:2" x14ac:dyDescent="0.3">
      <c r="A137108">
        <v>26435</v>
      </c>
      <c r="B137108" s="2" t="s">
        <v>43697</v>
      </c>
    </row>
    <row r="137109" spans="1:2" x14ac:dyDescent="0.3">
      <c r="A137109">
        <v>26436</v>
      </c>
      <c r="B137109" s="2" t="s">
        <v>43691</v>
      </c>
    </row>
    <row r="137110" spans="1:2" x14ac:dyDescent="0.3">
      <c r="A137110">
        <v>26436</v>
      </c>
      <c r="B137110" s="2" t="s">
        <v>43694</v>
      </c>
    </row>
    <row r="137111" spans="1:2" x14ac:dyDescent="0.3">
      <c r="A137111">
        <v>26436</v>
      </c>
      <c r="B137111" s="2" t="s">
        <v>43696</v>
      </c>
    </row>
    <row r="137112" spans="1:2" x14ac:dyDescent="0.3">
      <c r="A137112">
        <v>26436</v>
      </c>
      <c r="B137112" s="2" t="s">
        <v>43698</v>
      </c>
    </row>
    <row r="137113" spans="1:2" x14ac:dyDescent="0.3">
      <c r="A137113">
        <v>26436</v>
      </c>
      <c r="B137113" s="2" t="s">
        <v>22882</v>
      </c>
    </row>
    <row r="137114" spans="1:2" x14ac:dyDescent="0.3">
      <c r="A137114">
        <v>26436</v>
      </c>
      <c r="B137114" s="2" t="s">
        <v>43701</v>
      </c>
    </row>
    <row r="137115" spans="1:2" x14ac:dyDescent="0.3">
      <c r="A137115">
        <v>26436</v>
      </c>
      <c r="B137115" s="2" t="s">
        <v>43703</v>
      </c>
    </row>
    <row r="137116" spans="1:2" x14ac:dyDescent="0.3">
      <c r="A137116">
        <v>26436</v>
      </c>
      <c r="B137116" s="2" t="s">
        <v>43704</v>
      </c>
    </row>
    <row r="137117" spans="1:2" x14ac:dyDescent="0.3">
      <c r="A137117">
        <v>26436</v>
      </c>
      <c r="B137117" s="2" t="s">
        <v>43707</v>
      </c>
    </row>
    <row r="137118" spans="1:2" x14ac:dyDescent="0.3">
      <c r="A137118">
        <v>26436</v>
      </c>
      <c r="B137118" s="2" t="s">
        <v>43716</v>
      </c>
    </row>
    <row r="137119" spans="1:2" x14ac:dyDescent="0.3">
      <c r="A137119">
        <v>26436</v>
      </c>
      <c r="B137119" s="2" t="s">
        <v>43716</v>
      </c>
    </row>
    <row r="137120" spans="1:2" x14ac:dyDescent="0.3">
      <c r="A137120">
        <v>26436</v>
      </c>
      <c r="B137120" s="2" t="s">
        <v>43735</v>
      </c>
    </row>
    <row r="137121" spans="1:2" x14ac:dyDescent="0.3">
      <c r="A137121">
        <v>26437</v>
      </c>
      <c r="B137121" s="2" t="s">
        <v>43690</v>
      </c>
    </row>
    <row r="137122" spans="1:2" x14ac:dyDescent="0.3">
      <c r="A137122">
        <v>26437</v>
      </c>
      <c r="B137122" s="2" t="s">
        <v>43691</v>
      </c>
    </row>
    <row r="137123" spans="1:2" x14ac:dyDescent="0.3">
      <c r="A137123">
        <v>26437</v>
      </c>
      <c r="B137123" s="2" t="s">
        <v>43692</v>
      </c>
    </row>
    <row r="137124" spans="1:2" x14ac:dyDescent="0.3">
      <c r="A137124">
        <v>26437</v>
      </c>
      <c r="B137124" s="2" t="s">
        <v>43696</v>
      </c>
    </row>
    <row r="137125" spans="1:2" x14ac:dyDescent="0.3">
      <c r="A137125">
        <v>26437</v>
      </c>
      <c r="B137125" s="2" t="s">
        <v>43698</v>
      </c>
    </row>
    <row r="137126" spans="1:2" x14ac:dyDescent="0.3">
      <c r="A137126">
        <v>26437</v>
      </c>
      <c r="B137126" s="2" t="s">
        <v>43703</v>
      </c>
    </row>
    <row r="137127" spans="1:2" x14ac:dyDescent="0.3">
      <c r="A137127">
        <v>26437</v>
      </c>
      <c r="B137127" s="2" t="s">
        <v>4294</v>
      </c>
    </row>
    <row r="137128" spans="1:2" x14ac:dyDescent="0.3">
      <c r="A137128">
        <v>26438</v>
      </c>
      <c r="B137128" s="2" t="s">
        <v>43690</v>
      </c>
    </row>
    <row r="137129" spans="1:2" x14ac:dyDescent="0.3">
      <c r="A137129">
        <v>26438</v>
      </c>
      <c r="B137129" s="2" t="s">
        <v>43693</v>
      </c>
    </row>
    <row r="137130" spans="1:2" x14ac:dyDescent="0.3">
      <c r="A137130">
        <v>26438</v>
      </c>
      <c r="B137130" s="2" t="s">
        <v>43694</v>
      </c>
    </row>
    <row r="137131" spans="1:2" x14ac:dyDescent="0.3">
      <c r="A137131">
        <v>26438</v>
      </c>
      <c r="B137131" s="2" t="s">
        <v>43698</v>
      </c>
    </row>
    <row r="137132" spans="1:2" x14ac:dyDescent="0.3">
      <c r="A137132">
        <v>26438</v>
      </c>
      <c r="B137132" s="2" t="s">
        <v>22882</v>
      </c>
    </row>
    <row r="137133" spans="1:2" x14ac:dyDescent="0.3">
      <c r="A137133">
        <v>26438</v>
      </c>
      <c r="B137133" s="2" t="s">
        <v>43707</v>
      </c>
    </row>
    <row r="137134" spans="1:2" x14ac:dyDescent="0.3">
      <c r="A137134">
        <v>26438</v>
      </c>
      <c r="B137134" s="2" t="s">
        <v>43708</v>
      </c>
    </row>
    <row r="137135" spans="1:2" x14ac:dyDescent="0.3">
      <c r="A137135">
        <v>26438</v>
      </c>
      <c r="B137135" s="2" t="s">
        <v>43723</v>
      </c>
    </row>
    <row r="137136" spans="1:2" x14ac:dyDescent="0.3">
      <c r="A137136">
        <v>26438</v>
      </c>
      <c r="B137136" s="2" t="s">
        <v>43732</v>
      </c>
    </row>
    <row r="137137" spans="1:2" x14ac:dyDescent="0.3">
      <c r="A137137">
        <v>26439</v>
      </c>
      <c r="B137137" s="2" t="s">
        <v>43690</v>
      </c>
    </row>
    <row r="137138" spans="1:2" x14ac:dyDescent="0.3">
      <c r="A137138">
        <v>26439</v>
      </c>
      <c r="B137138" s="2" t="s">
        <v>43691</v>
      </c>
    </row>
    <row r="137139" spans="1:2" x14ac:dyDescent="0.3">
      <c r="A137139">
        <v>26439</v>
      </c>
      <c r="B137139" s="2" t="s">
        <v>43707</v>
      </c>
    </row>
    <row r="137140" spans="1:2" x14ac:dyDescent="0.3">
      <c r="A137140">
        <v>26440</v>
      </c>
      <c r="B137140" s="2" t="s">
        <v>43690</v>
      </c>
    </row>
    <row r="137141" spans="1:2" x14ac:dyDescent="0.3">
      <c r="A137141">
        <v>26440</v>
      </c>
      <c r="B137141" s="2" t="s">
        <v>43708</v>
      </c>
    </row>
    <row r="137142" spans="1:2" x14ac:dyDescent="0.3">
      <c r="A137142">
        <v>26440</v>
      </c>
      <c r="B137142" s="2" t="s">
        <v>43712</v>
      </c>
    </row>
    <row r="137143" spans="1:2" x14ac:dyDescent="0.3">
      <c r="A137143">
        <v>26440</v>
      </c>
      <c r="B137143" s="2" t="s">
        <v>43732</v>
      </c>
    </row>
    <row r="137144" spans="1:2" x14ac:dyDescent="0.3">
      <c r="A137144">
        <v>26441</v>
      </c>
      <c r="B137144" s="2" t="s">
        <v>43691</v>
      </c>
    </row>
    <row r="137145" spans="1:2" x14ac:dyDescent="0.3">
      <c r="A137145">
        <v>26441</v>
      </c>
      <c r="B137145" s="2" t="s">
        <v>43692</v>
      </c>
    </row>
    <row r="137146" spans="1:2" x14ac:dyDescent="0.3">
      <c r="A137146">
        <v>26442</v>
      </c>
      <c r="B137146" s="2" t="s">
        <v>43691</v>
      </c>
    </row>
    <row r="137147" spans="1:2" x14ac:dyDescent="0.3">
      <c r="A137147">
        <v>26442</v>
      </c>
      <c r="B137147" s="2" t="s">
        <v>43692</v>
      </c>
    </row>
    <row r="137148" spans="1:2" x14ac:dyDescent="0.3">
      <c r="A137148">
        <v>26442</v>
      </c>
      <c r="B137148" s="2" t="s">
        <v>43725</v>
      </c>
    </row>
    <row r="137149" spans="1:2" x14ac:dyDescent="0.3">
      <c r="A137149">
        <v>26442</v>
      </c>
      <c r="B137149" s="2" t="s">
        <v>43728</v>
      </c>
    </row>
    <row r="137150" spans="1:2" x14ac:dyDescent="0.3">
      <c r="A137150">
        <v>26442</v>
      </c>
      <c r="B137150" s="2" t="s">
        <v>43748</v>
      </c>
    </row>
    <row r="137151" spans="1:2" x14ac:dyDescent="0.3">
      <c r="A137151">
        <v>26442</v>
      </c>
      <c r="B137151" s="2" t="s">
        <v>43761</v>
      </c>
    </row>
    <row r="137152" spans="1:2" x14ac:dyDescent="0.3">
      <c r="A137152">
        <v>26443</v>
      </c>
      <c r="B137152" s="2" t="s">
        <v>43690</v>
      </c>
    </row>
    <row r="137153" spans="1:2" x14ac:dyDescent="0.3">
      <c r="A137153">
        <v>26443</v>
      </c>
      <c r="B137153" s="2" t="s">
        <v>43691</v>
      </c>
    </row>
    <row r="137154" spans="1:2" x14ac:dyDescent="0.3">
      <c r="A137154">
        <v>26443</v>
      </c>
      <c r="B137154" s="2" t="s">
        <v>43692</v>
      </c>
    </row>
    <row r="137155" spans="1:2" x14ac:dyDescent="0.3">
      <c r="A137155">
        <v>26444</v>
      </c>
      <c r="B137155" s="2" t="s">
        <v>43690</v>
      </c>
    </row>
    <row r="137156" spans="1:2" x14ac:dyDescent="0.3">
      <c r="A137156">
        <v>26444</v>
      </c>
      <c r="B137156" s="2" t="s">
        <v>43698</v>
      </c>
    </row>
    <row r="137157" spans="1:2" x14ac:dyDescent="0.3">
      <c r="A137157">
        <v>26444</v>
      </c>
      <c r="B137157" s="2" t="s">
        <v>43700</v>
      </c>
    </row>
    <row r="137158" spans="1:2" x14ac:dyDescent="0.3">
      <c r="A137158">
        <v>26444</v>
      </c>
      <c r="B137158" s="2" t="s">
        <v>43708</v>
      </c>
    </row>
    <row r="137159" spans="1:2" x14ac:dyDescent="0.3">
      <c r="A137159">
        <v>26444</v>
      </c>
      <c r="B137159" s="2" t="s">
        <v>43764</v>
      </c>
    </row>
    <row r="137160" spans="1:2" x14ac:dyDescent="0.3">
      <c r="A137160">
        <v>26445</v>
      </c>
      <c r="B137160" s="2" t="s">
        <v>43690</v>
      </c>
    </row>
    <row r="137161" spans="1:2" x14ac:dyDescent="0.3">
      <c r="A137161">
        <v>26446</v>
      </c>
      <c r="B137161" s="2" t="s">
        <v>43690</v>
      </c>
    </row>
    <row r="137162" spans="1:2" x14ac:dyDescent="0.3">
      <c r="A137162">
        <v>26446</v>
      </c>
      <c r="B137162" s="2" t="s">
        <v>43691</v>
      </c>
    </row>
    <row r="137163" spans="1:2" x14ac:dyDescent="0.3">
      <c r="A137163">
        <v>26446</v>
      </c>
      <c r="B137163" s="2" t="s">
        <v>43694</v>
      </c>
    </row>
    <row r="137164" spans="1:2" x14ac:dyDescent="0.3">
      <c r="A137164">
        <v>26446</v>
      </c>
      <c r="B137164" s="2" t="s">
        <v>43720</v>
      </c>
    </row>
    <row r="137165" spans="1:2" x14ac:dyDescent="0.3">
      <c r="A137165">
        <v>26446</v>
      </c>
      <c r="B137165" s="2" t="s">
        <v>43781</v>
      </c>
    </row>
    <row r="137166" spans="1:2" x14ac:dyDescent="0.3">
      <c r="A137166">
        <v>26449</v>
      </c>
      <c r="B137166" s="2" t="s">
        <v>43690</v>
      </c>
    </row>
    <row r="137167" spans="1:2" x14ac:dyDescent="0.3">
      <c r="A137167">
        <v>26449</v>
      </c>
      <c r="B137167" s="2" t="s">
        <v>43695</v>
      </c>
    </row>
    <row r="137168" spans="1:2" x14ac:dyDescent="0.3">
      <c r="A137168">
        <v>26449</v>
      </c>
      <c r="B137168" s="2" t="s">
        <v>43697</v>
      </c>
    </row>
    <row r="137169" spans="1:2" x14ac:dyDescent="0.3">
      <c r="A137169">
        <v>26449</v>
      </c>
      <c r="B137169" s="2" t="s">
        <v>43697</v>
      </c>
    </row>
    <row r="137170" spans="1:2" x14ac:dyDescent="0.3">
      <c r="A137170">
        <v>26449</v>
      </c>
      <c r="B137170" s="2" t="s">
        <v>43722</v>
      </c>
    </row>
    <row r="137171" spans="1:2" x14ac:dyDescent="0.3">
      <c r="A137171">
        <v>26449</v>
      </c>
      <c r="B137171" s="2" t="s">
        <v>43739</v>
      </c>
    </row>
    <row r="137172" spans="1:2" x14ac:dyDescent="0.3">
      <c r="A137172">
        <v>26450</v>
      </c>
      <c r="B137172" s="2" t="s">
        <v>43691</v>
      </c>
    </row>
    <row r="137173" spans="1:2" x14ac:dyDescent="0.3">
      <c r="A137173">
        <v>26450</v>
      </c>
      <c r="B137173" s="2" t="s">
        <v>43694</v>
      </c>
    </row>
    <row r="137174" spans="1:2" x14ac:dyDescent="0.3">
      <c r="A137174">
        <v>26450</v>
      </c>
      <c r="B137174" s="2" t="s">
        <v>43696</v>
      </c>
    </row>
    <row r="137175" spans="1:2" x14ac:dyDescent="0.3">
      <c r="A137175">
        <v>26450</v>
      </c>
      <c r="B137175" s="2" t="s">
        <v>43699</v>
      </c>
    </row>
    <row r="137176" spans="1:2" x14ac:dyDescent="0.3">
      <c r="A137176">
        <v>26450</v>
      </c>
      <c r="B137176" s="2" t="s">
        <v>22882</v>
      </c>
    </row>
    <row r="137177" spans="1:2" x14ac:dyDescent="0.3">
      <c r="A137177">
        <v>26450</v>
      </c>
      <c r="B137177" s="2" t="s">
        <v>43703</v>
      </c>
    </row>
    <row r="137178" spans="1:2" x14ac:dyDescent="0.3">
      <c r="A137178">
        <v>26450</v>
      </c>
      <c r="B137178" s="2" t="s">
        <v>43704</v>
      </c>
    </row>
    <row r="137179" spans="1:2" x14ac:dyDescent="0.3">
      <c r="A137179">
        <v>26450</v>
      </c>
      <c r="B137179" s="2" t="s">
        <v>43705</v>
      </c>
    </row>
    <row r="137180" spans="1:2" x14ac:dyDescent="0.3">
      <c r="A137180">
        <v>26450</v>
      </c>
      <c r="B137180" s="2" t="s">
        <v>43707</v>
      </c>
    </row>
    <row r="137181" spans="1:2" x14ac:dyDescent="0.3">
      <c r="A137181">
        <v>26450</v>
      </c>
      <c r="B137181" s="2" t="s">
        <v>43719</v>
      </c>
    </row>
    <row r="137182" spans="1:2" x14ac:dyDescent="0.3">
      <c r="A137182">
        <v>26450</v>
      </c>
      <c r="B137182" s="2" t="s">
        <v>43721</v>
      </c>
    </row>
    <row r="137183" spans="1:2" x14ac:dyDescent="0.3">
      <c r="A137183">
        <v>26450</v>
      </c>
      <c r="B137183" s="2" t="s">
        <v>43734</v>
      </c>
    </row>
    <row r="137184" spans="1:2" x14ac:dyDescent="0.3">
      <c r="A137184">
        <v>26450</v>
      </c>
      <c r="B137184" s="2" t="s">
        <v>43795</v>
      </c>
    </row>
    <row r="137185" spans="1:2" x14ac:dyDescent="0.3">
      <c r="A137185">
        <v>26451</v>
      </c>
      <c r="B137185" s="2" t="s">
        <v>43690</v>
      </c>
    </row>
    <row r="137186" spans="1:2" x14ac:dyDescent="0.3">
      <c r="A137186">
        <v>26451</v>
      </c>
      <c r="B137186" s="2" t="s">
        <v>43691</v>
      </c>
    </row>
    <row r="137187" spans="1:2" x14ac:dyDescent="0.3">
      <c r="A137187">
        <v>26451</v>
      </c>
      <c r="B137187" s="2" t="s">
        <v>43740</v>
      </c>
    </row>
    <row r="137188" spans="1:2" x14ac:dyDescent="0.3">
      <c r="A137188">
        <v>26452</v>
      </c>
      <c r="B137188" s="2" t="s">
        <v>43690</v>
      </c>
    </row>
    <row r="137189" spans="1:2" x14ac:dyDescent="0.3">
      <c r="A137189">
        <v>26452</v>
      </c>
      <c r="B137189" s="2" t="s">
        <v>43691</v>
      </c>
    </row>
    <row r="137190" spans="1:2" x14ac:dyDescent="0.3">
      <c r="A137190">
        <v>26452</v>
      </c>
      <c r="B137190" s="2" t="s">
        <v>43692</v>
      </c>
    </row>
    <row r="137191" spans="1:2" x14ac:dyDescent="0.3">
      <c r="A137191">
        <v>26453</v>
      </c>
      <c r="B137191" s="2" t="s">
        <v>43690</v>
      </c>
    </row>
    <row r="137192" spans="1:2" x14ac:dyDescent="0.3">
      <c r="A137192">
        <v>26453</v>
      </c>
      <c r="B137192" s="2" t="s">
        <v>43691</v>
      </c>
    </row>
    <row r="137193" spans="1:2" x14ac:dyDescent="0.3">
      <c r="A137193">
        <v>26453</v>
      </c>
      <c r="B137193" s="2" t="s">
        <v>43699</v>
      </c>
    </row>
    <row r="137194" spans="1:2" x14ac:dyDescent="0.3">
      <c r="A137194">
        <v>26453</v>
      </c>
      <c r="B137194" s="2" t="s">
        <v>43703</v>
      </c>
    </row>
    <row r="137195" spans="1:2" x14ac:dyDescent="0.3">
      <c r="A137195">
        <v>26453</v>
      </c>
      <c r="B137195" s="2" t="s">
        <v>43715</v>
      </c>
    </row>
    <row r="137196" spans="1:2" x14ac:dyDescent="0.3">
      <c r="A137196">
        <v>26453</v>
      </c>
      <c r="B137196" s="2" t="s">
        <v>43721</v>
      </c>
    </row>
    <row r="137197" spans="1:2" x14ac:dyDescent="0.3">
      <c r="A137197">
        <v>26453</v>
      </c>
      <c r="B137197" s="2" t="s">
        <v>30155</v>
      </c>
    </row>
    <row r="137198" spans="1:2" x14ac:dyDescent="0.3">
      <c r="A137198">
        <v>26453</v>
      </c>
      <c r="B137198" s="2" t="s">
        <v>43727</v>
      </c>
    </row>
    <row r="137199" spans="1:2" x14ac:dyDescent="0.3">
      <c r="A137199">
        <v>26453</v>
      </c>
      <c r="B137199" s="2" t="s">
        <v>43733</v>
      </c>
    </row>
    <row r="137200" spans="1:2" x14ac:dyDescent="0.3">
      <c r="A137200">
        <v>26453</v>
      </c>
      <c r="B137200" s="2" t="s">
        <v>43736</v>
      </c>
    </row>
    <row r="137201" spans="1:2" x14ac:dyDescent="0.3">
      <c r="A137201">
        <v>26453</v>
      </c>
      <c r="B137201" s="2" t="s">
        <v>43804</v>
      </c>
    </row>
    <row r="137202" spans="1:2" x14ac:dyDescent="0.3">
      <c r="A137202">
        <v>26453</v>
      </c>
      <c r="B137202" s="2" t="s">
        <v>43817</v>
      </c>
    </row>
    <row r="137203" spans="1:2" x14ac:dyDescent="0.3">
      <c r="A137203">
        <v>26454</v>
      </c>
      <c r="B137203" s="2" t="s">
        <v>43690</v>
      </c>
    </row>
    <row r="137204" spans="1:2" x14ac:dyDescent="0.3">
      <c r="A137204">
        <v>26455</v>
      </c>
      <c r="B137204" s="2" t="s">
        <v>43691</v>
      </c>
    </row>
    <row r="137205" spans="1:2" x14ac:dyDescent="0.3">
      <c r="A137205">
        <v>26455</v>
      </c>
      <c r="B137205" s="2" t="s">
        <v>43709</v>
      </c>
    </row>
    <row r="137206" spans="1:2" x14ac:dyDescent="0.3">
      <c r="A137206">
        <v>26455</v>
      </c>
      <c r="B137206" s="2" t="s">
        <v>43715</v>
      </c>
    </row>
    <row r="137207" spans="1:2" x14ac:dyDescent="0.3">
      <c r="A137207">
        <v>26455</v>
      </c>
      <c r="B137207" s="2" t="s">
        <v>43721</v>
      </c>
    </row>
    <row r="137208" spans="1:2" x14ac:dyDescent="0.3">
      <c r="A137208">
        <v>26455</v>
      </c>
      <c r="B137208" s="2" t="s">
        <v>43734</v>
      </c>
    </row>
    <row r="137209" spans="1:2" x14ac:dyDescent="0.3">
      <c r="A137209">
        <v>26455</v>
      </c>
      <c r="B137209" s="2" t="s">
        <v>31712</v>
      </c>
    </row>
    <row r="137210" spans="1:2" x14ac:dyDescent="0.3">
      <c r="A137210">
        <v>26456</v>
      </c>
      <c r="B137210" s="2" t="s">
        <v>43690</v>
      </c>
    </row>
    <row r="137211" spans="1:2" x14ac:dyDescent="0.3">
      <c r="A137211">
        <v>26456</v>
      </c>
      <c r="B137211" s="2" t="s">
        <v>43691</v>
      </c>
    </row>
    <row r="137212" spans="1:2" x14ac:dyDescent="0.3">
      <c r="A137212">
        <v>26457</v>
      </c>
      <c r="B137212" s="2" t="s">
        <v>43691</v>
      </c>
    </row>
    <row r="137213" spans="1:2" x14ac:dyDescent="0.3">
      <c r="A137213">
        <v>26457</v>
      </c>
      <c r="B137213" s="2" t="s">
        <v>43713</v>
      </c>
    </row>
    <row r="137214" spans="1:2" x14ac:dyDescent="0.3">
      <c r="A137214">
        <v>26457</v>
      </c>
      <c r="B137214" s="2" t="s">
        <v>43717</v>
      </c>
    </row>
    <row r="137215" spans="1:2" x14ac:dyDescent="0.3">
      <c r="A137215">
        <v>26457</v>
      </c>
      <c r="B137215" s="2" t="s">
        <v>43744</v>
      </c>
    </row>
    <row r="137216" spans="1:2" x14ac:dyDescent="0.3">
      <c r="A137216">
        <v>26458</v>
      </c>
      <c r="B137216" s="2" t="s">
        <v>43691</v>
      </c>
    </row>
    <row r="137217" spans="1:2" x14ac:dyDescent="0.3">
      <c r="A137217">
        <v>26458</v>
      </c>
      <c r="B137217" s="2" t="s">
        <v>43700</v>
      </c>
    </row>
    <row r="137218" spans="1:2" x14ac:dyDescent="0.3">
      <c r="A137218">
        <v>26460</v>
      </c>
      <c r="B137218" s="2" t="s">
        <v>43690</v>
      </c>
    </row>
    <row r="137219" spans="1:2" x14ac:dyDescent="0.3">
      <c r="A137219">
        <v>26460</v>
      </c>
      <c r="B137219" s="2" t="s">
        <v>43691</v>
      </c>
    </row>
    <row r="137220" spans="1:2" x14ac:dyDescent="0.3">
      <c r="A137220">
        <v>26460</v>
      </c>
      <c r="B137220" s="2" t="s">
        <v>43694</v>
      </c>
    </row>
    <row r="137221" spans="1:2" x14ac:dyDescent="0.3">
      <c r="A137221">
        <v>26460</v>
      </c>
      <c r="B137221" s="2" t="s">
        <v>43696</v>
      </c>
    </row>
    <row r="137222" spans="1:2" x14ac:dyDescent="0.3">
      <c r="A137222">
        <v>26460</v>
      </c>
      <c r="B137222" s="2" t="s">
        <v>43698</v>
      </c>
    </row>
    <row r="137223" spans="1:2" x14ac:dyDescent="0.3">
      <c r="A137223">
        <v>26460</v>
      </c>
      <c r="B137223" s="2" t="s">
        <v>43699</v>
      </c>
    </row>
    <row r="137224" spans="1:2" x14ac:dyDescent="0.3">
      <c r="A137224">
        <v>26460</v>
      </c>
      <c r="B137224" s="2" t="s">
        <v>22882</v>
      </c>
    </row>
    <row r="137225" spans="1:2" x14ac:dyDescent="0.3">
      <c r="A137225">
        <v>26460</v>
      </c>
      <c r="B137225" s="2" t="s">
        <v>43701</v>
      </c>
    </row>
    <row r="137226" spans="1:2" x14ac:dyDescent="0.3">
      <c r="A137226">
        <v>26460</v>
      </c>
      <c r="B137226" s="2" t="s">
        <v>43702</v>
      </c>
    </row>
    <row r="137227" spans="1:2" x14ac:dyDescent="0.3">
      <c r="A137227">
        <v>26460</v>
      </c>
      <c r="B137227" s="2" t="s">
        <v>43703</v>
      </c>
    </row>
    <row r="137228" spans="1:2" x14ac:dyDescent="0.3">
      <c r="A137228">
        <v>26460</v>
      </c>
      <c r="B137228" s="2" t="s">
        <v>43704</v>
      </c>
    </row>
    <row r="137229" spans="1:2" x14ac:dyDescent="0.3">
      <c r="A137229">
        <v>26460</v>
      </c>
      <c r="B137229" s="2" t="s">
        <v>43707</v>
      </c>
    </row>
    <row r="137230" spans="1:2" x14ac:dyDescent="0.3">
      <c r="A137230">
        <v>26460</v>
      </c>
      <c r="B137230" s="2" t="s">
        <v>43719</v>
      </c>
    </row>
    <row r="137231" spans="1:2" x14ac:dyDescent="0.3">
      <c r="A137231">
        <v>26460</v>
      </c>
      <c r="B137231" s="2" t="s">
        <v>36284</v>
      </c>
    </row>
    <row r="137232" spans="1:2" x14ac:dyDescent="0.3">
      <c r="A137232">
        <v>26460</v>
      </c>
      <c r="B137232" s="2" t="s">
        <v>43735</v>
      </c>
    </row>
    <row r="137233" spans="1:2" x14ac:dyDescent="0.3">
      <c r="A137233">
        <v>26460</v>
      </c>
      <c r="B137233" s="2" t="s">
        <v>43754</v>
      </c>
    </row>
    <row r="137234" spans="1:2" x14ac:dyDescent="0.3">
      <c r="A137234">
        <v>26462</v>
      </c>
      <c r="B137234" s="2" t="s">
        <v>43691</v>
      </c>
    </row>
    <row r="137235" spans="1:2" x14ac:dyDescent="0.3">
      <c r="A137235">
        <v>26462</v>
      </c>
      <c r="B137235" s="2" t="s">
        <v>43692</v>
      </c>
    </row>
    <row r="137236" spans="1:2" x14ac:dyDescent="0.3">
      <c r="A137236">
        <v>26462</v>
      </c>
      <c r="B137236" s="2" t="s">
        <v>43693</v>
      </c>
    </row>
    <row r="137237" spans="1:2" x14ac:dyDescent="0.3">
      <c r="A137237">
        <v>26462</v>
      </c>
      <c r="B137237" s="2" t="s">
        <v>43701</v>
      </c>
    </row>
    <row r="137238" spans="1:2" x14ac:dyDescent="0.3">
      <c r="A137238">
        <v>26463</v>
      </c>
      <c r="B137238" s="2" t="s">
        <v>43691</v>
      </c>
    </row>
    <row r="137239" spans="1:2" x14ac:dyDescent="0.3">
      <c r="A137239">
        <v>26463</v>
      </c>
      <c r="B137239" s="2" t="s">
        <v>43694</v>
      </c>
    </row>
    <row r="137240" spans="1:2" x14ac:dyDescent="0.3">
      <c r="A137240">
        <v>26463</v>
      </c>
      <c r="B137240" s="2" t="s">
        <v>43705</v>
      </c>
    </row>
    <row r="137241" spans="1:2" x14ac:dyDescent="0.3">
      <c r="A137241">
        <v>26463</v>
      </c>
      <c r="B137241" s="2" t="s">
        <v>43790</v>
      </c>
    </row>
    <row r="137242" spans="1:2" x14ac:dyDescent="0.3">
      <c r="A137242">
        <v>26464</v>
      </c>
      <c r="B137242" s="2" t="s">
        <v>43690</v>
      </c>
    </row>
    <row r="137243" spans="1:2" x14ac:dyDescent="0.3">
      <c r="A137243">
        <v>26464</v>
      </c>
      <c r="B137243" s="2" t="s">
        <v>43691</v>
      </c>
    </row>
    <row r="137244" spans="1:2" x14ac:dyDescent="0.3">
      <c r="A137244">
        <v>26464</v>
      </c>
      <c r="B137244" s="2" t="s">
        <v>43693</v>
      </c>
    </row>
    <row r="137245" spans="1:2" x14ac:dyDescent="0.3">
      <c r="A137245">
        <v>26464</v>
      </c>
      <c r="B137245" s="2" t="s">
        <v>43698</v>
      </c>
    </row>
    <row r="137246" spans="1:2" x14ac:dyDescent="0.3">
      <c r="A137246">
        <v>26464</v>
      </c>
      <c r="B137246" s="2" t="s">
        <v>43700</v>
      </c>
    </row>
    <row r="137247" spans="1:2" x14ac:dyDescent="0.3">
      <c r="A137247">
        <v>26464</v>
      </c>
      <c r="B137247" s="2" t="s">
        <v>4294</v>
      </c>
    </row>
    <row r="137248" spans="1:2" x14ac:dyDescent="0.3">
      <c r="A137248">
        <v>26464</v>
      </c>
      <c r="B137248" s="2" t="s">
        <v>43746</v>
      </c>
    </row>
    <row r="137249" spans="1:2" x14ac:dyDescent="0.3">
      <c r="A137249">
        <v>26464</v>
      </c>
      <c r="B137249" s="2" t="s">
        <v>9102</v>
      </c>
    </row>
    <row r="137250" spans="1:2" x14ac:dyDescent="0.3">
      <c r="A137250">
        <v>26465</v>
      </c>
      <c r="B137250" s="2" t="s">
        <v>43690</v>
      </c>
    </row>
    <row r="137251" spans="1:2" x14ac:dyDescent="0.3">
      <c r="A137251">
        <v>26465</v>
      </c>
      <c r="B137251" s="2" t="s">
        <v>43691</v>
      </c>
    </row>
    <row r="137252" spans="1:2" x14ac:dyDescent="0.3">
      <c r="A137252">
        <v>26465</v>
      </c>
      <c r="B137252" s="2" t="s">
        <v>43698</v>
      </c>
    </row>
    <row r="137253" spans="1:2" x14ac:dyDescent="0.3">
      <c r="A137253">
        <v>26465</v>
      </c>
      <c r="B137253" s="2" t="s">
        <v>22882</v>
      </c>
    </row>
    <row r="137254" spans="1:2" x14ac:dyDescent="0.3">
      <c r="A137254">
        <v>26465</v>
      </c>
      <c r="B137254" s="2" t="s">
        <v>4294</v>
      </c>
    </row>
    <row r="137255" spans="1:2" x14ac:dyDescent="0.3">
      <c r="A137255">
        <v>26465</v>
      </c>
      <c r="B137255" s="2" t="s">
        <v>43707</v>
      </c>
    </row>
    <row r="137256" spans="1:2" x14ac:dyDescent="0.3">
      <c r="A137256">
        <v>26465</v>
      </c>
      <c r="B137256" s="2" t="s">
        <v>43722</v>
      </c>
    </row>
    <row r="137257" spans="1:2" x14ac:dyDescent="0.3">
      <c r="A137257">
        <v>26466</v>
      </c>
      <c r="B137257" s="2" t="s">
        <v>43690</v>
      </c>
    </row>
    <row r="137258" spans="1:2" x14ac:dyDescent="0.3">
      <c r="A137258">
        <v>26466</v>
      </c>
      <c r="B137258" s="2" t="s">
        <v>43691</v>
      </c>
    </row>
    <row r="137259" spans="1:2" x14ac:dyDescent="0.3">
      <c r="A137259">
        <v>26466</v>
      </c>
      <c r="B137259" s="2" t="s">
        <v>43692</v>
      </c>
    </row>
    <row r="137260" spans="1:2" x14ac:dyDescent="0.3">
      <c r="A137260">
        <v>26466</v>
      </c>
      <c r="B137260" s="2" t="s">
        <v>1915</v>
      </c>
    </row>
    <row r="137261" spans="1:2" x14ac:dyDescent="0.3">
      <c r="A137261">
        <v>26467</v>
      </c>
      <c r="B137261" s="2" t="s">
        <v>43690</v>
      </c>
    </row>
    <row r="137262" spans="1:2" x14ac:dyDescent="0.3">
      <c r="A137262">
        <v>26467</v>
      </c>
      <c r="B137262" s="2" t="s">
        <v>43691</v>
      </c>
    </row>
    <row r="137263" spans="1:2" x14ac:dyDescent="0.3">
      <c r="A137263">
        <v>26467</v>
      </c>
      <c r="B137263" s="2" t="s">
        <v>43694</v>
      </c>
    </row>
    <row r="137264" spans="1:2" x14ac:dyDescent="0.3">
      <c r="A137264">
        <v>26467</v>
      </c>
      <c r="B137264" s="2" t="s">
        <v>43696</v>
      </c>
    </row>
    <row r="137265" spans="1:2" x14ac:dyDescent="0.3">
      <c r="A137265">
        <v>26467</v>
      </c>
      <c r="B137265" s="2" t="s">
        <v>43703</v>
      </c>
    </row>
    <row r="137266" spans="1:2" x14ac:dyDescent="0.3">
      <c r="A137266">
        <v>26467</v>
      </c>
      <c r="B137266" s="2" t="s">
        <v>43707</v>
      </c>
    </row>
    <row r="137267" spans="1:2" x14ac:dyDescent="0.3">
      <c r="A137267">
        <v>26467</v>
      </c>
      <c r="B137267" s="2" t="s">
        <v>43718</v>
      </c>
    </row>
    <row r="137268" spans="1:2" x14ac:dyDescent="0.3">
      <c r="A137268">
        <v>26468</v>
      </c>
      <c r="B137268" s="2" t="s">
        <v>43691</v>
      </c>
    </row>
    <row r="137269" spans="1:2" x14ac:dyDescent="0.3">
      <c r="A137269">
        <v>26468</v>
      </c>
      <c r="B137269" s="2" t="s">
        <v>43693</v>
      </c>
    </row>
    <row r="137270" spans="1:2" x14ac:dyDescent="0.3">
      <c r="A137270">
        <v>26468</v>
      </c>
      <c r="B137270" s="2" t="s">
        <v>43694</v>
      </c>
    </row>
    <row r="137271" spans="1:2" x14ac:dyDescent="0.3">
      <c r="A137271">
        <v>26468</v>
      </c>
      <c r="B137271" s="2" t="s">
        <v>43696</v>
      </c>
    </row>
    <row r="137272" spans="1:2" x14ac:dyDescent="0.3">
      <c r="A137272">
        <v>26468</v>
      </c>
      <c r="B137272" s="2" t="s">
        <v>22882</v>
      </c>
    </row>
    <row r="137273" spans="1:2" x14ac:dyDescent="0.3">
      <c r="A137273">
        <v>26468</v>
      </c>
      <c r="B137273" s="2" t="s">
        <v>43704</v>
      </c>
    </row>
    <row r="137274" spans="1:2" x14ac:dyDescent="0.3">
      <c r="A137274">
        <v>26468</v>
      </c>
      <c r="B137274" s="2" t="s">
        <v>43705</v>
      </c>
    </row>
    <row r="137275" spans="1:2" x14ac:dyDescent="0.3">
      <c r="A137275">
        <v>26469</v>
      </c>
      <c r="B137275" s="2" t="s">
        <v>43690</v>
      </c>
    </row>
    <row r="137276" spans="1:2" x14ac:dyDescent="0.3">
      <c r="A137276">
        <v>26469</v>
      </c>
      <c r="B137276" s="2" t="s">
        <v>43691</v>
      </c>
    </row>
    <row r="137277" spans="1:2" x14ac:dyDescent="0.3">
      <c r="A137277">
        <v>26469</v>
      </c>
      <c r="B137277" s="2" t="s">
        <v>43692</v>
      </c>
    </row>
    <row r="137278" spans="1:2" x14ac:dyDescent="0.3">
      <c r="A137278">
        <v>26469</v>
      </c>
      <c r="B137278" s="2" t="s">
        <v>43737</v>
      </c>
    </row>
    <row r="137279" spans="1:2" x14ac:dyDescent="0.3">
      <c r="A137279">
        <v>26470</v>
      </c>
      <c r="B137279" s="2" t="s">
        <v>43690</v>
      </c>
    </row>
    <row r="137280" spans="1:2" x14ac:dyDescent="0.3">
      <c r="A137280">
        <v>26470</v>
      </c>
      <c r="B137280" s="2" t="s">
        <v>43691</v>
      </c>
    </row>
    <row r="137281" spans="1:2" x14ac:dyDescent="0.3">
      <c r="A137281">
        <v>26470</v>
      </c>
      <c r="B137281" s="2" t="s">
        <v>43694</v>
      </c>
    </row>
    <row r="137282" spans="1:2" x14ac:dyDescent="0.3">
      <c r="A137282">
        <v>26470</v>
      </c>
      <c r="B137282" s="2" t="s">
        <v>43696</v>
      </c>
    </row>
    <row r="137283" spans="1:2" x14ac:dyDescent="0.3">
      <c r="A137283">
        <v>26470</v>
      </c>
      <c r="B137283" s="2" t="s">
        <v>43698</v>
      </c>
    </row>
    <row r="137284" spans="1:2" x14ac:dyDescent="0.3">
      <c r="A137284">
        <v>26470</v>
      </c>
      <c r="B137284" s="2" t="s">
        <v>43699</v>
      </c>
    </row>
    <row r="137285" spans="1:2" x14ac:dyDescent="0.3">
      <c r="A137285">
        <v>26470</v>
      </c>
      <c r="B137285" s="2" t="s">
        <v>22882</v>
      </c>
    </row>
    <row r="137286" spans="1:2" x14ac:dyDescent="0.3">
      <c r="A137286">
        <v>26470</v>
      </c>
      <c r="B137286" s="2" t="s">
        <v>43701</v>
      </c>
    </row>
    <row r="137287" spans="1:2" x14ac:dyDescent="0.3">
      <c r="A137287">
        <v>26470</v>
      </c>
      <c r="B137287" s="2" t="s">
        <v>43702</v>
      </c>
    </row>
    <row r="137288" spans="1:2" x14ac:dyDescent="0.3">
      <c r="A137288">
        <v>26470</v>
      </c>
      <c r="B137288" s="2" t="s">
        <v>43703</v>
      </c>
    </row>
    <row r="137289" spans="1:2" x14ac:dyDescent="0.3">
      <c r="A137289">
        <v>26470</v>
      </c>
      <c r="B137289" s="2" t="s">
        <v>43704</v>
      </c>
    </row>
    <row r="137290" spans="1:2" x14ac:dyDescent="0.3">
      <c r="A137290">
        <v>26470</v>
      </c>
      <c r="B137290" s="2" t="s">
        <v>43705</v>
      </c>
    </row>
    <row r="137291" spans="1:2" x14ac:dyDescent="0.3">
      <c r="A137291">
        <v>26470</v>
      </c>
      <c r="B137291" s="2" t="s">
        <v>43707</v>
      </c>
    </row>
    <row r="137292" spans="1:2" x14ac:dyDescent="0.3">
      <c r="A137292">
        <v>26470</v>
      </c>
      <c r="B137292" s="2" t="s">
        <v>43719</v>
      </c>
    </row>
    <row r="137293" spans="1:2" x14ac:dyDescent="0.3">
      <c r="A137293">
        <v>26470</v>
      </c>
      <c r="B137293" s="2" t="s">
        <v>36284</v>
      </c>
    </row>
    <row r="137294" spans="1:2" x14ac:dyDescent="0.3">
      <c r="A137294">
        <v>26470</v>
      </c>
      <c r="B137294" s="2" t="s">
        <v>43735</v>
      </c>
    </row>
    <row r="137295" spans="1:2" x14ac:dyDescent="0.3">
      <c r="A137295">
        <v>26470</v>
      </c>
      <c r="B137295" s="2" t="s">
        <v>43754</v>
      </c>
    </row>
    <row r="137296" spans="1:2" x14ac:dyDescent="0.3">
      <c r="A137296">
        <v>26470</v>
      </c>
      <c r="B137296" s="2" t="s">
        <v>43784</v>
      </c>
    </row>
    <row r="137297" spans="1:2" x14ac:dyDescent="0.3">
      <c r="A137297">
        <v>26471</v>
      </c>
      <c r="B137297" s="2" t="s">
        <v>43691</v>
      </c>
    </row>
    <row r="137298" spans="1:2" x14ac:dyDescent="0.3">
      <c r="A137298">
        <v>26471</v>
      </c>
      <c r="B137298" s="2" t="s">
        <v>43694</v>
      </c>
    </row>
    <row r="137299" spans="1:2" x14ac:dyDescent="0.3">
      <c r="A137299">
        <v>26471</v>
      </c>
      <c r="B137299" s="2" t="s">
        <v>43696</v>
      </c>
    </row>
    <row r="137300" spans="1:2" x14ac:dyDescent="0.3">
      <c r="A137300">
        <v>26471</v>
      </c>
      <c r="B137300" s="2" t="s">
        <v>43698</v>
      </c>
    </row>
    <row r="137301" spans="1:2" x14ac:dyDescent="0.3">
      <c r="A137301">
        <v>26471</v>
      </c>
      <c r="B137301" s="2" t="s">
        <v>43699</v>
      </c>
    </row>
    <row r="137302" spans="1:2" x14ac:dyDescent="0.3">
      <c r="A137302">
        <v>26471</v>
      </c>
      <c r="B137302" s="2" t="s">
        <v>43703</v>
      </c>
    </row>
    <row r="137303" spans="1:2" x14ac:dyDescent="0.3">
      <c r="A137303">
        <v>26471</v>
      </c>
      <c r="B137303" s="2" t="s">
        <v>43704</v>
      </c>
    </row>
    <row r="137304" spans="1:2" x14ac:dyDescent="0.3">
      <c r="A137304">
        <v>26471</v>
      </c>
      <c r="B137304" s="2" t="s">
        <v>43709</v>
      </c>
    </row>
    <row r="137305" spans="1:2" x14ac:dyDescent="0.3">
      <c r="A137305">
        <v>26471</v>
      </c>
      <c r="B137305" s="2" t="s">
        <v>43712</v>
      </c>
    </row>
    <row r="137306" spans="1:2" x14ac:dyDescent="0.3">
      <c r="A137306">
        <v>26471</v>
      </c>
      <c r="B137306" s="2" t="s">
        <v>43721</v>
      </c>
    </row>
    <row r="137307" spans="1:2" x14ac:dyDescent="0.3">
      <c r="A137307">
        <v>26471</v>
      </c>
      <c r="B137307" s="2" t="s">
        <v>43727</v>
      </c>
    </row>
    <row r="137308" spans="1:2" x14ac:dyDescent="0.3">
      <c r="A137308">
        <v>26471</v>
      </c>
      <c r="B137308" s="2" t="s">
        <v>43733</v>
      </c>
    </row>
    <row r="137309" spans="1:2" x14ac:dyDescent="0.3">
      <c r="A137309">
        <v>26471</v>
      </c>
      <c r="B137309" s="2" t="s">
        <v>43753</v>
      </c>
    </row>
    <row r="137310" spans="1:2" x14ac:dyDescent="0.3">
      <c r="A137310">
        <v>26472</v>
      </c>
      <c r="B137310" s="2" t="s">
        <v>43690</v>
      </c>
    </row>
    <row r="137311" spans="1:2" x14ac:dyDescent="0.3">
      <c r="A137311">
        <v>26472</v>
      </c>
      <c r="B137311" s="2" t="s">
        <v>43691</v>
      </c>
    </row>
    <row r="137312" spans="1:2" x14ac:dyDescent="0.3">
      <c r="A137312">
        <v>26472</v>
      </c>
      <c r="B137312" s="2" t="s">
        <v>43692</v>
      </c>
    </row>
    <row r="137313" spans="1:2" x14ac:dyDescent="0.3">
      <c r="A137313">
        <v>26472</v>
      </c>
      <c r="B137313" s="2" t="s">
        <v>43698</v>
      </c>
    </row>
    <row r="137314" spans="1:2" x14ac:dyDescent="0.3">
      <c r="A137314">
        <v>26472</v>
      </c>
      <c r="B137314" s="2" t="s">
        <v>43699</v>
      </c>
    </row>
    <row r="137315" spans="1:2" x14ac:dyDescent="0.3">
      <c r="A137315">
        <v>26472</v>
      </c>
      <c r="B137315" s="2" t="s">
        <v>22882</v>
      </c>
    </row>
    <row r="137316" spans="1:2" x14ac:dyDescent="0.3">
      <c r="A137316">
        <v>26472</v>
      </c>
      <c r="B137316" s="2" t="s">
        <v>43703</v>
      </c>
    </row>
    <row r="137317" spans="1:2" x14ac:dyDescent="0.3">
      <c r="A137317">
        <v>26472</v>
      </c>
      <c r="B137317" s="2" t="s">
        <v>4294</v>
      </c>
    </row>
    <row r="137318" spans="1:2" x14ac:dyDescent="0.3">
      <c r="A137318">
        <v>26472</v>
      </c>
      <c r="B137318" s="2" t="s">
        <v>43707</v>
      </c>
    </row>
    <row r="137319" spans="1:2" x14ac:dyDescent="0.3">
      <c r="A137319">
        <v>26472</v>
      </c>
      <c r="B137319" s="2" t="s">
        <v>43724</v>
      </c>
    </row>
    <row r="137320" spans="1:2" x14ac:dyDescent="0.3">
      <c r="A137320">
        <v>26473</v>
      </c>
      <c r="B137320" s="2" t="s">
        <v>43690</v>
      </c>
    </row>
    <row r="137321" spans="1:2" x14ac:dyDescent="0.3">
      <c r="A137321">
        <v>26473</v>
      </c>
      <c r="B137321" s="2" t="s">
        <v>43691</v>
      </c>
    </row>
    <row r="137322" spans="1:2" x14ac:dyDescent="0.3">
      <c r="A137322">
        <v>26473</v>
      </c>
      <c r="B137322" s="2" t="s">
        <v>43696</v>
      </c>
    </row>
    <row r="137323" spans="1:2" x14ac:dyDescent="0.3">
      <c r="A137323">
        <v>26473</v>
      </c>
      <c r="B137323" s="2" t="s">
        <v>43699</v>
      </c>
    </row>
    <row r="137324" spans="1:2" x14ac:dyDescent="0.3">
      <c r="A137324">
        <v>26473</v>
      </c>
      <c r="B137324" s="2" t="s">
        <v>43704</v>
      </c>
    </row>
    <row r="137325" spans="1:2" x14ac:dyDescent="0.3">
      <c r="A137325">
        <v>26473</v>
      </c>
      <c r="B137325" s="2" t="s">
        <v>43705</v>
      </c>
    </row>
    <row r="137326" spans="1:2" x14ac:dyDescent="0.3">
      <c r="A137326">
        <v>26475</v>
      </c>
      <c r="B137326" s="2" t="s">
        <v>43690</v>
      </c>
    </row>
    <row r="137327" spans="1:2" x14ac:dyDescent="0.3">
      <c r="A137327">
        <v>26475</v>
      </c>
      <c r="B137327" s="2" t="s">
        <v>43694</v>
      </c>
    </row>
    <row r="137328" spans="1:2" x14ac:dyDescent="0.3">
      <c r="A137328">
        <v>26475</v>
      </c>
      <c r="B137328" s="2" t="s">
        <v>43697</v>
      </c>
    </row>
    <row r="137329" spans="1:2" x14ac:dyDescent="0.3">
      <c r="A137329">
        <v>26475</v>
      </c>
      <c r="B137329" s="2" t="s">
        <v>43697</v>
      </c>
    </row>
    <row r="137330" spans="1:2" x14ac:dyDescent="0.3">
      <c r="A137330">
        <v>26476</v>
      </c>
      <c r="B137330" s="2" t="s">
        <v>43691</v>
      </c>
    </row>
    <row r="137331" spans="1:2" x14ac:dyDescent="0.3">
      <c r="A137331">
        <v>26476</v>
      </c>
      <c r="B137331" s="2" t="s">
        <v>43694</v>
      </c>
    </row>
    <row r="137332" spans="1:2" x14ac:dyDescent="0.3">
      <c r="A137332">
        <v>26476</v>
      </c>
      <c r="B137332" s="2" t="s">
        <v>43698</v>
      </c>
    </row>
    <row r="137333" spans="1:2" x14ac:dyDescent="0.3">
      <c r="A137333">
        <v>26477</v>
      </c>
      <c r="B137333" s="2" t="s">
        <v>43690</v>
      </c>
    </row>
    <row r="137334" spans="1:2" x14ac:dyDescent="0.3">
      <c r="A137334">
        <v>26477</v>
      </c>
      <c r="B137334" s="2" t="s">
        <v>43691</v>
      </c>
    </row>
    <row r="137335" spans="1:2" x14ac:dyDescent="0.3">
      <c r="A137335">
        <v>26477</v>
      </c>
      <c r="B137335" s="2" t="s">
        <v>43694</v>
      </c>
    </row>
    <row r="137336" spans="1:2" x14ac:dyDescent="0.3">
      <c r="A137336">
        <v>26477</v>
      </c>
      <c r="B137336" s="2" t="s">
        <v>43696</v>
      </c>
    </row>
    <row r="137337" spans="1:2" x14ac:dyDescent="0.3">
      <c r="A137337">
        <v>26477</v>
      </c>
      <c r="B137337" s="2" t="s">
        <v>43698</v>
      </c>
    </row>
    <row r="137338" spans="1:2" x14ac:dyDescent="0.3">
      <c r="A137338">
        <v>26477</v>
      </c>
      <c r="B137338" s="2" t="s">
        <v>22882</v>
      </c>
    </row>
    <row r="137339" spans="1:2" x14ac:dyDescent="0.3">
      <c r="A137339">
        <v>26477</v>
      </c>
      <c r="B137339" s="2" t="s">
        <v>3492</v>
      </c>
    </row>
    <row r="137340" spans="1:2" x14ac:dyDescent="0.3">
      <c r="A137340">
        <v>26477</v>
      </c>
      <c r="B137340" s="2" t="s">
        <v>43703</v>
      </c>
    </row>
    <row r="137341" spans="1:2" x14ac:dyDescent="0.3">
      <c r="A137341">
        <v>26477</v>
      </c>
      <c r="B137341" s="2" t="s">
        <v>4294</v>
      </c>
    </row>
    <row r="137342" spans="1:2" x14ac:dyDescent="0.3">
      <c r="A137342">
        <v>26477</v>
      </c>
      <c r="B137342" s="2" t="s">
        <v>43709</v>
      </c>
    </row>
    <row r="137343" spans="1:2" x14ac:dyDescent="0.3">
      <c r="A137343">
        <v>26477</v>
      </c>
      <c r="B137343" s="2" t="s">
        <v>43720</v>
      </c>
    </row>
    <row r="137344" spans="1:2" x14ac:dyDescent="0.3">
      <c r="A137344">
        <v>26477</v>
      </c>
      <c r="B137344" s="2" t="s">
        <v>43736</v>
      </c>
    </row>
    <row r="137345" spans="1:2" x14ac:dyDescent="0.3">
      <c r="A137345">
        <v>26477</v>
      </c>
      <c r="B137345" s="2" t="s">
        <v>43777</v>
      </c>
    </row>
    <row r="137346" spans="1:2" x14ac:dyDescent="0.3">
      <c r="A137346">
        <v>26478</v>
      </c>
      <c r="B137346" s="2" t="s">
        <v>43690</v>
      </c>
    </row>
    <row r="137347" spans="1:2" x14ac:dyDescent="0.3">
      <c r="A137347">
        <v>26478</v>
      </c>
      <c r="B137347" s="2" t="s">
        <v>43691</v>
      </c>
    </row>
    <row r="137348" spans="1:2" x14ac:dyDescent="0.3">
      <c r="A137348">
        <v>26478</v>
      </c>
      <c r="B137348" s="2" t="s">
        <v>43700</v>
      </c>
    </row>
    <row r="137349" spans="1:2" x14ac:dyDescent="0.3">
      <c r="A137349">
        <v>26478</v>
      </c>
      <c r="B137349" s="2" t="s">
        <v>3492</v>
      </c>
    </row>
    <row r="137350" spans="1:2" x14ac:dyDescent="0.3">
      <c r="A137350">
        <v>26478</v>
      </c>
      <c r="B137350" s="2" t="s">
        <v>43708</v>
      </c>
    </row>
    <row r="137351" spans="1:2" x14ac:dyDescent="0.3">
      <c r="A137351">
        <v>26478</v>
      </c>
      <c r="B137351" s="2" t="s">
        <v>43732</v>
      </c>
    </row>
    <row r="137352" spans="1:2" x14ac:dyDescent="0.3">
      <c r="A137352">
        <v>26478</v>
      </c>
      <c r="B137352" s="2" t="s">
        <v>43738</v>
      </c>
    </row>
    <row r="137353" spans="1:2" x14ac:dyDescent="0.3">
      <c r="A137353">
        <v>26478</v>
      </c>
      <c r="B137353" s="2" t="s">
        <v>43750</v>
      </c>
    </row>
    <row r="137354" spans="1:2" x14ac:dyDescent="0.3">
      <c r="A137354">
        <v>26478</v>
      </c>
      <c r="B137354" s="2" t="s">
        <v>43755</v>
      </c>
    </row>
    <row r="137355" spans="1:2" x14ac:dyDescent="0.3">
      <c r="A137355">
        <v>26479</v>
      </c>
      <c r="B137355" s="2" t="s">
        <v>43690</v>
      </c>
    </row>
    <row r="137356" spans="1:2" x14ac:dyDescent="0.3">
      <c r="A137356">
        <v>26479</v>
      </c>
      <c r="B137356" s="2" t="s">
        <v>43691</v>
      </c>
    </row>
    <row r="137357" spans="1:2" x14ac:dyDescent="0.3">
      <c r="A137357">
        <v>26479</v>
      </c>
      <c r="B137357" s="2" t="s">
        <v>43692</v>
      </c>
    </row>
    <row r="137358" spans="1:2" x14ac:dyDescent="0.3">
      <c r="A137358">
        <v>26479</v>
      </c>
      <c r="B137358" s="2" t="s">
        <v>43693</v>
      </c>
    </row>
    <row r="137359" spans="1:2" x14ac:dyDescent="0.3">
      <c r="A137359">
        <v>26479</v>
      </c>
      <c r="B137359" s="2" t="s">
        <v>43697</v>
      </c>
    </row>
    <row r="137360" spans="1:2" x14ac:dyDescent="0.3">
      <c r="A137360">
        <v>26479</v>
      </c>
      <c r="B137360" s="2" t="s">
        <v>43697</v>
      </c>
    </row>
    <row r="137361" spans="1:2" x14ac:dyDescent="0.3">
      <c r="A137361">
        <v>26479</v>
      </c>
      <c r="B137361" s="2" t="s">
        <v>43699</v>
      </c>
    </row>
    <row r="137362" spans="1:2" x14ac:dyDescent="0.3">
      <c r="A137362">
        <v>26479</v>
      </c>
      <c r="B137362" s="2" t="s">
        <v>43700</v>
      </c>
    </row>
    <row r="137363" spans="1:2" x14ac:dyDescent="0.3">
      <c r="A137363">
        <v>26479</v>
      </c>
      <c r="B137363" s="2" t="s">
        <v>43701</v>
      </c>
    </row>
    <row r="137364" spans="1:2" x14ac:dyDescent="0.3">
      <c r="A137364">
        <v>26479</v>
      </c>
      <c r="B137364" s="2" t="s">
        <v>43717</v>
      </c>
    </row>
    <row r="137365" spans="1:2" x14ac:dyDescent="0.3">
      <c r="A137365">
        <v>26479</v>
      </c>
      <c r="B137365" s="2" t="s">
        <v>43769</v>
      </c>
    </row>
    <row r="137366" spans="1:2" x14ac:dyDescent="0.3">
      <c r="A137366">
        <v>26480</v>
      </c>
      <c r="B137366" s="2" t="s">
        <v>43690</v>
      </c>
    </row>
    <row r="137367" spans="1:2" x14ac:dyDescent="0.3">
      <c r="A137367">
        <v>26480</v>
      </c>
      <c r="B137367" s="2" t="s">
        <v>43691</v>
      </c>
    </row>
    <row r="137368" spans="1:2" x14ac:dyDescent="0.3">
      <c r="A137368">
        <v>26480</v>
      </c>
      <c r="B137368" s="2" t="s">
        <v>43693</v>
      </c>
    </row>
    <row r="137369" spans="1:2" x14ac:dyDescent="0.3">
      <c r="A137369">
        <v>26480</v>
      </c>
      <c r="B137369" s="2" t="s">
        <v>43696</v>
      </c>
    </row>
    <row r="137370" spans="1:2" x14ac:dyDescent="0.3">
      <c r="A137370">
        <v>26480</v>
      </c>
      <c r="B137370" s="2" t="s">
        <v>43701</v>
      </c>
    </row>
    <row r="137371" spans="1:2" x14ac:dyDescent="0.3">
      <c r="A137371">
        <v>26480</v>
      </c>
      <c r="B137371" s="2" t="s">
        <v>43702</v>
      </c>
    </row>
    <row r="137372" spans="1:2" x14ac:dyDescent="0.3">
      <c r="A137372">
        <v>26480</v>
      </c>
      <c r="B137372" s="2" t="s">
        <v>43703</v>
      </c>
    </row>
    <row r="137373" spans="1:2" x14ac:dyDescent="0.3">
      <c r="A137373">
        <v>26480</v>
      </c>
      <c r="B137373" s="2" t="s">
        <v>43704</v>
      </c>
    </row>
    <row r="137374" spans="1:2" x14ac:dyDescent="0.3">
      <c r="A137374">
        <v>26480</v>
      </c>
      <c r="B137374" s="2" t="s">
        <v>43716</v>
      </c>
    </row>
    <row r="137375" spans="1:2" x14ac:dyDescent="0.3">
      <c r="A137375">
        <v>26480</v>
      </c>
      <c r="B137375" s="2" t="s">
        <v>43716</v>
      </c>
    </row>
    <row r="137376" spans="1:2" x14ac:dyDescent="0.3">
      <c r="A137376">
        <v>26480</v>
      </c>
      <c r="B137376" s="2" t="s">
        <v>43720</v>
      </c>
    </row>
    <row r="137377" spans="1:2" x14ac:dyDescent="0.3">
      <c r="A137377">
        <v>26480</v>
      </c>
      <c r="B137377" s="2" t="s">
        <v>43723</v>
      </c>
    </row>
    <row r="137378" spans="1:2" x14ac:dyDescent="0.3">
      <c r="A137378">
        <v>26480</v>
      </c>
      <c r="B137378" s="2" t="s">
        <v>36284</v>
      </c>
    </row>
    <row r="137379" spans="1:2" x14ac:dyDescent="0.3">
      <c r="A137379">
        <v>26480</v>
      </c>
      <c r="B137379" s="2" t="s">
        <v>30155</v>
      </c>
    </row>
    <row r="137380" spans="1:2" x14ac:dyDescent="0.3">
      <c r="A137380">
        <v>26480</v>
      </c>
      <c r="B137380" s="2" t="s">
        <v>43742</v>
      </c>
    </row>
    <row r="137381" spans="1:2" x14ac:dyDescent="0.3">
      <c r="A137381">
        <v>26480</v>
      </c>
      <c r="B137381" s="2" t="s">
        <v>43773</v>
      </c>
    </row>
    <row r="137382" spans="1:2" x14ac:dyDescent="0.3">
      <c r="A137382">
        <v>26480</v>
      </c>
      <c r="B137382" s="2" t="s">
        <v>43815</v>
      </c>
    </row>
    <row r="137383" spans="1:2" x14ac:dyDescent="0.3">
      <c r="A137383">
        <v>26481</v>
      </c>
      <c r="B137383" s="2" t="s">
        <v>43691</v>
      </c>
    </row>
    <row r="137384" spans="1:2" x14ac:dyDescent="0.3">
      <c r="A137384">
        <v>26481</v>
      </c>
      <c r="B137384" s="2" t="s">
        <v>43698</v>
      </c>
    </row>
    <row r="137385" spans="1:2" x14ac:dyDescent="0.3">
      <c r="A137385">
        <v>26481</v>
      </c>
      <c r="B137385" s="2" t="s">
        <v>22882</v>
      </c>
    </row>
    <row r="137386" spans="1:2" x14ac:dyDescent="0.3">
      <c r="A137386">
        <v>26481</v>
      </c>
      <c r="B137386" s="2" t="s">
        <v>43704</v>
      </c>
    </row>
    <row r="137387" spans="1:2" x14ac:dyDescent="0.3">
      <c r="A137387">
        <v>26481</v>
      </c>
      <c r="B137387" s="2" t="s">
        <v>43706</v>
      </c>
    </row>
    <row r="137388" spans="1:2" x14ac:dyDescent="0.3">
      <c r="A137388">
        <v>26481</v>
      </c>
      <c r="B137388" s="2" t="s">
        <v>43721</v>
      </c>
    </row>
    <row r="137389" spans="1:2" x14ac:dyDescent="0.3">
      <c r="A137389">
        <v>26481</v>
      </c>
      <c r="B137389" s="2" t="s">
        <v>43736</v>
      </c>
    </row>
    <row r="137390" spans="1:2" x14ac:dyDescent="0.3">
      <c r="A137390">
        <v>26481</v>
      </c>
      <c r="B137390" s="2" t="s">
        <v>43788</v>
      </c>
    </row>
    <row r="137391" spans="1:2" x14ac:dyDescent="0.3">
      <c r="A137391">
        <v>26482</v>
      </c>
      <c r="B137391" s="2" t="s">
        <v>43690</v>
      </c>
    </row>
    <row r="137392" spans="1:2" x14ac:dyDescent="0.3">
      <c r="A137392">
        <v>26482</v>
      </c>
      <c r="B137392" s="2" t="s">
        <v>43691</v>
      </c>
    </row>
    <row r="137393" spans="1:2" x14ac:dyDescent="0.3">
      <c r="A137393">
        <v>26482</v>
      </c>
      <c r="B137393" s="2" t="s">
        <v>43694</v>
      </c>
    </row>
    <row r="137394" spans="1:2" x14ac:dyDescent="0.3">
      <c r="A137394">
        <v>26482</v>
      </c>
      <c r="B137394" s="2" t="s">
        <v>22882</v>
      </c>
    </row>
    <row r="137395" spans="1:2" x14ac:dyDescent="0.3">
      <c r="A137395">
        <v>26482</v>
      </c>
      <c r="B137395" s="2" t="s">
        <v>30155</v>
      </c>
    </row>
    <row r="137396" spans="1:2" x14ac:dyDescent="0.3">
      <c r="A137396">
        <v>26483</v>
      </c>
      <c r="B137396" s="2" t="s">
        <v>43691</v>
      </c>
    </row>
    <row r="137397" spans="1:2" x14ac:dyDescent="0.3">
      <c r="A137397">
        <v>26483</v>
      </c>
      <c r="B137397" s="2" t="s">
        <v>43695</v>
      </c>
    </row>
    <row r="137398" spans="1:2" x14ac:dyDescent="0.3">
      <c r="A137398">
        <v>26483</v>
      </c>
      <c r="B137398" s="2" t="s">
        <v>43793</v>
      </c>
    </row>
    <row r="137399" spans="1:2" x14ac:dyDescent="0.3">
      <c r="A137399">
        <v>26484</v>
      </c>
      <c r="B137399" s="2" t="s">
        <v>43690</v>
      </c>
    </row>
    <row r="137400" spans="1:2" x14ac:dyDescent="0.3">
      <c r="A137400">
        <v>26484</v>
      </c>
      <c r="B137400" s="2" t="s">
        <v>43691</v>
      </c>
    </row>
    <row r="137401" spans="1:2" x14ac:dyDescent="0.3">
      <c r="A137401">
        <v>26484</v>
      </c>
      <c r="B137401" s="2" t="s">
        <v>43742</v>
      </c>
    </row>
    <row r="137402" spans="1:2" x14ac:dyDescent="0.3">
      <c r="A137402">
        <v>26484</v>
      </c>
      <c r="B137402" s="2" t="s">
        <v>43758</v>
      </c>
    </row>
    <row r="137403" spans="1:2" x14ac:dyDescent="0.3">
      <c r="A137403">
        <v>26484</v>
      </c>
      <c r="B137403" s="2" t="s">
        <v>43767</v>
      </c>
    </row>
    <row r="137404" spans="1:2" x14ac:dyDescent="0.3">
      <c r="A137404">
        <v>26484</v>
      </c>
      <c r="B137404" s="2" t="s">
        <v>10966</v>
      </c>
    </row>
    <row r="137405" spans="1:2" x14ac:dyDescent="0.3">
      <c r="A137405">
        <v>26484</v>
      </c>
      <c r="B137405" s="2" t="s">
        <v>43782</v>
      </c>
    </row>
    <row r="137406" spans="1:2" x14ac:dyDescent="0.3">
      <c r="A137406">
        <v>26485</v>
      </c>
      <c r="B137406" s="2" t="s">
        <v>43690</v>
      </c>
    </row>
    <row r="137407" spans="1:2" x14ac:dyDescent="0.3">
      <c r="A137407">
        <v>26485</v>
      </c>
      <c r="B137407" s="2" t="s">
        <v>43691</v>
      </c>
    </row>
    <row r="137408" spans="1:2" x14ac:dyDescent="0.3">
      <c r="A137408">
        <v>26485</v>
      </c>
      <c r="B137408" s="2" t="s">
        <v>43694</v>
      </c>
    </row>
    <row r="137409" spans="1:2" x14ac:dyDescent="0.3">
      <c r="A137409">
        <v>26485</v>
      </c>
      <c r="B137409" s="2" t="s">
        <v>43699</v>
      </c>
    </row>
    <row r="137410" spans="1:2" x14ac:dyDescent="0.3">
      <c r="A137410">
        <v>26485</v>
      </c>
      <c r="B137410" s="2" t="s">
        <v>43702</v>
      </c>
    </row>
    <row r="137411" spans="1:2" x14ac:dyDescent="0.3">
      <c r="A137411">
        <v>26485</v>
      </c>
      <c r="B137411" s="2" t="s">
        <v>43703</v>
      </c>
    </row>
    <row r="137412" spans="1:2" x14ac:dyDescent="0.3">
      <c r="A137412">
        <v>26485</v>
      </c>
      <c r="B137412" s="2" t="s">
        <v>43704</v>
      </c>
    </row>
    <row r="137413" spans="1:2" x14ac:dyDescent="0.3">
      <c r="A137413">
        <v>26485</v>
      </c>
      <c r="B137413" s="2" t="s">
        <v>43705</v>
      </c>
    </row>
    <row r="137414" spans="1:2" x14ac:dyDescent="0.3">
      <c r="A137414">
        <v>26485</v>
      </c>
      <c r="B137414" s="2" t="s">
        <v>43720</v>
      </c>
    </row>
    <row r="137415" spans="1:2" x14ac:dyDescent="0.3">
      <c r="A137415">
        <v>26486</v>
      </c>
      <c r="B137415" s="2" t="s">
        <v>43691</v>
      </c>
    </row>
    <row r="137416" spans="1:2" x14ac:dyDescent="0.3">
      <c r="A137416">
        <v>26486</v>
      </c>
      <c r="B137416" s="2" t="s">
        <v>43694</v>
      </c>
    </row>
    <row r="137417" spans="1:2" x14ac:dyDescent="0.3">
      <c r="A137417">
        <v>26486</v>
      </c>
      <c r="B137417" s="2" t="s">
        <v>22882</v>
      </c>
    </row>
    <row r="137418" spans="1:2" x14ac:dyDescent="0.3">
      <c r="A137418">
        <v>26486</v>
      </c>
      <c r="B137418" s="2" t="s">
        <v>43720</v>
      </c>
    </row>
    <row r="137419" spans="1:2" x14ac:dyDescent="0.3">
      <c r="A137419">
        <v>26487</v>
      </c>
      <c r="B137419" s="2" t="s">
        <v>3492</v>
      </c>
    </row>
    <row r="137420" spans="1:2" x14ac:dyDescent="0.3">
      <c r="A137420">
        <v>26487</v>
      </c>
      <c r="B137420" s="2" t="s">
        <v>43729</v>
      </c>
    </row>
    <row r="137421" spans="1:2" x14ac:dyDescent="0.3">
      <c r="A137421">
        <v>26488</v>
      </c>
      <c r="B137421" s="2" t="s">
        <v>43690</v>
      </c>
    </row>
    <row r="137422" spans="1:2" x14ac:dyDescent="0.3">
      <c r="A137422">
        <v>26488</v>
      </c>
      <c r="B137422" s="2" t="s">
        <v>43691</v>
      </c>
    </row>
    <row r="137423" spans="1:2" x14ac:dyDescent="0.3">
      <c r="A137423">
        <v>26488</v>
      </c>
      <c r="B137423" s="2" t="s">
        <v>43692</v>
      </c>
    </row>
    <row r="137424" spans="1:2" x14ac:dyDescent="0.3">
      <c r="A137424">
        <v>26488</v>
      </c>
      <c r="B137424" s="2" t="s">
        <v>43693</v>
      </c>
    </row>
    <row r="137425" spans="1:2" x14ac:dyDescent="0.3">
      <c r="A137425">
        <v>26488</v>
      </c>
      <c r="B137425" s="2" t="s">
        <v>43699</v>
      </c>
    </row>
    <row r="137426" spans="1:2" x14ac:dyDescent="0.3">
      <c r="A137426">
        <v>26488</v>
      </c>
      <c r="B137426" s="2" t="s">
        <v>43703</v>
      </c>
    </row>
    <row r="137427" spans="1:2" x14ac:dyDescent="0.3">
      <c r="A137427">
        <v>26488</v>
      </c>
      <c r="B137427" s="2" t="s">
        <v>43737</v>
      </c>
    </row>
    <row r="137428" spans="1:2" x14ac:dyDescent="0.3">
      <c r="A137428">
        <v>26488</v>
      </c>
      <c r="B137428" s="2" t="s">
        <v>43791</v>
      </c>
    </row>
    <row r="137429" spans="1:2" x14ac:dyDescent="0.3">
      <c r="A137429">
        <v>26489</v>
      </c>
      <c r="B137429" s="2" t="s">
        <v>43690</v>
      </c>
    </row>
    <row r="137430" spans="1:2" x14ac:dyDescent="0.3">
      <c r="A137430">
        <v>26489</v>
      </c>
      <c r="B137430" s="2" t="s">
        <v>43691</v>
      </c>
    </row>
    <row r="137431" spans="1:2" x14ac:dyDescent="0.3">
      <c r="A137431">
        <v>26489</v>
      </c>
      <c r="B137431" s="2" t="s">
        <v>43692</v>
      </c>
    </row>
    <row r="137432" spans="1:2" x14ac:dyDescent="0.3">
      <c r="A137432">
        <v>26489</v>
      </c>
      <c r="B137432" s="2" t="s">
        <v>43697</v>
      </c>
    </row>
    <row r="137433" spans="1:2" x14ac:dyDescent="0.3">
      <c r="A137433">
        <v>26489</v>
      </c>
      <c r="B137433" s="2" t="s">
        <v>43697</v>
      </c>
    </row>
    <row r="137434" spans="1:2" x14ac:dyDescent="0.3">
      <c r="A137434">
        <v>26489</v>
      </c>
      <c r="B137434" s="2" t="s">
        <v>4294</v>
      </c>
    </row>
    <row r="137435" spans="1:2" x14ac:dyDescent="0.3">
      <c r="A137435">
        <v>26489</v>
      </c>
      <c r="B137435" s="2" t="s">
        <v>43740</v>
      </c>
    </row>
    <row r="137436" spans="1:2" x14ac:dyDescent="0.3">
      <c r="A137436">
        <v>26490</v>
      </c>
      <c r="B137436" s="2" t="s">
        <v>43690</v>
      </c>
    </row>
    <row r="137437" spans="1:2" x14ac:dyDescent="0.3">
      <c r="A137437">
        <v>26490</v>
      </c>
      <c r="B137437" s="2" t="s">
        <v>43691</v>
      </c>
    </row>
    <row r="137438" spans="1:2" x14ac:dyDescent="0.3">
      <c r="A137438">
        <v>26490</v>
      </c>
      <c r="B137438" s="2" t="s">
        <v>43705</v>
      </c>
    </row>
    <row r="137439" spans="1:2" x14ac:dyDescent="0.3">
      <c r="A137439">
        <v>26490</v>
      </c>
      <c r="B137439" s="2" t="s">
        <v>43709</v>
      </c>
    </row>
    <row r="137440" spans="1:2" x14ac:dyDescent="0.3">
      <c r="A137440">
        <v>26490</v>
      </c>
      <c r="B137440" s="2" t="s">
        <v>43712</v>
      </c>
    </row>
    <row r="137441" spans="1:2" x14ac:dyDescent="0.3">
      <c r="A137441">
        <v>26490</v>
      </c>
      <c r="B137441" s="2" t="s">
        <v>43713</v>
      </c>
    </row>
    <row r="137442" spans="1:2" x14ac:dyDescent="0.3">
      <c r="A137442">
        <v>26490</v>
      </c>
      <c r="B137442" s="2" t="s">
        <v>43717</v>
      </c>
    </row>
    <row r="137443" spans="1:2" x14ac:dyDescent="0.3">
      <c r="A137443">
        <v>26490</v>
      </c>
      <c r="B137443" s="2" t="s">
        <v>43728</v>
      </c>
    </row>
    <row r="137444" spans="1:2" x14ac:dyDescent="0.3">
      <c r="A137444">
        <v>26490</v>
      </c>
      <c r="B137444" s="2" t="s">
        <v>43744</v>
      </c>
    </row>
    <row r="137445" spans="1:2" x14ac:dyDescent="0.3">
      <c r="A137445">
        <v>26490</v>
      </c>
      <c r="B137445" s="2" t="s">
        <v>43746</v>
      </c>
    </row>
    <row r="137446" spans="1:2" x14ac:dyDescent="0.3">
      <c r="A137446">
        <v>26491</v>
      </c>
      <c r="B137446" s="2" t="s">
        <v>43825</v>
      </c>
    </row>
    <row r="137447" spans="1:2" x14ac:dyDescent="0.3">
      <c r="A137447">
        <v>26492</v>
      </c>
      <c r="B137447" s="2" t="s">
        <v>43697</v>
      </c>
    </row>
    <row r="137448" spans="1:2" x14ac:dyDescent="0.3">
      <c r="A137448">
        <v>26492</v>
      </c>
      <c r="B137448" s="2" t="s">
        <v>43697</v>
      </c>
    </row>
    <row r="137449" spans="1:2" x14ac:dyDescent="0.3">
      <c r="A137449">
        <v>26492</v>
      </c>
      <c r="B137449" s="2" t="s">
        <v>43730</v>
      </c>
    </row>
    <row r="137450" spans="1:2" x14ac:dyDescent="0.3">
      <c r="A137450">
        <v>26493</v>
      </c>
      <c r="B137450" s="2" t="s">
        <v>43690</v>
      </c>
    </row>
    <row r="137451" spans="1:2" x14ac:dyDescent="0.3">
      <c r="A137451">
        <v>26493</v>
      </c>
      <c r="B137451" s="2" t="s">
        <v>43691</v>
      </c>
    </row>
    <row r="137452" spans="1:2" x14ac:dyDescent="0.3">
      <c r="A137452">
        <v>26493</v>
      </c>
      <c r="B137452" s="2" t="s">
        <v>43693</v>
      </c>
    </row>
    <row r="137453" spans="1:2" x14ac:dyDescent="0.3">
      <c r="A137453">
        <v>26493</v>
      </c>
      <c r="B137453" s="2" t="s">
        <v>43695</v>
      </c>
    </row>
    <row r="137454" spans="1:2" x14ac:dyDescent="0.3">
      <c r="A137454">
        <v>26493</v>
      </c>
      <c r="B137454" s="2" t="s">
        <v>43711</v>
      </c>
    </row>
    <row r="137455" spans="1:2" x14ac:dyDescent="0.3">
      <c r="A137455">
        <v>26493</v>
      </c>
      <c r="B137455" s="2" t="s">
        <v>43740</v>
      </c>
    </row>
    <row r="137456" spans="1:2" x14ac:dyDescent="0.3">
      <c r="A137456">
        <v>26493</v>
      </c>
      <c r="B137456" s="2" t="s">
        <v>43743</v>
      </c>
    </row>
    <row r="137457" spans="1:2" x14ac:dyDescent="0.3">
      <c r="A137457">
        <v>26493</v>
      </c>
      <c r="B137457" s="2" t="s">
        <v>43747</v>
      </c>
    </row>
    <row r="137458" spans="1:2" x14ac:dyDescent="0.3">
      <c r="A137458">
        <v>26494</v>
      </c>
      <c r="B137458" s="2" t="s">
        <v>43690</v>
      </c>
    </row>
    <row r="137459" spans="1:2" x14ac:dyDescent="0.3">
      <c r="A137459">
        <v>26494</v>
      </c>
      <c r="B137459" s="2" t="s">
        <v>43691</v>
      </c>
    </row>
    <row r="137460" spans="1:2" x14ac:dyDescent="0.3">
      <c r="A137460">
        <v>26494</v>
      </c>
      <c r="B137460" s="2" t="s">
        <v>43693</v>
      </c>
    </row>
    <row r="137461" spans="1:2" x14ac:dyDescent="0.3">
      <c r="A137461">
        <v>26494</v>
      </c>
      <c r="B137461" s="2" t="s">
        <v>43700</v>
      </c>
    </row>
    <row r="137462" spans="1:2" x14ac:dyDescent="0.3">
      <c r="A137462">
        <v>26494</v>
      </c>
      <c r="B137462" s="2" t="s">
        <v>22882</v>
      </c>
    </row>
    <row r="137463" spans="1:2" x14ac:dyDescent="0.3">
      <c r="A137463">
        <v>26494</v>
      </c>
      <c r="B137463" s="2" t="s">
        <v>3492</v>
      </c>
    </row>
    <row r="137464" spans="1:2" x14ac:dyDescent="0.3">
      <c r="A137464">
        <v>26494</v>
      </c>
      <c r="B137464" s="2" t="s">
        <v>43708</v>
      </c>
    </row>
    <row r="137465" spans="1:2" x14ac:dyDescent="0.3">
      <c r="A137465">
        <v>26494</v>
      </c>
      <c r="B137465" s="2" t="s">
        <v>43740</v>
      </c>
    </row>
    <row r="137466" spans="1:2" x14ac:dyDescent="0.3">
      <c r="A137466">
        <v>26494</v>
      </c>
      <c r="B137466" s="2" t="s">
        <v>43761</v>
      </c>
    </row>
    <row r="137467" spans="1:2" x14ac:dyDescent="0.3">
      <c r="A137467">
        <v>26495</v>
      </c>
      <c r="B137467" s="2" t="s">
        <v>43690</v>
      </c>
    </row>
    <row r="137468" spans="1:2" x14ac:dyDescent="0.3">
      <c r="A137468">
        <v>26495</v>
      </c>
      <c r="B137468" s="2" t="s">
        <v>22882</v>
      </c>
    </row>
    <row r="137469" spans="1:2" x14ac:dyDescent="0.3">
      <c r="A137469">
        <v>26497</v>
      </c>
      <c r="B137469" s="2" t="s">
        <v>43690</v>
      </c>
    </row>
    <row r="137470" spans="1:2" x14ac:dyDescent="0.3">
      <c r="A137470">
        <v>26498</v>
      </c>
      <c r="B137470" s="2" t="s">
        <v>43690</v>
      </c>
    </row>
    <row r="137471" spans="1:2" x14ac:dyDescent="0.3">
      <c r="A137471">
        <v>26498</v>
      </c>
      <c r="B137471" s="2" t="s">
        <v>43691</v>
      </c>
    </row>
    <row r="137472" spans="1:2" x14ac:dyDescent="0.3">
      <c r="A137472">
        <v>26498</v>
      </c>
      <c r="B137472" s="2" t="s">
        <v>43692</v>
      </c>
    </row>
    <row r="137473" spans="1:2" x14ac:dyDescent="0.3">
      <c r="A137473">
        <v>26498</v>
      </c>
      <c r="B137473" s="2" t="s">
        <v>30155</v>
      </c>
    </row>
    <row r="137474" spans="1:2" x14ac:dyDescent="0.3">
      <c r="A137474">
        <v>26498</v>
      </c>
      <c r="B137474" s="2" t="s">
        <v>43738</v>
      </c>
    </row>
    <row r="137475" spans="1:2" x14ac:dyDescent="0.3">
      <c r="A137475">
        <v>26499</v>
      </c>
      <c r="B137475" s="2" t="s">
        <v>43691</v>
      </c>
    </row>
    <row r="137476" spans="1:2" x14ac:dyDescent="0.3">
      <c r="A137476">
        <v>26499</v>
      </c>
      <c r="B137476" s="2" t="s">
        <v>43692</v>
      </c>
    </row>
    <row r="137477" spans="1:2" x14ac:dyDescent="0.3">
      <c r="A137477">
        <v>26499</v>
      </c>
      <c r="B137477" s="2" t="s">
        <v>43695</v>
      </c>
    </row>
    <row r="137478" spans="1:2" x14ac:dyDescent="0.3">
      <c r="A137478">
        <v>26499</v>
      </c>
      <c r="B137478" s="2" t="s">
        <v>43743</v>
      </c>
    </row>
    <row r="137479" spans="1:2" x14ac:dyDescent="0.3">
      <c r="A137479">
        <v>26500</v>
      </c>
      <c r="B137479" s="2" t="s">
        <v>43690</v>
      </c>
    </row>
    <row r="137480" spans="1:2" x14ac:dyDescent="0.3">
      <c r="A137480">
        <v>26500</v>
      </c>
      <c r="B137480" s="2" t="s">
        <v>43693</v>
      </c>
    </row>
    <row r="137481" spans="1:2" x14ac:dyDescent="0.3">
      <c r="A137481">
        <v>26500</v>
      </c>
      <c r="B137481" s="2" t="s">
        <v>43708</v>
      </c>
    </row>
    <row r="137482" spans="1:2" x14ac:dyDescent="0.3">
      <c r="A137482">
        <v>26500</v>
      </c>
      <c r="B137482" s="2" t="s">
        <v>43709</v>
      </c>
    </row>
    <row r="137483" spans="1:2" x14ac:dyDescent="0.3">
      <c r="A137483">
        <v>26500</v>
      </c>
      <c r="B137483" s="2" t="s">
        <v>30155</v>
      </c>
    </row>
    <row r="137484" spans="1:2" x14ac:dyDescent="0.3">
      <c r="A137484">
        <v>26500</v>
      </c>
      <c r="B137484" s="2" t="s">
        <v>43727</v>
      </c>
    </row>
    <row r="137485" spans="1:2" x14ac:dyDescent="0.3">
      <c r="A137485">
        <v>26500</v>
      </c>
      <c r="B137485" s="2" t="s">
        <v>43740</v>
      </c>
    </row>
    <row r="137486" spans="1:2" x14ac:dyDescent="0.3">
      <c r="A137486">
        <v>26500</v>
      </c>
      <c r="B137486" s="2" t="s">
        <v>43743</v>
      </c>
    </row>
    <row r="137487" spans="1:2" x14ac:dyDescent="0.3">
      <c r="A137487">
        <v>26500</v>
      </c>
      <c r="B137487" s="2" t="s">
        <v>43750</v>
      </c>
    </row>
    <row r="137488" spans="1:2" x14ac:dyDescent="0.3">
      <c r="A137488">
        <v>26501</v>
      </c>
      <c r="B137488" s="2" t="s">
        <v>43690</v>
      </c>
    </row>
    <row r="137489" spans="1:2" x14ac:dyDescent="0.3">
      <c r="A137489">
        <v>26501</v>
      </c>
      <c r="B137489" s="2" t="s">
        <v>43693</v>
      </c>
    </row>
    <row r="137490" spans="1:2" x14ac:dyDescent="0.3">
      <c r="A137490">
        <v>26501</v>
      </c>
      <c r="B137490" s="2" t="s">
        <v>43700</v>
      </c>
    </row>
    <row r="137491" spans="1:2" x14ac:dyDescent="0.3">
      <c r="A137491">
        <v>26501</v>
      </c>
      <c r="B137491" s="2" t="s">
        <v>43708</v>
      </c>
    </row>
    <row r="137492" spans="1:2" x14ac:dyDescent="0.3">
      <c r="A137492">
        <v>26501</v>
      </c>
      <c r="B137492" s="2" t="s">
        <v>43732</v>
      </c>
    </row>
    <row r="137493" spans="1:2" x14ac:dyDescent="0.3">
      <c r="A137493">
        <v>26501</v>
      </c>
      <c r="B137493" s="2" t="s">
        <v>43750</v>
      </c>
    </row>
    <row r="137494" spans="1:2" x14ac:dyDescent="0.3">
      <c r="A137494">
        <v>26502</v>
      </c>
      <c r="B137494" s="2" t="s">
        <v>43717</v>
      </c>
    </row>
    <row r="137495" spans="1:2" x14ac:dyDescent="0.3">
      <c r="A137495">
        <v>26502</v>
      </c>
      <c r="B137495" s="2" t="s">
        <v>43718</v>
      </c>
    </row>
    <row r="137496" spans="1:2" x14ac:dyDescent="0.3">
      <c r="A137496">
        <v>26502</v>
      </c>
      <c r="B137496" s="2" t="s">
        <v>43731</v>
      </c>
    </row>
    <row r="137497" spans="1:2" x14ac:dyDescent="0.3">
      <c r="A137497">
        <v>26502</v>
      </c>
      <c r="B137497" s="2" t="s">
        <v>43734</v>
      </c>
    </row>
    <row r="137498" spans="1:2" x14ac:dyDescent="0.3">
      <c r="A137498">
        <v>26502</v>
      </c>
      <c r="B137498" s="2" t="s">
        <v>43760</v>
      </c>
    </row>
    <row r="137499" spans="1:2" x14ac:dyDescent="0.3">
      <c r="A137499">
        <v>26502</v>
      </c>
      <c r="B137499" s="2" t="s">
        <v>43771</v>
      </c>
    </row>
    <row r="137500" spans="1:2" x14ac:dyDescent="0.3">
      <c r="A137500">
        <v>26503</v>
      </c>
      <c r="B137500" s="2" t="s">
        <v>43690</v>
      </c>
    </row>
    <row r="137501" spans="1:2" x14ac:dyDescent="0.3">
      <c r="A137501">
        <v>26503</v>
      </c>
      <c r="B137501" s="2" t="s">
        <v>43691</v>
      </c>
    </row>
    <row r="137502" spans="1:2" x14ac:dyDescent="0.3">
      <c r="A137502">
        <v>26503</v>
      </c>
      <c r="B137502" s="2" t="s">
        <v>43696</v>
      </c>
    </row>
    <row r="137503" spans="1:2" x14ac:dyDescent="0.3">
      <c r="A137503">
        <v>26503</v>
      </c>
      <c r="B137503" s="2" t="s">
        <v>43699</v>
      </c>
    </row>
    <row r="137504" spans="1:2" x14ac:dyDescent="0.3">
      <c r="A137504">
        <v>26503</v>
      </c>
      <c r="B137504" s="2" t="s">
        <v>43701</v>
      </c>
    </row>
    <row r="137505" spans="1:2" x14ac:dyDescent="0.3">
      <c r="A137505">
        <v>26504</v>
      </c>
      <c r="B137505" s="2" t="s">
        <v>43711</v>
      </c>
    </row>
    <row r="137506" spans="1:2" x14ac:dyDescent="0.3">
      <c r="A137506">
        <v>26504</v>
      </c>
      <c r="B137506" s="2" t="s">
        <v>43712</v>
      </c>
    </row>
    <row r="137507" spans="1:2" x14ac:dyDescent="0.3">
      <c r="A137507">
        <v>26504</v>
      </c>
      <c r="B137507" s="2" t="s">
        <v>43756</v>
      </c>
    </row>
    <row r="137508" spans="1:2" x14ac:dyDescent="0.3">
      <c r="A137508">
        <v>26504</v>
      </c>
      <c r="B137508" s="2" t="s">
        <v>43854</v>
      </c>
    </row>
    <row r="137509" spans="1:2" x14ac:dyDescent="0.3">
      <c r="A137509">
        <v>26505</v>
      </c>
      <c r="B137509" s="2" t="s">
        <v>43695</v>
      </c>
    </row>
    <row r="137510" spans="1:2" x14ac:dyDescent="0.3">
      <c r="A137510">
        <v>26506</v>
      </c>
      <c r="B137510" s="2" t="s">
        <v>43690</v>
      </c>
    </row>
    <row r="137511" spans="1:2" x14ac:dyDescent="0.3">
      <c r="A137511">
        <v>26507</v>
      </c>
      <c r="B137511" s="2" t="s">
        <v>43690</v>
      </c>
    </row>
    <row r="137512" spans="1:2" x14ac:dyDescent="0.3">
      <c r="A137512">
        <v>26507</v>
      </c>
      <c r="B137512" s="2" t="s">
        <v>43691</v>
      </c>
    </row>
    <row r="137513" spans="1:2" x14ac:dyDescent="0.3">
      <c r="A137513">
        <v>26507</v>
      </c>
      <c r="B137513" s="2" t="s">
        <v>43694</v>
      </c>
    </row>
    <row r="137514" spans="1:2" x14ac:dyDescent="0.3">
      <c r="A137514">
        <v>26507</v>
      </c>
      <c r="B137514" s="2" t="s">
        <v>43698</v>
      </c>
    </row>
    <row r="137515" spans="1:2" x14ac:dyDescent="0.3">
      <c r="A137515">
        <v>26507</v>
      </c>
      <c r="B137515" s="2" t="s">
        <v>43699</v>
      </c>
    </row>
    <row r="137516" spans="1:2" x14ac:dyDescent="0.3">
      <c r="A137516">
        <v>26507</v>
      </c>
      <c r="B137516" s="2" t="s">
        <v>22882</v>
      </c>
    </row>
    <row r="137517" spans="1:2" x14ac:dyDescent="0.3">
      <c r="A137517">
        <v>26507</v>
      </c>
      <c r="B137517" s="2" t="s">
        <v>43704</v>
      </c>
    </row>
    <row r="137518" spans="1:2" x14ac:dyDescent="0.3">
      <c r="A137518">
        <v>26507</v>
      </c>
      <c r="B137518" s="2" t="s">
        <v>43705</v>
      </c>
    </row>
    <row r="137519" spans="1:2" x14ac:dyDescent="0.3">
      <c r="A137519">
        <v>26507</v>
      </c>
      <c r="B137519" s="2" t="s">
        <v>43707</v>
      </c>
    </row>
    <row r="137520" spans="1:2" x14ac:dyDescent="0.3">
      <c r="A137520">
        <v>26507</v>
      </c>
      <c r="B137520" s="2" t="s">
        <v>43709</v>
      </c>
    </row>
    <row r="137521" spans="1:2" x14ac:dyDescent="0.3">
      <c r="A137521">
        <v>26507</v>
      </c>
      <c r="B137521" s="2" t="s">
        <v>43714</v>
      </c>
    </row>
    <row r="137522" spans="1:2" x14ac:dyDescent="0.3">
      <c r="A137522">
        <v>26507</v>
      </c>
      <c r="B137522" s="2" t="s">
        <v>43722</v>
      </c>
    </row>
    <row r="137523" spans="1:2" x14ac:dyDescent="0.3">
      <c r="A137523">
        <v>26507</v>
      </c>
      <c r="B137523" s="2" t="s">
        <v>43724</v>
      </c>
    </row>
    <row r="137524" spans="1:2" x14ac:dyDescent="0.3">
      <c r="A137524">
        <v>26507</v>
      </c>
      <c r="B137524" s="2" t="s">
        <v>43736</v>
      </c>
    </row>
    <row r="137525" spans="1:2" x14ac:dyDescent="0.3">
      <c r="A137525">
        <v>26507</v>
      </c>
      <c r="B137525" s="2" t="s">
        <v>43738</v>
      </c>
    </row>
    <row r="137526" spans="1:2" x14ac:dyDescent="0.3">
      <c r="A137526">
        <v>26507</v>
      </c>
      <c r="B137526" s="2" t="s">
        <v>43777</v>
      </c>
    </row>
    <row r="137527" spans="1:2" x14ac:dyDescent="0.3">
      <c r="A137527">
        <v>26508</v>
      </c>
      <c r="B137527" s="2" t="s">
        <v>43690</v>
      </c>
    </row>
    <row r="137528" spans="1:2" x14ac:dyDescent="0.3">
      <c r="A137528">
        <v>26508</v>
      </c>
      <c r="B137528" s="2" t="s">
        <v>43695</v>
      </c>
    </row>
    <row r="137529" spans="1:2" x14ac:dyDescent="0.3">
      <c r="A137529">
        <v>26508</v>
      </c>
      <c r="B137529" s="2" t="s">
        <v>43756</v>
      </c>
    </row>
    <row r="137530" spans="1:2" x14ac:dyDescent="0.3">
      <c r="A137530">
        <v>26510</v>
      </c>
      <c r="B137530" s="2" t="s">
        <v>43690</v>
      </c>
    </row>
    <row r="137531" spans="1:2" x14ac:dyDescent="0.3">
      <c r="A137531">
        <v>26510</v>
      </c>
      <c r="B137531" s="2" t="s">
        <v>43708</v>
      </c>
    </row>
    <row r="137532" spans="1:2" x14ac:dyDescent="0.3">
      <c r="A137532">
        <v>26510</v>
      </c>
      <c r="B137532" s="2" t="s">
        <v>43711</v>
      </c>
    </row>
    <row r="137533" spans="1:2" x14ac:dyDescent="0.3">
      <c r="A137533">
        <v>26510</v>
      </c>
      <c r="B137533" s="2" t="s">
        <v>43720</v>
      </c>
    </row>
    <row r="137534" spans="1:2" x14ac:dyDescent="0.3">
      <c r="A137534">
        <v>26511</v>
      </c>
      <c r="B137534" s="2" t="s">
        <v>43690</v>
      </c>
    </row>
    <row r="137535" spans="1:2" x14ac:dyDescent="0.3">
      <c r="A137535">
        <v>26511</v>
      </c>
      <c r="B137535" s="2" t="s">
        <v>43701</v>
      </c>
    </row>
    <row r="137536" spans="1:2" x14ac:dyDescent="0.3">
      <c r="A137536">
        <v>26511</v>
      </c>
      <c r="B137536" s="2" t="s">
        <v>43702</v>
      </c>
    </row>
    <row r="137537" spans="1:2" x14ac:dyDescent="0.3">
      <c r="A137537">
        <v>26512</v>
      </c>
      <c r="B137537" s="2" t="s">
        <v>43690</v>
      </c>
    </row>
    <row r="137538" spans="1:2" x14ac:dyDescent="0.3">
      <c r="A137538">
        <v>26512</v>
      </c>
      <c r="B137538" s="2" t="s">
        <v>43691</v>
      </c>
    </row>
    <row r="137539" spans="1:2" x14ac:dyDescent="0.3">
      <c r="A137539">
        <v>26512</v>
      </c>
      <c r="B137539" s="2" t="s">
        <v>43694</v>
      </c>
    </row>
    <row r="137540" spans="1:2" x14ac:dyDescent="0.3">
      <c r="A137540">
        <v>26512</v>
      </c>
      <c r="B137540" s="2" t="s">
        <v>43695</v>
      </c>
    </row>
    <row r="137541" spans="1:2" x14ac:dyDescent="0.3">
      <c r="A137541">
        <v>26512</v>
      </c>
      <c r="B137541" s="2" t="s">
        <v>43696</v>
      </c>
    </row>
    <row r="137542" spans="1:2" x14ac:dyDescent="0.3">
      <c r="A137542">
        <v>26512</v>
      </c>
      <c r="B137542" s="2" t="s">
        <v>43698</v>
      </c>
    </row>
    <row r="137543" spans="1:2" x14ac:dyDescent="0.3">
      <c r="A137543">
        <v>26512</v>
      </c>
      <c r="B137543" s="2" t="s">
        <v>43700</v>
      </c>
    </row>
    <row r="137544" spans="1:2" x14ac:dyDescent="0.3">
      <c r="A137544">
        <v>26512</v>
      </c>
      <c r="B137544" s="2" t="s">
        <v>43703</v>
      </c>
    </row>
    <row r="137545" spans="1:2" x14ac:dyDescent="0.3">
      <c r="A137545">
        <v>26512</v>
      </c>
      <c r="B137545" s="2" t="s">
        <v>43708</v>
      </c>
    </row>
    <row r="137546" spans="1:2" x14ac:dyDescent="0.3">
      <c r="A137546">
        <v>26512</v>
      </c>
      <c r="B137546" s="2" t="s">
        <v>43711</v>
      </c>
    </row>
    <row r="137547" spans="1:2" x14ac:dyDescent="0.3">
      <c r="A137547">
        <v>26512</v>
      </c>
      <c r="B137547" s="2" t="s">
        <v>36284</v>
      </c>
    </row>
    <row r="137548" spans="1:2" x14ac:dyDescent="0.3">
      <c r="A137548">
        <v>26512</v>
      </c>
      <c r="B137548" s="2" t="s">
        <v>30155</v>
      </c>
    </row>
    <row r="137549" spans="1:2" x14ac:dyDescent="0.3">
      <c r="A137549">
        <v>26512</v>
      </c>
      <c r="B137549" s="2" t="s">
        <v>43732</v>
      </c>
    </row>
    <row r="137550" spans="1:2" x14ac:dyDescent="0.3">
      <c r="A137550">
        <v>26512</v>
      </c>
      <c r="B137550" s="2" t="s">
        <v>43733</v>
      </c>
    </row>
    <row r="137551" spans="1:2" x14ac:dyDescent="0.3">
      <c r="A137551">
        <v>26512</v>
      </c>
      <c r="B137551" s="2" t="s">
        <v>43738</v>
      </c>
    </row>
    <row r="137552" spans="1:2" x14ac:dyDescent="0.3">
      <c r="A137552">
        <v>26512</v>
      </c>
      <c r="B137552" s="2" t="s">
        <v>43764</v>
      </c>
    </row>
    <row r="137553" spans="1:2" x14ac:dyDescent="0.3">
      <c r="A137553">
        <v>26512</v>
      </c>
      <c r="B137553" s="2" t="s">
        <v>43773</v>
      </c>
    </row>
    <row r="137554" spans="1:2" x14ac:dyDescent="0.3">
      <c r="A137554">
        <v>26514</v>
      </c>
      <c r="B137554" s="2" t="s">
        <v>43690</v>
      </c>
    </row>
    <row r="137555" spans="1:2" x14ac:dyDescent="0.3">
      <c r="A137555">
        <v>26514</v>
      </c>
      <c r="B137555" s="2" t="s">
        <v>43691</v>
      </c>
    </row>
    <row r="137556" spans="1:2" x14ac:dyDescent="0.3">
      <c r="A137556">
        <v>26514</v>
      </c>
      <c r="B137556" s="2" t="s">
        <v>43694</v>
      </c>
    </row>
    <row r="137557" spans="1:2" x14ac:dyDescent="0.3">
      <c r="A137557">
        <v>26514</v>
      </c>
      <c r="B137557" s="2" t="s">
        <v>43699</v>
      </c>
    </row>
    <row r="137558" spans="1:2" x14ac:dyDescent="0.3">
      <c r="A137558">
        <v>26514</v>
      </c>
      <c r="B137558" s="2" t="s">
        <v>43714</v>
      </c>
    </row>
    <row r="137559" spans="1:2" x14ac:dyDescent="0.3">
      <c r="A137559">
        <v>26514</v>
      </c>
      <c r="B137559" s="2" t="s">
        <v>43722</v>
      </c>
    </row>
    <row r="137560" spans="1:2" x14ac:dyDescent="0.3">
      <c r="A137560">
        <v>26514</v>
      </c>
      <c r="B137560" s="2" t="s">
        <v>43723</v>
      </c>
    </row>
    <row r="137561" spans="1:2" x14ac:dyDescent="0.3">
      <c r="A137561">
        <v>26514</v>
      </c>
      <c r="B137561" s="2" t="s">
        <v>43863</v>
      </c>
    </row>
    <row r="137562" spans="1:2" x14ac:dyDescent="0.3">
      <c r="A137562">
        <v>26515</v>
      </c>
      <c r="B137562" s="2" t="s">
        <v>43691</v>
      </c>
    </row>
    <row r="137563" spans="1:2" x14ac:dyDescent="0.3">
      <c r="A137563">
        <v>26515</v>
      </c>
      <c r="B137563" s="2" t="s">
        <v>43692</v>
      </c>
    </row>
    <row r="137564" spans="1:2" x14ac:dyDescent="0.3">
      <c r="A137564">
        <v>26515</v>
      </c>
      <c r="B137564" s="2" t="s">
        <v>43695</v>
      </c>
    </row>
    <row r="137565" spans="1:2" x14ac:dyDescent="0.3">
      <c r="A137565">
        <v>26515</v>
      </c>
      <c r="B137565" s="2" t="s">
        <v>43700</v>
      </c>
    </row>
    <row r="137566" spans="1:2" x14ac:dyDescent="0.3">
      <c r="A137566">
        <v>26515</v>
      </c>
      <c r="B137566" s="2" t="s">
        <v>43706</v>
      </c>
    </row>
    <row r="137567" spans="1:2" x14ac:dyDescent="0.3">
      <c r="A137567">
        <v>26515</v>
      </c>
      <c r="B137567" s="2" t="s">
        <v>43710</v>
      </c>
    </row>
    <row r="137568" spans="1:2" x14ac:dyDescent="0.3">
      <c r="A137568">
        <v>26516</v>
      </c>
      <c r="B137568" s="2" t="s">
        <v>43690</v>
      </c>
    </row>
    <row r="137569" spans="1:2" x14ac:dyDescent="0.3">
      <c r="A137569">
        <v>26516</v>
      </c>
      <c r="B137569" s="2" t="s">
        <v>43691</v>
      </c>
    </row>
    <row r="137570" spans="1:2" x14ac:dyDescent="0.3">
      <c r="A137570">
        <v>26516</v>
      </c>
      <c r="B137570" s="2" t="s">
        <v>43694</v>
      </c>
    </row>
    <row r="137571" spans="1:2" x14ac:dyDescent="0.3">
      <c r="A137571">
        <v>26516</v>
      </c>
      <c r="B137571" s="2" t="s">
        <v>43720</v>
      </c>
    </row>
    <row r="137572" spans="1:2" x14ac:dyDescent="0.3">
      <c r="A137572">
        <v>26518</v>
      </c>
      <c r="B137572" s="2" t="s">
        <v>43691</v>
      </c>
    </row>
    <row r="137573" spans="1:2" x14ac:dyDescent="0.3">
      <c r="A137573">
        <v>26518</v>
      </c>
      <c r="B137573" s="2" t="s">
        <v>43694</v>
      </c>
    </row>
    <row r="137574" spans="1:2" x14ac:dyDescent="0.3">
      <c r="A137574">
        <v>26518</v>
      </c>
      <c r="B137574" s="2" t="s">
        <v>43698</v>
      </c>
    </row>
    <row r="137575" spans="1:2" x14ac:dyDescent="0.3">
      <c r="A137575">
        <v>26519</v>
      </c>
      <c r="B137575" s="2" t="s">
        <v>43690</v>
      </c>
    </row>
    <row r="137576" spans="1:2" x14ac:dyDescent="0.3">
      <c r="A137576">
        <v>26519</v>
      </c>
      <c r="B137576" s="2" t="s">
        <v>43691</v>
      </c>
    </row>
    <row r="137577" spans="1:2" x14ac:dyDescent="0.3">
      <c r="A137577">
        <v>26519</v>
      </c>
      <c r="B137577" s="2" t="s">
        <v>43692</v>
      </c>
    </row>
    <row r="137578" spans="1:2" x14ac:dyDescent="0.3">
      <c r="A137578">
        <v>26519</v>
      </c>
      <c r="B137578" s="2" t="s">
        <v>43693</v>
      </c>
    </row>
    <row r="137579" spans="1:2" x14ac:dyDescent="0.3">
      <c r="A137579">
        <v>26519</v>
      </c>
      <c r="B137579" s="2" t="s">
        <v>43700</v>
      </c>
    </row>
    <row r="137580" spans="1:2" x14ac:dyDescent="0.3">
      <c r="A137580">
        <v>26519</v>
      </c>
      <c r="B137580" s="2" t="s">
        <v>43701</v>
      </c>
    </row>
    <row r="137581" spans="1:2" x14ac:dyDescent="0.3">
      <c r="A137581">
        <v>26519</v>
      </c>
      <c r="B137581" s="2" t="s">
        <v>43725</v>
      </c>
    </row>
    <row r="137582" spans="1:2" x14ac:dyDescent="0.3">
      <c r="A137582">
        <v>26519</v>
      </c>
      <c r="B137582" s="2" t="s">
        <v>43738</v>
      </c>
    </row>
    <row r="137583" spans="1:2" x14ac:dyDescent="0.3">
      <c r="A137583">
        <v>26519</v>
      </c>
      <c r="B137583" s="2" t="s">
        <v>43748</v>
      </c>
    </row>
    <row r="137584" spans="1:2" x14ac:dyDescent="0.3">
      <c r="A137584">
        <v>26520</v>
      </c>
      <c r="B137584" s="2" t="s">
        <v>43694</v>
      </c>
    </row>
    <row r="137585" spans="1:2" x14ac:dyDescent="0.3">
      <c r="A137585">
        <v>26520</v>
      </c>
      <c r="B137585" s="2" t="s">
        <v>43695</v>
      </c>
    </row>
    <row r="137586" spans="1:2" x14ac:dyDescent="0.3">
      <c r="A137586">
        <v>26520</v>
      </c>
      <c r="B137586" s="2" t="s">
        <v>43698</v>
      </c>
    </row>
    <row r="137587" spans="1:2" x14ac:dyDescent="0.3">
      <c r="A137587">
        <v>26520</v>
      </c>
      <c r="B137587" s="2" t="s">
        <v>43700</v>
      </c>
    </row>
    <row r="137588" spans="1:2" x14ac:dyDescent="0.3">
      <c r="A137588">
        <v>26520</v>
      </c>
      <c r="B137588" s="2" t="s">
        <v>22882</v>
      </c>
    </row>
    <row r="137589" spans="1:2" x14ac:dyDescent="0.3">
      <c r="A137589">
        <v>26520</v>
      </c>
      <c r="B137589" s="2" t="s">
        <v>3492</v>
      </c>
    </row>
    <row r="137590" spans="1:2" x14ac:dyDescent="0.3">
      <c r="A137590">
        <v>26520</v>
      </c>
      <c r="B137590" s="2" t="s">
        <v>43710</v>
      </c>
    </row>
    <row r="137591" spans="1:2" x14ac:dyDescent="0.3">
      <c r="A137591">
        <v>26520</v>
      </c>
      <c r="B137591" s="2" t="s">
        <v>43711</v>
      </c>
    </row>
    <row r="137592" spans="1:2" x14ac:dyDescent="0.3">
      <c r="A137592">
        <v>26520</v>
      </c>
      <c r="B137592" s="2" t="s">
        <v>43727</v>
      </c>
    </row>
    <row r="137593" spans="1:2" x14ac:dyDescent="0.3">
      <c r="A137593">
        <v>26520</v>
      </c>
      <c r="B137593" s="2" t="s">
        <v>43743</v>
      </c>
    </row>
    <row r="137594" spans="1:2" x14ac:dyDescent="0.3">
      <c r="A137594">
        <v>26520</v>
      </c>
      <c r="B137594" s="2" t="s">
        <v>43763</v>
      </c>
    </row>
    <row r="137595" spans="1:2" x14ac:dyDescent="0.3">
      <c r="A137595">
        <v>26522</v>
      </c>
      <c r="B137595" s="2" t="s">
        <v>43690</v>
      </c>
    </row>
    <row r="137596" spans="1:2" x14ac:dyDescent="0.3">
      <c r="A137596">
        <v>26522</v>
      </c>
      <c r="B137596" s="2" t="s">
        <v>43692</v>
      </c>
    </row>
    <row r="137597" spans="1:2" x14ac:dyDescent="0.3">
      <c r="A137597">
        <v>26522</v>
      </c>
      <c r="B137597" s="2" t="s">
        <v>43693</v>
      </c>
    </row>
    <row r="137598" spans="1:2" x14ac:dyDescent="0.3">
      <c r="A137598">
        <v>26522</v>
      </c>
      <c r="B137598" s="2" t="s">
        <v>43697</v>
      </c>
    </row>
    <row r="137599" spans="1:2" x14ac:dyDescent="0.3">
      <c r="A137599">
        <v>26522</v>
      </c>
      <c r="B137599" s="2" t="s">
        <v>43697</v>
      </c>
    </row>
    <row r="137600" spans="1:2" x14ac:dyDescent="0.3">
      <c r="A137600">
        <v>26522</v>
      </c>
      <c r="B137600" s="2" t="s">
        <v>43739</v>
      </c>
    </row>
    <row r="137601" spans="1:2" x14ac:dyDescent="0.3">
      <c r="A137601">
        <v>26523</v>
      </c>
      <c r="B137601" s="2" t="s">
        <v>43690</v>
      </c>
    </row>
    <row r="137602" spans="1:2" x14ac:dyDescent="0.3">
      <c r="A137602">
        <v>26523</v>
      </c>
      <c r="B137602" s="2" t="s">
        <v>43691</v>
      </c>
    </row>
    <row r="137603" spans="1:2" x14ac:dyDescent="0.3">
      <c r="A137603">
        <v>26523</v>
      </c>
      <c r="B137603" s="2" t="s">
        <v>43694</v>
      </c>
    </row>
    <row r="137604" spans="1:2" x14ac:dyDescent="0.3">
      <c r="A137604">
        <v>26523</v>
      </c>
      <c r="B137604" s="2" t="s">
        <v>22882</v>
      </c>
    </row>
    <row r="137605" spans="1:2" x14ac:dyDescent="0.3">
      <c r="A137605">
        <v>26523</v>
      </c>
      <c r="B137605" s="2" t="s">
        <v>43760</v>
      </c>
    </row>
    <row r="137606" spans="1:2" x14ac:dyDescent="0.3">
      <c r="A137606">
        <v>26524</v>
      </c>
      <c r="B137606" s="2" t="s">
        <v>43690</v>
      </c>
    </row>
    <row r="137607" spans="1:2" x14ac:dyDescent="0.3">
      <c r="A137607">
        <v>26524</v>
      </c>
      <c r="B137607" s="2" t="s">
        <v>43691</v>
      </c>
    </row>
    <row r="137608" spans="1:2" x14ac:dyDescent="0.3">
      <c r="A137608">
        <v>26524</v>
      </c>
      <c r="B137608" s="2" t="s">
        <v>43692</v>
      </c>
    </row>
    <row r="137609" spans="1:2" x14ac:dyDescent="0.3">
      <c r="A137609">
        <v>26525</v>
      </c>
      <c r="B137609" s="2" t="s">
        <v>43690</v>
      </c>
    </row>
    <row r="137610" spans="1:2" x14ac:dyDescent="0.3">
      <c r="A137610">
        <v>26525</v>
      </c>
      <c r="B137610" s="2" t="s">
        <v>43691</v>
      </c>
    </row>
    <row r="137611" spans="1:2" x14ac:dyDescent="0.3">
      <c r="A137611">
        <v>26525</v>
      </c>
      <c r="B137611" s="2" t="s">
        <v>43699</v>
      </c>
    </row>
    <row r="137612" spans="1:2" x14ac:dyDescent="0.3">
      <c r="A137612">
        <v>26525</v>
      </c>
      <c r="B137612" s="2" t="s">
        <v>43701</v>
      </c>
    </row>
    <row r="137613" spans="1:2" x14ac:dyDescent="0.3">
      <c r="A137613">
        <v>26526</v>
      </c>
      <c r="B137613" s="2" t="s">
        <v>43690</v>
      </c>
    </row>
    <row r="137614" spans="1:2" x14ac:dyDescent="0.3">
      <c r="A137614">
        <v>26526</v>
      </c>
      <c r="B137614" s="2" t="s">
        <v>43694</v>
      </c>
    </row>
    <row r="137615" spans="1:2" x14ac:dyDescent="0.3">
      <c r="A137615">
        <v>26526</v>
      </c>
      <c r="B137615" s="2" t="s">
        <v>43698</v>
      </c>
    </row>
    <row r="137616" spans="1:2" x14ac:dyDescent="0.3">
      <c r="A137616">
        <v>26526</v>
      </c>
      <c r="B137616" s="2" t="s">
        <v>31712</v>
      </c>
    </row>
    <row r="137617" spans="1:2" x14ac:dyDescent="0.3">
      <c r="A137617">
        <v>26527</v>
      </c>
      <c r="B137617" s="2" t="s">
        <v>43690</v>
      </c>
    </row>
    <row r="137618" spans="1:2" x14ac:dyDescent="0.3">
      <c r="A137618">
        <v>26527</v>
      </c>
      <c r="B137618" s="2" t="s">
        <v>43691</v>
      </c>
    </row>
    <row r="137619" spans="1:2" x14ac:dyDescent="0.3">
      <c r="A137619">
        <v>26527</v>
      </c>
      <c r="B137619" s="2" t="s">
        <v>43694</v>
      </c>
    </row>
    <row r="137620" spans="1:2" x14ac:dyDescent="0.3">
      <c r="A137620">
        <v>26527</v>
      </c>
      <c r="B137620" s="2" t="s">
        <v>43699</v>
      </c>
    </row>
    <row r="137621" spans="1:2" x14ac:dyDescent="0.3">
      <c r="A137621">
        <v>26527</v>
      </c>
      <c r="B137621" s="2" t="s">
        <v>43702</v>
      </c>
    </row>
    <row r="137622" spans="1:2" x14ac:dyDescent="0.3">
      <c r="A137622">
        <v>26527</v>
      </c>
      <c r="B137622" s="2" t="s">
        <v>43704</v>
      </c>
    </row>
    <row r="137623" spans="1:2" x14ac:dyDescent="0.3">
      <c r="A137623">
        <v>26527</v>
      </c>
      <c r="B137623" s="2" t="s">
        <v>43795</v>
      </c>
    </row>
    <row r="137624" spans="1:2" x14ac:dyDescent="0.3">
      <c r="A137624">
        <v>26528</v>
      </c>
      <c r="B137624" s="2" t="s">
        <v>43690</v>
      </c>
    </row>
    <row r="137625" spans="1:2" x14ac:dyDescent="0.3">
      <c r="A137625">
        <v>26528</v>
      </c>
      <c r="B137625" s="2" t="s">
        <v>43757</v>
      </c>
    </row>
    <row r="137626" spans="1:2" x14ac:dyDescent="0.3">
      <c r="A137626">
        <v>26529</v>
      </c>
      <c r="B137626" s="2" t="s">
        <v>43690</v>
      </c>
    </row>
    <row r="137627" spans="1:2" x14ac:dyDescent="0.3">
      <c r="A137627">
        <v>26529</v>
      </c>
      <c r="B137627" s="2" t="s">
        <v>43691</v>
      </c>
    </row>
    <row r="137628" spans="1:2" x14ac:dyDescent="0.3">
      <c r="A137628">
        <v>26529</v>
      </c>
      <c r="B137628" s="2" t="s">
        <v>43694</v>
      </c>
    </row>
    <row r="137629" spans="1:2" x14ac:dyDescent="0.3">
      <c r="A137629">
        <v>26529</v>
      </c>
      <c r="B137629" s="2" t="s">
        <v>43696</v>
      </c>
    </row>
    <row r="137630" spans="1:2" x14ac:dyDescent="0.3">
      <c r="A137630">
        <v>26529</v>
      </c>
      <c r="B137630" s="2" t="s">
        <v>43698</v>
      </c>
    </row>
    <row r="137631" spans="1:2" x14ac:dyDescent="0.3">
      <c r="A137631">
        <v>26529</v>
      </c>
      <c r="B137631" s="2" t="s">
        <v>43699</v>
      </c>
    </row>
    <row r="137632" spans="1:2" x14ac:dyDescent="0.3">
      <c r="A137632">
        <v>26529</v>
      </c>
      <c r="B137632" s="2" t="s">
        <v>22882</v>
      </c>
    </row>
    <row r="137633" spans="1:2" x14ac:dyDescent="0.3">
      <c r="A137633">
        <v>26529</v>
      </c>
      <c r="B137633" s="2" t="s">
        <v>4294</v>
      </c>
    </row>
    <row r="137634" spans="1:2" x14ac:dyDescent="0.3">
      <c r="A137634">
        <v>26529</v>
      </c>
      <c r="B137634" s="2" t="s">
        <v>43724</v>
      </c>
    </row>
    <row r="137635" spans="1:2" x14ac:dyDescent="0.3">
      <c r="A137635">
        <v>26529</v>
      </c>
      <c r="B137635" s="2" t="s">
        <v>43732</v>
      </c>
    </row>
    <row r="137636" spans="1:2" x14ac:dyDescent="0.3">
      <c r="A137636">
        <v>26529</v>
      </c>
      <c r="B137636" s="2" t="s">
        <v>43751</v>
      </c>
    </row>
    <row r="137637" spans="1:2" x14ac:dyDescent="0.3">
      <c r="A137637">
        <v>26529</v>
      </c>
      <c r="B137637" s="2" t="s">
        <v>43780</v>
      </c>
    </row>
    <row r="137638" spans="1:2" x14ac:dyDescent="0.3">
      <c r="A137638">
        <v>26530</v>
      </c>
      <c r="B137638" s="2" t="s">
        <v>43691</v>
      </c>
    </row>
    <row r="137639" spans="1:2" x14ac:dyDescent="0.3">
      <c r="A137639">
        <v>26530</v>
      </c>
      <c r="B137639" s="2" t="s">
        <v>43694</v>
      </c>
    </row>
    <row r="137640" spans="1:2" x14ac:dyDescent="0.3">
      <c r="A137640">
        <v>26530</v>
      </c>
      <c r="B137640" s="2" t="s">
        <v>43698</v>
      </c>
    </row>
    <row r="137641" spans="1:2" x14ac:dyDescent="0.3">
      <c r="A137641">
        <v>26530</v>
      </c>
      <c r="B137641" s="2" t="s">
        <v>43713</v>
      </c>
    </row>
    <row r="137642" spans="1:2" x14ac:dyDescent="0.3">
      <c r="A137642">
        <v>26530</v>
      </c>
      <c r="B137642" s="2" t="s">
        <v>43717</v>
      </c>
    </row>
    <row r="137643" spans="1:2" x14ac:dyDescent="0.3">
      <c r="A137643">
        <v>26530</v>
      </c>
      <c r="B137643" s="2" t="s">
        <v>43793</v>
      </c>
    </row>
    <row r="137644" spans="1:2" x14ac:dyDescent="0.3">
      <c r="A137644">
        <v>26530</v>
      </c>
      <c r="B137644" s="2" t="s">
        <v>43810</v>
      </c>
    </row>
    <row r="137645" spans="1:2" x14ac:dyDescent="0.3">
      <c r="A137645">
        <v>26531</v>
      </c>
      <c r="B137645" s="2" t="s">
        <v>43690</v>
      </c>
    </row>
    <row r="137646" spans="1:2" x14ac:dyDescent="0.3">
      <c r="A137646">
        <v>26531</v>
      </c>
      <c r="B137646" s="2" t="s">
        <v>43693</v>
      </c>
    </row>
    <row r="137647" spans="1:2" x14ac:dyDescent="0.3">
      <c r="A137647">
        <v>26531</v>
      </c>
      <c r="B137647" s="2" t="s">
        <v>43695</v>
      </c>
    </row>
    <row r="137648" spans="1:2" x14ac:dyDescent="0.3">
      <c r="A137648">
        <v>26531</v>
      </c>
      <c r="B137648" s="2" t="s">
        <v>3492</v>
      </c>
    </row>
    <row r="137649" spans="1:2" x14ac:dyDescent="0.3">
      <c r="A137649">
        <v>26531</v>
      </c>
      <c r="B137649" s="2" t="s">
        <v>43706</v>
      </c>
    </row>
    <row r="137650" spans="1:2" x14ac:dyDescent="0.3">
      <c r="A137650">
        <v>26532</v>
      </c>
      <c r="B137650" s="2" t="s">
        <v>43690</v>
      </c>
    </row>
    <row r="137651" spans="1:2" x14ac:dyDescent="0.3">
      <c r="A137651">
        <v>26532</v>
      </c>
      <c r="B137651" s="2" t="s">
        <v>43691</v>
      </c>
    </row>
    <row r="137652" spans="1:2" x14ac:dyDescent="0.3">
      <c r="A137652">
        <v>26532</v>
      </c>
      <c r="B137652" s="2" t="s">
        <v>43693</v>
      </c>
    </row>
    <row r="137653" spans="1:2" x14ac:dyDescent="0.3">
      <c r="A137653">
        <v>26532</v>
      </c>
      <c r="B137653" s="2" t="s">
        <v>43698</v>
      </c>
    </row>
    <row r="137654" spans="1:2" x14ac:dyDescent="0.3">
      <c r="A137654">
        <v>26532</v>
      </c>
      <c r="B137654" s="2" t="s">
        <v>43727</v>
      </c>
    </row>
    <row r="137655" spans="1:2" x14ac:dyDescent="0.3">
      <c r="A137655">
        <v>26533</v>
      </c>
      <c r="B137655" s="2" t="s">
        <v>43690</v>
      </c>
    </row>
    <row r="137656" spans="1:2" x14ac:dyDescent="0.3">
      <c r="A137656">
        <v>26533</v>
      </c>
      <c r="B137656" s="2" t="s">
        <v>43691</v>
      </c>
    </row>
    <row r="137657" spans="1:2" x14ac:dyDescent="0.3">
      <c r="A137657">
        <v>26533</v>
      </c>
      <c r="B137657" s="2" t="s">
        <v>43696</v>
      </c>
    </row>
    <row r="137658" spans="1:2" x14ac:dyDescent="0.3">
      <c r="A137658">
        <v>26533</v>
      </c>
      <c r="B137658" s="2" t="s">
        <v>43698</v>
      </c>
    </row>
    <row r="137659" spans="1:2" x14ac:dyDescent="0.3">
      <c r="A137659">
        <v>26533</v>
      </c>
      <c r="B137659" s="2" t="s">
        <v>43703</v>
      </c>
    </row>
    <row r="137660" spans="1:2" x14ac:dyDescent="0.3">
      <c r="A137660">
        <v>26533</v>
      </c>
      <c r="B137660" s="2" t="s">
        <v>4294</v>
      </c>
    </row>
    <row r="137661" spans="1:2" x14ac:dyDescent="0.3">
      <c r="A137661">
        <v>26533</v>
      </c>
      <c r="B137661" s="2" t="s">
        <v>43738</v>
      </c>
    </row>
    <row r="137662" spans="1:2" x14ac:dyDescent="0.3">
      <c r="A137662">
        <v>26534</v>
      </c>
      <c r="B137662" s="2" t="s">
        <v>43690</v>
      </c>
    </row>
    <row r="137663" spans="1:2" x14ac:dyDescent="0.3">
      <c r="A137663">
        <v>26534</v>
      </c>
      <c r="B137663" s="2" t="s">
        <v>43691</v>
      </c>
    </row>
    <row r="137664" spans="1:2" x14ac:dyDescent="0.3">
      <c r="A137664">
        <v>26534</v>
      </c>
      <c r="B137664" s="2" t="s">
        <v>43695</v>
      </c>
    </row>
    <row r="137665" spans="1:2" x14ac:dyDescent="0.3">
      <c r="A137665">
        <v>26534</v>
      </c>
      <c r="B137665" s="2" t="s">
        <v>43701</v>
      </c>
    </row>
    <row r="137666" spans="1:2" x14ac:dyDescent="0.3">
      <c r="A137666">
        <v>26534</v>
      </c>
      <c r="B137666" s="2" t="s">
        <v>43708</v>
      </c>
    </row>
    <row r="137667" spans="1:2" x14ac:dyDescent="0.3">
      <c r="A137667">
        <v>26534</v>
      </c>
      <c r="B137667" s="2" t="s">
        <v>43710</v>
      </c>
    </row>
    <row r="137668" spans="1:2" x14ac:dyDescent="0.3">
      <c r="A137668">
        <v>26534</v>
      </c>
      <c r="B137668" s="2" t="s">
        <v>43718</v>
      </c>
    </row>
    <row r="137669" spans="1:2" x14ac:dyDescent="0.3">
      <c r="A137669">
        <v>26534</v>
      </c>
      <c r="B137669" s="2" t="s">
        <v>43723</v>
      </c>
    </row>
    <row r="137670" spans="1:2" x14ac:dyDescent="0.3">
      <c r="A137670">
        <v>26535</v>
      </c>
      <c r="B137670" s="2" t="s">
        <v>43690</v>
      </c>
    </row>
    <row r="137671" spans="1:2" x14ac:dyDescent="0.3">
      <c r="A137671">
        <v>26535</v>
      </c>
      <c r="B137671" s="2" t="s">
        <v>43691</v>
      </c>
    </row>
    <row r="137672" spans="1:2" x14ac:dyDescent="0.3">
      <c r="A137672">
        <v>26535</v>
      </c>
      <c r="B137672" s="2" t="s">
        <v>43694</v>
      </c>
    </row>
    <row r="137673" spans="1:2" x14ac:dyDescent="0.3">
      <c r="A137673">
        <v>26535</v>
      </c>
      <c r="B137673" s="2" t="s">
        <v>43698</v>
      </c>
    </row>
    <row r="137674" spans="1:2" x14ac:dyDescent="0.3">
      <c r="A137674">
        <v>26535</v>
      </c>
      <c r="B137674" s="2" t="s">
        <v>43699</v>
      </c>
    </row>
    <row r="137675" spans="1:2" x14ac:dyDescent="0.3">
      <c r="A137675">
        <v>26535</v>
      </c>
      <c r="B137675" s="2" t="s">
        <v>22882</v>
      </c>
    </row>
    <row r="137676" spans="1:2" x14ac:dyDescent="0.3">
      <c r="A137676">
        <v>26535</v>
      </c>
      <c r="B137676" s="2" t="s">
        <v>3492</v>
      </c>
    </row>
    <row r="137677" spans="1:2" x14ac:dyDescent="0.3">
      <c r="A137677">
        <v>26535</v>
      </c>
      <c r="B137677" s="2" t="s">
        <v>43704</v>
      </c>
    </row>
    <row r="137678" spans="1:2" x14ac:dyDescent="0.3">
      <c r="A137678">
        <v>26535</v>
      </c>
      <c r="B137678" s="2" t="s">
        <v>43708</v>
      </c>
    </row>
    <row r="137679" spans="1:2" x14ac:dyDescent="0.3">
      <c r="A137679">
        <v>26535</v>
      </c>
      <c r="B137679" s="2" t="s">
        <v>43714</v>
      </c>
    </row>
    <row r="137680" spans="1:2" x14ac:dyDescent="0.3">
      <c r="A137680">
        <v>26535</v>
      </c>
      <c r="B137680" s="2" t="s">
        <v>43722</v>
      </c>
    </row>
    <row r="137681" spans="1:2" x14ac:dyDescent="0.3">
      <c r="A137681">
        <v>26535</v>
      </c>
      <c r="B137681" s="2" t="s">
        <v>36284</v>
      </c>
    </row>
    <row r="137682" spans="1:2" x14ac:dyDescent="0.3">
      <c r="A137682">
        <v>26535</v>
      </c>
      <c r="B137682" s="2" t="s">
        <v>43728</v>
      </c>
    </row>
    <row r="137683" spans="1:2" x14ac:dyDescent="0.3">
      <c r="A137683">
        <v>26535</v>
      </c>
      <c r="B137683" s="2" t="s">
        <v>43754</v>
      </c>
    </row>
    <row r="137684" spans="1:2" x14ac:dyDescent="0.3">
      <c r="A137684">
        <v>26535</v>
      </c>
      <c r="B137684" s="2" t="s">
        <v>31712</v>
      </c>
    </row>
    <row r="137685" spans="1:2" x14ac:dyDescent="0.3">
      <c r="A137685">
        <v>26535</v>
      </c>
      <c r="B137685" s="2" t="s">
        <v>43761</v>
      </c>
    </row>
    <row r="137686" spans="1:2" x14ac:dyDescent="0.3">
      <c r="A137686">
        <v>26535</v>
      </c>
      <c r="B137686" s="2" t="s">
        <v>43772</v>
      </c>
    </row>
    <row r="137687" spans="1:2" x14ac:dyDescent="0.3">
      <c r="A137687">
        <v>26535</v>
      </c>
      <c r="B137687" s="2" t="s">
        <v>43778</v>
      </c>
    </row>
    <row r="137688" spans="1:2" x14ac:dyDescent="0.3">
      <c r="A137688">
        <v>26535</v>
      </c>
      <c r="B137688" s="2" t="s">
        <v>43784</v>
      </c>
    </row>
    <row r="137689" spans="1:2" x14ac:dyDescent="0.3">
      <c r="A137689">
        <v>26535</v>
      </c>
      <c r="B137689" s="2" t="s">
        <v>43790</v>
      </c>
    </row>
    <row r="137690" spans="1:2" x14ac:dyDescent="0.3">
      <c r="A137690">
        <v>26535</v>
      </c>
      <c r="B137690" s="2" t="s">
        <v>43818</v>
      </c>
    </row>
    <row r="137691" spans="1:2" x14ac:dyDescent="0.3">
      <c r="A137691">
        <v>26536</v>
      </c>
      <c r="B137691" s="2" t="s">
        <v>43693</v>
      </c>
    </row>
    <row r="137692" spans="1:2" x14ac:dyDescent="0.3">
      <c r="A137692">
        <v>26536</v>
      </c>
      <c r="B137692" s="2" t="s">
        <v>43695</v>
      </c>
    </row>
    <row r="137693" spans="1:2" x14ac:dyDescent="0.3">
      <c r="A137693">
        <v>26536</v>
      </c>
      <c r="B137693" s="2" t="s">
        <v>43700</v>
      </c>
    </row>
    <row r="137694" spans="1:2" x14ac:dyDescent="0.3">
      <c r="A137694">
        <v>26536</v>
      </c>
      <c r="B137694" s="2" t="s">
        <v>43836</v>
      </c>
    </row>
    <row r="137695" spans="1:2" x14ac:dyDescent="0.3">
      <c r="A137695">
        <v>26537</v>
      </c>
      <c r="B137695" s="2" t="s">
        <v>43690</v>
      </c>
    </row>
    <row r="137696" spans="1:2" x14ac:dyDescent="0.3">
      <c r="A137696">
        <v>26537</v>
      </c>
      <c r="B137696" s="2" t="s">
        <v>43693</v>
      </c>
    </row>
    <row r="137697" spans="1:2" x14ac:dyDescent="0.3">
      <c r="A137697">
        <v>26537</v>
      </c>
      <c r="B137697" s="2" t="s">
        <v>43695</v>
      </c>
    </row>
    <row r="137698" spans="1:2" x14ac:dyDescent="0.3">
      <c r="A137698">
        <v>26537</v>
      </c>
      <c r="B137698" s="2" t="s">
        <v>43700</v>
      </c>
    </row>
    <row r="137699" spans="1:2" x14ac:dyDescent="0.3">
      <c r="A137699">
        <v>26539</v>
      </c>
      <c r="B137699" s="2" t="s">
        <v>43695</v>
      </c>
    </row>
    <row r="137700" spans="1:2" x14ac:dyDescent="0.3">
      <c r="A137700">
        <v>26539</v>
      </c>
      <c r="B137700" s="2" t="s">
        <v>43700</v>
      </c>
    </row>
    <row r="137701" spans="1:2" x14ac:dyDescent="0.3">
      <c r="A137701">
        <v>26539</v>
      </c>
      <c r="B137701" s="2" t="s">
        <v>43711</v>
      </c>
    </row>
    <row r="137702" spans="1:2" x14ac:dyDescent="0.3">
      <c r="A137702">
        <v>26539</v>
      </c>
      <c r="B137702" s="2" t="s">
        <v>43729</v>
      </c>
    </row>
    <row r="137703" spans="1:2" x14ac:dyDescent="0.3">
      <c r="A137703">
        <v>26540</v>
      </c>
      <c r="B137703" s="2" t="s">
        <v>43690</v>
      </c>
    </row>
    <row r="137704" spans="1:2" x14ac:dyDescent="0.3">
      <c r="A137704">
        <v>26540</v>
      </c>
      <c r="B137704" s="2" t="s">
        <v>43691</v>
      </c>
    </row>
    <row r="137705" spans="1:2" x14ac:dyDescent="0.3">
      <c r="A137705">
        <v>26540</v>
      </c>
      <c r="B137705" s="2" t="s">
        <v>43694</v>
      </c>
    </row>
    <row r="137706" spans="1:2" x14ac:dyDescent="0.3">
      <c r="A137706">
        <v>26540</v>
      </c>
      <c r="B137706" s="2" t="s">
        <v>43696</v>
      </c>
    </row>
    <row r="137707" spans="1:2" x14ac:dyDescent="0.3">
      <c r="A137707">
        <v>26540</v>
      </c>
      <c r="B137707" s="2" t="s">
        <v>43698</v>
      </c>
    </row>
    <row r="137708" spans="1:2" x14ac:dyDescent="0.3">
      <c r="A137708">
        <v>26540</v>
      </c>
      <c r="B137708" s="2" t="s">
        <v>43699</v>
      </c>
    </row>
    <row r="137709" spans="1:2" x14ac:dyDescent="0.3">
      <c r="A137709">
        <v>26540</v>
      </c>
      <c r="B137709" s="2" t="s">
        <v>22882</v>
      </c>
    </row>
    <row r="137710" spans="1:2" x14ac:dyDescent="0.3">
      <c r="A137710">
        <v>26540</v>
      </c>
      <c r="B137710" s="2" t="s">
        <v>43701</v>
      </c>
    </row>
    <row r="137711" spans="1:2" x14ac:dyDescent="0.3">
      <c r="A137711">
        <v>26540</v>
      </c>
      <c r="B137711" s="2" t="s">
        <v>43702</v>
      </c>
    </row>
    <row r="137712" spans="1:2" x14ac:dyDescent="0.3">
      <c r="A137712">
        <v>26540</v>
      </c>
      <c r="B137712" s="2" t="s">
        <v>43703</v>
      </c>
    </row>
    <row r="137713" spans="1:2" x14ac:dyDescent="0.3">
      <c r="A137713">
        <v>26540</v>
      </c>
      <c r="B137713" s="2" t="s">
        <v>43704</v>
      </c>
    </row>
    <row r="137714" spans="1:2" x14ac:dyDescent="0.3">
      <c r="A137714">
        <v>26540</v>
      </c>
      <c r="B137714" s="2" t="s">
        <v>43707</v>
      </c>
    </row>
    <row r="137715" spans="1:2" x14ac:dyDescent="0.3">
      <c r="A137715">
        <v>26540</v>
      </c>
      <c r="B137715" s="2" t="s">
        <v>43719</v>
      </c>
    </row>
    <row r="137716" spans="1:2" x14ac:dyDescent="0.3">
      <c r="A137716">
        <v>26540</v>
      </c>
      <c r="B137716" s="2" t="s">
        <v>36284</v>
      </c>
    </row>
    <row r="137717" spans="1:2" x14ac:dyDescent="0.3">
      <c r="A137717">
        <v>26540</v>
      </c>
      <c r="B137717" s="2" t="s">
        <v>43735</v>
      </c>
    </row>
    <row r="137718" spans="1:2" x14ac:dyDescent="0.3">
      <c r="A137718">
        <v>26540</v>
      </c>
      <c r="B137718" s="2" t="s">
        <v>43754</v>
      </c>
    </row>
    <row r="137719" spans="1:2" x14ac:dyDescent="0.3">
      <c r="A137719">
        <v>26541</v>
      </c>
      <c r="B137719" s="2" t="s">
        <v>3492</v>
      </c>
    </row>
    <row r="137720" spans="1:2" x14ac:dyDescent="0.3">
      <c r="A137720">
        <v>26543</v>
      </c>
      <c r="B137720" s="2" t="s">
        <v>43696</v>
      </c>
    </row>
    <row r="137721" spans="1:2" x14ac:dyDescent="0.3">
      <c r="A137721">
        <v>26543</v>
      </c>
      <c r="B137721" s="2" t="s">
        <v>43699</v>
      </c>
    </row>
    <row r="137722" spans="1:2" x14ac:dyDescent="0.3">
      <c r="A137722">
        <v>26543</v>
      </c>
      <c r="B137722" s="2" t="s">
        <v>43701</v>
      </c>
    </row>
    <row r="137723" spans="1:2" x14ac:dyDescent="0.3">
      <c r="A137723">
        <v>26543</v>
      </c>
      <c r="B137723" s="2" t="s">
        <v>43703</v>
      </c>
    </row>
    <row r="137724" spans="1:2" x14ac:dyDescent="0.3">
      <c r="A137724">
        <v>26543</v>
      </c>
      <c r="B137724" s="2" t="s">
        <v>43719</v>
      </c>
    </row>
    <row r="137725" spans="1:2" x14ac:dyDescent="0.3">
      <c r="A137725">
        <v>26543</v>
      </c>
      <c r="B137725" s="2" t="s">
        <v>36284</v>
      </c>
    </row>
    <row r="137726" spans="1:2" x14ac:dyDescent="0.3">
      <c r="A137726">
        <v>26543</v>
      </c>
      <c r="B137726" s="2" t="s">
        <v>43803</v>
      </c>
    </row>
    <row r="137727" spans="1:2" x14ac:dyDescent="0.3">
      <c r="A137727">
        <v>26543</v>
      </c>
      <c r="B137727" s="2" t="s">
        <v>43837</v>
      </c>
    </row>
    <row r="137728" spans="1:2" x14ac:dyDescent="0.3">
      <c r="A137728">
        <v>26544</v>
      </c>
      <c r="B137728" s="2" t="s">
        <v>43690</v>
      </c>
    </row>
    <row r="137729" spans="1:2" x14ac:dyDescent="0.3">
      <c r="A137729">
        <v>26544</v>
      </c>
      <c r="B137729" s="2" t="s">
        <v>43691</v>
      </c>
    </row>
    <row r="137730" spans="1:2" x14ac:dyDescent="0.3">
      <c r="A137730">
        <v>26544</v>
      </c>
      <c r="B137730" s="2" t="s">
        <v>43694</v>
      </c>
    </row>
    <row r="137731" spans="1:2" x14ac:dyDescent="0.3">
      <c r="A137731">
        <v>26544</v>
      </c>
      <c r="B137731" s="2" t="s">
        <v>43707</v>
      </c>
    </row>
    <row r="137732" spans="1:2" x14ac:dyDescent="0.3">
      <c r="A137732">
        <v>26544</v>
      </c>
      <c r="B137732" s="2" t="s">
        <v>43720</v>
      </c>
    </row>
    <row r="137733" spans="1:2" x14ac:dyDescent="0.3">
      <c r="A137733">
        <v>26544</v>
      </c>
      <c r="B137733" s="2" t="s">
        <v>43732</v>
      </c>
    </row>
    <row r="137734" spans="1:2" x14ac:dyDescent="0.3">
      <c r="A137734">
        <v>26544</v>
      </c>
      <c r="B137734" s="2" t="s">
        <v>43750</v>
      </c>
    </row>
    <row r="137735" spans="1:2" x14ac:dyDescent="0.3">
      <c r="A137735">
        <v>26545</v>
      </c>
      <c r="B137735" s="2" t="s">
        <v>43690</v>
      </c>
    </row>
    <row r="137736" spans="1:2" x14ac:dyDescent="0.3">
      <c r="A137736">
        <v>26545</v>
      </c>
      <c r="B137736" s="2" t="s">
        <v>43691</v>
      </c>
    </row>
    <row r="137737" spans="1:2" x14ac:dyDescent="0.3">
      <c r="A137737">
        <v>26545</v>
      </c>
      <c r="B137737" s="2" t="s">
        <v>43692</v>
      </c>
    </row>
    <row r="137738" spans="1:2" x14ac:dyDescent="0.3">
      <c r="A137738">
        <v>26546</v>
      </c>
      <c r="B137738" s="2" t="s">
        <v>43690</v>
      </c>
    </row>
    <row r="137739" spans="1:2" x14ac:dyDescent="0.3">
      <c r="A137739">
        <v>26546</v>
      </c>
      <c r="B137739" s="2" t="s">
        <v>43692</v>
      </c>
    </row>
    <row r="137740" spans="1:2" x14ac:dyDescent="0.3">
      <c r="A137740">
        <v>26546</v>
      </c>
      <c r="B137740" s="2" t="s">
        <v>43695</v>
      </c>
    </row>
    <row r="137741" spans="1:2" x14ac:dyDescent="0.3">
      <c r="A137741">
        <v>26546</v>
      </c>
      <c r="B137741" s="2" t="s">
        <v>43697</v>
      </c>
    </row>
    <row r="137742" spans="1:2" x14ac:dyDescent="0.3">
      <c r="A137742">
        <v>26546</v>
      </c>
      <c r="B137742" s="2" t="s">
        <v>43697</v>
      </c>
    </row>
    <row r="137743" spans="1:2" x14ac:dyDescent="0.3">
      <c r="A137743">
        <v>26546</v>
      </c>
      <c r="B137743" s="2" t="s">
        <v>43739</v>
      </c>
    </row>
    <row r="137744" spans="1:2" x14ac:dyDescent="0.3">
      <c r="A137744">
        <v>26548</v>
      </c>
      <c r="B137744" s="2" t="s">
        <v>43690</v>
      </c>
    </row>
    <row r="137745" spans="1:2" x14ac:dyDescent="0.3">
      <c r="A137745">
        <v>26548</v>
      </c>
      <c r="B137745" s="2" t="s">
        <v>43691</v>
      </c>
    </row>
    <row r="137746" spans="1:2" x14ac:dyDescent="0.3">
      <c r="A137746">
        <v>26548</v>
      </c>
      <c r="B137746" s="2" t="s">
        <v>43693</v>
      </c>
    </row>
    <row r="137747" spans="1:2" x14ac:dyDescent="0.3">
      <c r="A137747">
        <v>26548</v>
      </c>
      <c r="B137747" s="2" t="s">
        <v>43699</v>
      </c>
    </row>
    <row r="137748" spans="1:2" x14ac:dyDescent="0.3">
      <c r="A137748">
        <v>26548</v>
      </c>
      <c r="B137748" s="2" t="s">
        <v>22882</v>
      </c>
    </row>
    <row r="137749" spans="1:2" x14ac:dyDescent="0.3">
      <c r="A137749">
        <v>26548</v>
      </c>
      <c r="B137749" s="2" t="s">
        <v>3492</v>
      </c>
    </row>
    <row r="137750" spans="1:2" x14ac:dyDescent="0.3">
      <c r="A137750">
        <v>26548</v>
      </c>
      <c r="B137750" s="2" t="s">
        <v>43708</v>
      </c>
    </row>
    <row r="137751" spans="1:2" x14ac:dyDescent="0.3">
      <c r="A137751">
        <v>26548</v>
      </c>
      <c r="B137751" s="2" t="s">
        <v>43709</v>
      </c>
    </row>
    <row r="137752" spans="1:2" x14ac:dyDescent="0.3">
      <c r="A137752">
        <v>26548</v>
      </c>
      <c r="B137752" s="2" t="s">
        <v>43763</v>
      </c>
    </row>
    <row r="137753" spans="1:2" x14ac:dyDescent="0.3">
      <c r="A137753">
        <v>26548</v>
      </c>
      <c r="B137753" s="2" t="s">
        <v>43767</v>
      </c>
    </row>
    <row r="137754" spans="1:2" x14ac:dyDescent="0.3">
      <c r="A137754">
        <v>26549</v>
      </c>
      <c r="B137754" s="2" t="s">
        <v>43690</v>
      </c>
    </row>
    <row r="137755" spans="1:2" x14ac:dyDescent="0.3">
      <c r="A137755">
        <v>26549</v>
      </c>
      <c r="B137755" s="2" t="s">
        <v>43691</v>
      </c>
    </row>
    <row r="137756" spans="1:2" x14ac:dyDescent="0.3">
      <c r="A137756">
        <v>26549</v>
      </c>
      <c r="B137756" s="2" t="s">
        <v>43692</v>
      </c>
    </row>
    <row r="137757" spans="1:2" x14ac:dyDescent="0.3">
      <c r="A137757">
        <v>26549</v>
      </c>
      <c r="B137757" s="2" t="s">
        <v>43693</v>
      </c>
    </row>
    <row r="137758" spans="1:2" x14ac:dyDescent="0.3">
      <c r="A137758">
        <v>26549</v>
      </c>
      <c r="B137758" s="2" t="s">
        <v>43697</v>
      </c>
    </row>
    <row r="137759" spans="1:2" x14ac:dyDescent="0.3">
      <c r="A137759">
        <v>26549</v>
      </c>
      <c r="B137759" s="2" t="s">
        <v>43697</v>
      </c>
    </row>
    <row r="137760" spans="1:2" x14ac:dyDescent="0.3">
      <c r="A137760">
        <v>26549</v>
      </c>
      <c r="B137760" s="2" t="s">
        <v>43746</v>
      </c>
    </row>
    <row r="137761" spans="1:2" x14ac:dyDescent="0.3">
      <c r="A137761">
        <v>26549</v>
      </c>
      <c r="B137761" s="2" t="s">
        <v>43768</v>
      </c>
    </row>
    <row r="137762" spans="1:2" x14ac:dyDescent="0.3">
      <c r="A137762">
        <v>26550</v>
      </c>
      <c r="B137762" s="2" t="s">
        <v>43691</v>
      </c>
    </row>
    <row r="137763" spans="1:2" x14ac:dyDescent="0.3">
      <c r="A137763">
        <v>26550</v>
      </c>
      <c r="B137763" s="2" t="s">
        <v>43711</v>
      </c>
    </row>
    <row r="137764" spans="1:2" x14ac:dyDescent="0.3">
      <c r="A137764">
        <v>26550</v>
      </c>
      <c r="B137764" s="2" t="s">
        <v>43780</v>
      </c>
    </row>
    <row r="137765" spans="1:2" x14ac:dyDescent="0.3">
      <c r="A137765">
        <v>26550</v>
      </c>
      <c r="B137765" s="2" t="s">
        <v>43786</v>
      </c>
    </row>
    <row r="137766" spans="1:2" x14ac:dyDescent="0.3">
      <c r="A137766">
        <v>26550</v>
      </c>
      <c r="B137766" s="2" t="s">
        <v>43810</v>
      </c>
    </row>
    <row r="137767" spans="1:2" x14ac:dyDescent="0.3">
      <c r="A137767">
        <v>26551</v>
      </c>
      <c r="B137767" s="2" t="s">
        <v>43690</v>
      </c>
    </row>
    <row r="137768" spans="1:2" x14ac:dyDescent="0.3">
      <c r="A137768">
        <v>26551</v>
      </c>
      <c r="B137768" s="2" t="s">
        <v>43691</v>
      </c>
    </row>
    <row r="137769" spans="1:2" x14ac:dyDescent="0.3">
      <c r="A137769">
        <v>26551</v>
      </c>
      <c r="B137769" s="2" t="s">
        <v>43692</v>
      </c>
    </row>
    <row r="137770" spans="1:2" x14ac:dyDescent="0.3">
      <c r="A137770">
        <v>26551</v>
      </c>
      <c r="B137770" s="2" t="s">
        <v>43693</v>
      </c>
    </row>
    <row r="137771" spans="1:2" x14ac:dyDescent="0.3">
      <c r="A137771">
        <v>26551</v>
      </c>
      <c r="B137771" s="2" t="s">
        <v>43700</v>
      </c>
    </row>
    <row r="137772" spans="1:2" x14ac:dyDescent="0.3">
      <c r="A137772">
        <v>26551</v>
      </c>
      <c r="B137772" s="2" t="s">
        <v>22882</v>
      </c>
    </row>
    <row r="137773" spans="1:2" x14ac:dyDescent="0.3">
      <c r="A137773">
        <v>26551</v>
      </c>
      <c r="B137773" s="2" t="s">
        <v>43723</v>
      </c>
    </row>
    <row r="137774" spans="1:2" x14ac:dyDescent="0.3">
      <c r="A137774">
        <v>26551</v>
      </c>
      <c r="B137774" s="2" t="s">
        <v>43724</v>
      </c>
    </row>
    <row r="137775" spans="1:2" x14ac:dyDescent="0.3">
      <c r="A137775">
        <v>26552</v>
      </c>
      <c r="B137775" s="2" t="s">
        <v>43690</v>
      </c>
    </row>
    <row r="137776" spans="1:2" x14ac:dyDescent="0.3">
      <c r="A137776">
        <v>26552</v>
      </c>
      <c r="B137776" s="2" t="s">
        <v>43695</v>
      </c>
    </row>
    <row r="137777" spans="1:2" x14ac:dyDescent="0.3">
      <c r="A137777">
        <v>26552</v>
      </c>
      <c r="B137777" s="2" t="s">
        <v>43700</v>
      </c>
    </row>
    <row r="137778" spans="1:2" x14ac:dyDescent="0.3">
      <c r="A137778">
        <v>26553</v>
      </c>
      <c r="B137778" s="2" t="s">
        <v>43691</v>
      </c>
    </row>
    <row r="137779" spans="1:2" x14ac:dyDescent="0.3">
      <c r="A137779">
        <v>26553</v>
      </c>
      <c r="B137779" s="2" t="s">
        <v>43694</v>
      </c>
    </row>
    <row r="137780" spans="1:2" x14ac:dyDescent="0.3">
      <c r="A137780">
        <v>26553</v>
      </c>
      <c r="B137780" s="2" t="s">
        <v>43696</v>
      </c>
    </row>
    <row r="137781" spans="1:2" x14ac:dyDescent="0.3">
      <c r="A137781">
        <v>26553</v>
      </c>
      <c r="B137781" s="2" t="s">
        <v>43698</v>
      </c>
    </row>
    <row r="137782" spans="1:2" x14ac:dyDescent="0.3">
      <c r="A137782">
        <v>26553</v>
      </c>
      <c r="B137782" s="2" t="s">
        <v>22882</v>
      </c>
    </row>
    <row r="137783" spans="1:2" x14ac:dyDescent="0.3">
      <c r="A137783">
        <v>26553</v>
      </c>
      <c r="B137783" s="2" t="s">
        <v>43701</v>
      </c>
    </row>
    <row r="137784" spans="1:2" x14ac:dyDescent="0.3">
      <c r="A137784">
        <v>26553</v>
      </c>
      <c r="B137784" s="2" t="s">
        <v>43703</v>
      </c>
    </row>
    <row r="137785" spans="1:2" x14ac:dyDescent="0.3">
      <c r="A137785">
        <v>26553</v>
      </c>
      <c r="B137785" s="2" t="s">
        <v>43707</v>
      </c>
    </row>
    <row r="137786" spans="1:2" x14ac:dyDescent="0.3">
      <c r="A137786">
        <v>26553</v>
      </c>
      <c r="B137786" s="2" t="s">
        <v>36284</v>
      </c>
    </row>
    <row r="137787" spans="1:2" x14ac:dyDescent="0.3">
      <c r="A137787">
        <v>26554</v>
      </c>
      <c r="B137787" s="2" t="s">
        <v>43690</v>
      </c>
    </row>
    <row r="137788" spans="1:2" x14ac:dyDescent="0.3">
      <c r="A137788">
        <v>26554</v>
      </c>
      <c r="B137788" s="2" t="s">
        <v>43691</v>
      </c>
    </row>
    <row r="137789" spans="1:2" x14ac:dyDescent="0.3">
      <c r="A137789">
        <v>26554</v>
      </c>
      <c r="B137789" s="2" t="s">
        <v>43692</v>
      </c>
    </row>
    <row r="137790" spans="1:2" x14ac:dyDescent="0.3">
      <c r="A137790">
        <v>26555</v>
      </c>
      <c r="B137790" s="2" t="s">
        <v>43691</v>
      </c>
    </row>
    <row r="137791" spans="1:2" x14ac:dyDescent="0.3">
      <c r="A137791">
        <v>26555</v>
      </c>
      <c r="B137791" s="2" t="s">
        <v>22882</v>
      </c>
    </row>
    <row r="137792" spans="1:2" x14ac:dyDescent="0.3">
      <c r="A137792">
        <v>26555</v>
      </c>
      <c r="B137792" s="2" t="s">
        <v>3492</v>
      </c>
    </row>
    <row r="137793" spans="1:2" x14ac:dyDescent="0.3">
      <c r="A137793">
        <v>26556</v>
      </c>
      <c r="B137793" s="2" t="s">
        <v>43690</v>
      </c>
    </row>
    <row r="137794" spans="1:2" x14ac:dyDescent="0.3">
      <c r="A137794">
        <v>26556</v>
      </c>
      <c r="B137794" s="2" t="s">
        <v>43691</v>
      </c>
    </row>
    <row r="137795" spans="1:2" x14ac:dyDescent="0.3">
      <c r="A137795">
        <v>26556</v>
      </c>
      <c r="B137795" s="2" t="s">
        <v>43694</v>
      </c>
    </row>
    <row r="137796" spans="1:2" x14ac:dyDescent="0.3">
      <c r="A137796">
        <v>26556</v>
      </c>
      <c r="B137796" s="2" t="s">
        <v>43696</v>
      </c>
    </row>
    <row r="137797" spans="1:2" x14ac:dyDescent="0.3">
      <c r="A137797">
        <v>26556</v>
      </c>
      <c r="B137797" s="2" t="s">
        <v>43704</v>
      </c>
    </row>
    <row r="137798" spans="1:2" x14ac:dyDescent="0.3">
      <c r="A137798">
        <v>26556</v>
      </c>
      <c r="B137798" s="2" t="s">
        <v>43707</v>
      </c>
    </row>
    <row r="137799" spans="1:2" x14ac:dyDescent="0.3">
      <c r="A137799">
        <v>26556</v>
      </c>
      <c r="B137799" s="2" t="s">
        <v>43722</v>
      </c>
    </row>
    <row r="137800" spans="1:2" x14ac:dyDescent="0.3">
      <c r="A137800">
        <v>26556</v>
      </c>
      <c r="B137800" s="2" t="s">
        <v>43734</v>
      </c>
    </row>
    <row r="137801" spans="1:2" x14ac:dyDescent="0.3">
      <c r="A137801">
        <v>26556</v>
      </c>
      <c r="B137801" s="2" t="s">
        <v>43786</v>
      </c>
    </row>
    <row r="137802" spans="1:2" x14ac:dyDescent="0.3">
      <c r="A137802">
        <v>26557</v>
      </c>
      <c r="B137802" s="2" t="s">
        <v>43691</v>
      </c>
    </row>
    <row r="137803" spans="1:2" x14ac:dyDescent="0.3">
      <c r="A137803">
        <v>26557</v>
      </c>
      <c r="B137803" s="2" t="s">
        <v>43692</v>
      </c>
    </row>
    <row r="137804" spans="1:2" x14ac:dyDescent="0.3">
      <c r="A137804">
        <v>26558</v>
      </c>
      <c r="B137804" s="2" t="s">
        <v>43690</v>
      </c>
    </row>
    <row r="137805" spans="1:2" x14ac:dyDescent="0.3">
      <c r="A137805">
        <v>26558</v>
      </c>
      <c r="B137805" s="2" t="s">
        <v>43691</v>
      </c>
    </row>
    <row r="137806" spans="1:2" x14ac:dyDescent="0.3">
      <c r="A137806">
        <v>26558</v>
      </c>
      <c r="B137806" s="2" t="s">
        <v>43722</v>
      </c>
    </row>
    <row r="137807" spans="1:2" x14ac:dyDescent="0.3">
      <c r="A137807">
        <v>26558</v>
      </c>
      <c r="B137807" s="2" t="s">
        <v>43738</v>
      </c>
    </row>
    <row r="137808" spans="1:2" x14ac:dyDescent="0.3">
      <c r="A137808">
        <v>26559</v>
      </c>
      <c r="B137808" s="2" t="s">
        <v>43691</v>
      </c>
    </row>
    <row r="137809" spans="1:2" x14ac:dyDescent="0.3">
      <c r="A137809">
        <v>26559</v>
      </c>
      <c r="B137809" s="2" t="s">
        <v>43698</v>
      </c>
    </row>
    <row r="137810" spans="1:2" x14ac:dyDescent="0.3">
      <c r="A137810">
        <v>26563</v>
      </c>
      <c r="B137810" s="2" t="s">
        <v>43690</v>
      </c>
    </row>
    <row r="137811" spans="1:2" x14ac:dyDescent="0.3">
      <c r="A137811">
        <v>26563</v>
      </c>
      <c r="B137811" s="2" t="s">
        <v>43691</v>
      </c>
    </row>
    <row r="137812" spans="1:2" x14ac:dyDescent="0.3">
      <c r="A137812">
        <v>26563</v>
      </c>
      <c r="B137812" s="2" t="s">
        <v>43773</v>
      </c>
    </row>
    <row r="137813" spans="1:2" x14ac:dyDescent="0.3">
      <c r="A137813">
        <v>26564</v>
      </c>
      <c r="B137813" s="2" t="s">
        <v>43690</v>
      </c>
    </row>
    <row r="137814" spans="1:2" x14ac:dyDescent="0.3">
      <c r="A137814">
        <v>26564</v>
      </c>
      <c r="B137814" s="2" t="s">
        <v>43691</v>
      </c>
    </row>
    <row r="137815" spans="1:2" x14ac:dyDescent="0.3">
      <c r="A137815">
        <v>26564</v>
      </c>
      <c r="B137815" s="2" t="s">
        <v>43693</v>
      </c>
    </row>
    <row r="137816" spans="1:2" x14ac:dyDescent="0.3">
      <c r="A137816">
        <v>26564</v>
      </c>
      <c r="B137816" s="2" t="s">
        <v>43700</v>
      </c>
    </row>
    <row r="137817" spans="1:2" x14ac:dyDescent="0.3">
      <c r="A137817">
        <v>26564</v>
      </c>
      <c r="B137817" s="2" t="s">
        <v>43709</v>
      </c>
    </row>
    <row r="137818" spans="1:2" x14ac:dyDescent="0.3">
      <c r="A137818">
        <v>26564</v>
      </c>
      <c r="B137818" s="2" t="s">
        <v>43741</v>
      </c>
    </row>
    <row r="137819" spans="1:2" x14ac:dyDescent="0.3">
      <c r="A137819">
        <v>26564</v>
      </c>
      <c r="B137819" s="2" t="s">
        <v>43771</v>
      </c>
    </row>
    <row r="137820" spans="1:2" x14ac:dyDescent="0.3">
      <c r="A137820">
        <v>26564</v>
      </c>
      <c r="B137820" s="2" t="s">
        <v>43830</v>
      </c>
    </row>
    <row r="137821" spans="1:2" x14ac:dyDescent="0.3">
      <c r="A137821">
        <v>26565</v>
      </c>
      <c r="B137821" s="2" t="s">
        <v>43691</v>
      </c>
    </row>
    <row r="137822" spans="1:2" x14ac:dyDescent="0.3">
      <c r="A137822">
        <v>26565</v>
      </c>
      <c r="B137822" s="2" t="s">
        <v>43737</v>
      </c>
    </row>
    <row r="137823" spans="1:2" x14ac:dyDescent="0.3">
      <c r="A137823">
        <v>26566</v>
      </c>
      <c r="B137823" s="2" t="s">
        <v>43690</v>
      </c>
    </row>
    <row r="137824" spans="1:2" x14ac:dyDescent="0.3">
      <c r="A137824">
        <v>26566</v>
      </c>
      <c r="B137824" s="2" t="s">
        <v>43691</v>
      </c>
    </row>
    <row r="137825" spans="1:2" x14ac:dyDescent="0.3">
      <c r="A137825">
        <v>26566</v>
      </c>
      <c r="B137825" s="2" t="s">
        <v>43692</v>
      </c>
    </row>
    <row r="137826" spans="1:2" x14ac:dyDescent="0.3">
      <c r="A137826">
        <v>26566</v>
      </c>
      <c r="B137826" s="2" t="s">
        <v>43693</v>
      </c>
    </row>
    <row r="137827" spans="1:2" x14ac:dyDescent="0.3">
      <c r="A137827">
        <v>26566</v>
      </c>
      <c r="B137827" s="2" t="s">
        <v>43694</v>
      </c>
    </row>
    <row r="137828" spans="1:2" x14ac:dyDescent="0.3">
      <c r="A137828">
        <v>26566</v>
      </c>
      <c r="B137828" s="2" t="s">
        <v>43696</v>
      </c>
    </row>
    <row r="137829" spans="1:2" x14ac:dyDescent="0.3">
      <c r="A137829">
        <v>26566</v>
      </c>
      <c r="B137829" s="2" t="s">
        <v>43698</v>
      </c>
    </row>
    <row r="137830" spans="1:2" x14ac:dyDescent="0.3">
      <c r="A137830">
        <v>26566</v>
      </c>
      <c r="B137830" s="2" t="s">
        <v>43700</v>
      </c>
    </row>
    <row r="137831" spans="1:2" x14ac:dyDescent="0.3">
      <c r="A137831">
        <v>26566</v>
      </c>
      <c r="B137831" s="2" t="s">
        <v>43701</v>
      </c>
    </row>
    <row r="137832" spans="1:2" x14ac:dyDescent="0.3">
      <c r="A137832">
        <v>26566</v>
      </c>
      <c r="B137832" s="2" t="s">
        <v>43703</v>
      </c>
    </row>
    <row r="137833" spans="1:2" x14ac:dyDescent="0.3">
      <c r="A137833">
        <v>26566</v>
      </c>
      <c r="B137833" s="2" t="s">
        <v>4294</v>
      </c>
    </row>
    <row r="137834" spans="1:2" x14ac:dyDescent="0.3">
      <c r="A137834">
        <v>26566</v>
      </c>
      <c r="B137834" s="2" t="s">
        <v>43749</v>
      </c>
    </row>
    <row r="137835" spans="1:2" x14ac:dyDescent="0.3">
      <c r="A137835">
        <v>26566</v>
      </c>
      <c r="B137835" s="2" t="s">
        <v>43787</v>
      </c>
    </row>
    <row r="137836" spans="1:2" x14ac:dyDescent="0.3">
      <c r="A137836">
        <v>26567</v>
      </c>
      <c r="B137836" s="2" t="s">
        <v>43690</v>
      </c>
    </row>
    <row r="137837" spans="1:2" x14ac:dyDescent="0.3">
      <c r="A137837">
        <v>26567</v>
      </c>
      <c r="B137837" s="2" t="s">
        <v>43691</v>
      </c>
    </row>
    <row r="137838" spans="1:2" x14ac:dyDescent="0.3">
      <c r="A137838">
        <v>26567</v>
      </c>
      <c r="B137838" s="2" t="s">
        <v>43694</v>
      </c>
    </row>
    <row r="137839" spans="1:2" x14ac:dyDescent="0.3">
      <c r="A137839">
        <v>26567</v>
      </c>
      <c r="B137839" s="2" t="s">
        <v>43696</v>
      </c>
    </row>
    <row r="137840" spans="1:2" x14ac:dyDescent="0.3">
      <c r="A137840">
        <v>26567</v>
      </c>
      <c r="B137840" s="2" t="s">
        <v>43699</v>
      </c>
    </row>
    <row r="137841" spans="1:2" x14ac:dyDescent="0.3">
      <c r="A137841">
        <v>26567</v>
      </c>
      <c r="B137841" s="2" t="s">
        <v>43703</v>
      </c>
    </row>
    <row r="137842" spans="1:2" x14ac:dyDescent="0.3">
      <c r="A137842">
        <v>26567</v>
      </c>
      <c r="B137842" s="2" t="s">
        <v>43704</v>
      </c>
    </row>
    <row r="137843" spans="1:2" x14ac:dyDescent="0.3">
      <c r="A137843">
        <v>26567</v>
      </c>
      <c r="B137843" s="2" t="s">
        <v>43705</v>
      </c>
    </row>
    <row r="137844" spans="1:2" x14ac:dyDescent="0.3">
      <c r="A137844">
        <v>26567</v>
      </c>
      <c r="B137844" s="2" t="s">
        <v>43721</v>
      </c>
    </row>
    <row r="137845" spans="1:2" x14ac:dyDescent="0.3">
      <c r="A137845">
        <v>26568</v>
      </c>
      <c r="B137845" s="2" t="s">
        <v>43698</v>
      </c>
    </row>
    <row r="137846" spans="1:2" x14ac:dyDescent="0.3">
      <c r="A137846">
        <v>26568</v>
      </c>
      <c r="B137846" s="2" t="s">
        <v>43700</v>
      </c>
    </row>
    <row r="137847" spans="1:2" x14ac:dyDescent="0.3">
      <c r="A137847">
        <v>26568</v>
      </c>
      <c r="B137847" s="2" t="s">
        <v>43702</v>
      </c>
    </row>
    <row r="137848" spans="1:2" x14ac:dyDescent="0.3">
      <c r="A137848">
        <v>26568</v>
      </c>
      <c r="B137848" s="2" t="s">
        <v>43716</v>
      </c>
    </row>
    <row r="137849" spans="1:2" x14ac:dyDescent="0.3">
      <c r="A137849">
        <v>26568</v>
      </c>
      <c r="B137849" s="2" t="s">
        <v>43716</v>
      </c>
    </row>
    <row r="137850" spans="1:2" x14ac:dyDescent="0.3">
      <c r="A137850">
        <v>26568</v>
      </c>
      <c r="B137850" s="2" t="s">
        <v>43794</v>
      </c>
    </row>
    <row r="137851" spans="1:2" x14ac:dyDescent="0.3">
      <c r="A137851">
        <v>26569</v>
      </c>
      <c r="B137851" s="2" t="s">
        <v>43690</v>
      </c>
    </row>
    <row r="137852" spans="1:2" x14ac:dyDescent="0.3">
      <c r="A137852">
        <v>26569</v>
      </c>
      <c r="B137852" s="2" t="s">
        <v>43691</v>
      </c>
    </row>
    <row r="137853" spans="1:2" x14ac:dyDescent="0.3">
      <c r="A137853">
        <v>26569</v>
      </c>
      <c r="B137853" s="2" t="s">
        <v>43695</v>
      </c>
    </row>
    <row r="137854" spans="1:2" x14ac:dyDescent="0.3">
      <c r="A137854">
        <v>26569</v>
      </c>
      <c r="B137854" s="2" t="s">
        <v>43698</v>
      </c>
    </row>
    <row r="137855" spans="1:2" x14ac:dyDescent="0.3">
      <c r="A137855">
        <v>26569</v>
      </c>
      <c r="B137855" s="2" t="s">
        <v>4294</v>
      </c>
    </row>
    <row r="137856" spans="1:2" x14ac:dyDescent="0.3">
      <c r="A137856">
        <v>26569</v>
      </c>
      <c r="B137856" s="2" t="s">
        <v>43720</v>
      </c>
    </row>
    <row r="137857" spans="1:2" x14ac:dyDescent="0.3">
      <c r="A137857">
        <v>26570</v>
      </c>
      <c r="B137857" s="2" t="s">
        <v>43690</v>
      </c>
    </row>
    <row r="137858" spans="1:2" x14ac:dyDescent="0.3">
      <c r="A137858">
        <v>26570</v>
      </c>
      <c r="B137858" s="2" t="s">
        <v>43695</v>
      </c>
    </row>
    <row r="137859" spans="1:2" x14ac:dyDescent="0.3">
      <c r="A137859">
        <v>26571</v>
      </c>
      <c r="B137859" s="2" t="s">
        <v>43690</v>
      </c>
    </row>
    <row r="137860" spans="1:2" x14ac:dyDescent="0.3">
      <c r="A137860">
        <v>26571</v>
      </c>
      <c r="B137860" s="2" t="s">
        <v>43706</v>
      </c>
    </row>
    <row r="137861" spans="1:2" x14ac:dyDescent="0.3">
      <c r="A137861">
        <v>26571</v>
      </c>
      <c r="B137861" s="2" t="s">
        <v>43712</v>
      </c>
    </row>
    <row r="137862" spans="1:2" x14ac:dyDescent="0.3">
      <c r="A137862">
        <v>26572</v>
      </c>
      <c r="B137862" s="2" t="s">
        <v>43690</v>
      </c>
    </row>
    <row r="137863" spans="1:2" x14ac:dyDescent="0.3">
      <c r="A137863">
        <v>26572</v>
      </c>
      <c r="B137863" s="2" t="s">
        <v>43691</v>
      </c>
    </row>
    <row r="137864" spans="1:2" x14ac:dyDescent="0.3">
      <c r="A137864">
        <v>26572</v>
      </c>
      <c r="B137864" s="2" t="s">
        <v>43692</v>
      </c>
    </row>
    <row r="137865" spans="1:2" x14ac:dyDescent="0.3">
      <c r="A137865">
        <v>26572</v>
      </c>
      <c r="B137865" s="2" t="s">
        <v>43831</v>
      </c>
    </row>
    <row r="137866" spans="1:2" x14ac:dyDescent="0.3">
      <c r="A137866">
        <v>26573</v>
      </c>
      <c r="B137866" s="2" t="s">
        <v>43691</v>
      </c>
    </row>
    <row r="137867" spans="1:2" x14ac:dyDescent="0.3">
      <c r="A137867">
        <v>26573</v>
      </c>
      <c r="B137867" s="2" t="s">
        <v>43696</v>
      </c>
    </row>
    <row r="137868" spans="1:2" x14ac:dyDescent="0.3">
      <c r="A137868">
        <v>26574</v>
      </c>
      <c r="B137868" s="2" t="s">
        <v>43699</v>
      </c>
    </row>
    <row r="137869" spans="1:2" x14ac:dyDescent="0.3">
      <c r="A137869">
        <v>26574</v>
      </c>
      <c r="B137869" s="2" t="s">
        <v>43701</v>
      </c>
    </row>
    <row r="137870" spans="1:2" x14ac:dyDescent="0.3">
      <c r="A137870">
        <v>26574</v>
      </c>
      <c r="B137870" s="2" t="s">
        <v>43703</v>
      </c>
    </row>
    <row r="137871" spans="1:2" x14ac:dyDescent="0.3">
      <c r="A137871">
        <v>26574</v>
      </c>
      <c r="B137871" s="2" t="s">
        <v>43705</v>
      </c>
    </row>
    <row r="137872" spans="1:2" x14ac:dyDescent="0.3">
      <c r="A137872">
        <v>26574</v>
      </c>
      <c r="B137872" s="2" t="s">
        <v>36284</v>
      </c>
    </row>
    <row r="137873" spans="1:2" x14ac:dyDescent="0.3">
      <c r="A137873">
        <v>26575</v>
      </c>
      <c r="B137873" s="2" t="s">
        <v>43691</v>
      </c>
    </row>
    <row r="137874" spans="1:2" x14ac:dyDescent="0.3">
      <c r="A137874">
        <v>26575</v>
      </c>
      <c r="B137874" s="2" t="s">
        <v>43719</v>
      </c>
    </row>
    <row r="137875" spans="1:2" x14ac:dyDescent="0.3">
      <c r="A137875">
        <v>26575</v>
      </c>
      <c r="B137875" s="2" t="s">
        <v>43724</v>
      </c>
    </row>
    <row r="137876" spans="1:2" x14ac:dyDescent="0.3">
      <c r="A137876">
        <v>26576</v>
      </c>
      <c r="B137876" s="2" t="s">
        <v>43695</v>
      </c>
    </row>
    <row r="137877" spans="1:2" x14ac:dyDescent="0.3">
      <c r="A137877">
        <v>26576</v>
      </c>
      <c r="B137877" s="2" t="s">
        <v>43711</v>
      </c>
    </row>
    <row r="137878" spans="1:2" x14ac:dyDescent="0.3">
      <c r="A137878">
        <v>26577</v>
      </c>
      <c r="B137878" s="2" t="s">
        <v>43690</v>
      </c>
    </row>
    <row r="137879" spans="1:2" x14ac:dyDescent="0.3">
      <c r="A137879">
        <v>26577</v>
      </c>
      <c r="B137879" s="2" t="s">
        <v>43691</v>
      </c>
    </row>
    <row r="137880" spans="1:2" x14ac:dyDescent="0.3">
      <c r="A137880">
        <v>26577</v>
      </c>
      <c r="B137880" s="2" t="s">
        <v>43696</v>
      </c>
    </row>
    <row r="137881" spans="1:2" x14ac:dyDescent="0.3">
      <c r="A137881">
        <v>26577</v>
      </c>
      <c r="B137881" s="2" t="s">
        <v>43701</v>
      </c>
    </row>
    <row r="137882" spans="1:2" x14ac:dyDescent="0.3">
      <c r="A137882">
        <v>26577</v>
      </c>
      <c r="B137882" s="2" t="s">
        <v>43705</v>
      </c>
    </row>
    <row r="137883" spans="1:2" x14ac:dyDescent="0.3">
      <c r="A137883">
        <v>26578</v>
      </c>
      <c r="B137883" s="2" t="s">
        <v>43690</v>
      </c>
    </row>
    <row r="137884" spans="1:2" x14ac:dyDescent="0.3">
      <c r="A137884">
        <v>26578</v>
      </c>
      <c r="B137884" s="2" t="s">
        <v>43691</v>
      </c>
    </row>
    <row r="137885" spans="1:2" x14ac:dyDescent="0.3">
      <c r="A137885">
        <v>26578</v>
      </c>
      <c r="B137885" s="2" t="s">
        <v>43728</v>
      </c>
    </row>
    <row r="137886" spans="1:2" x14ac:dyDescent="0.3">
      <c r="A137886">
        <v>26578</v>
      </c>
      <c r="B137886" s="2" t="s">
        <v>43742</v>
      </c>
    </row>
    <row r="137887" spans="1:2" x14ac:dyDescent="0.3">
      <c r="A137887">
        <v>26579</v>
      </c>
      <c r="B137887" s="2" t="s">
        <v>43690</v>
      </c>
    </row>
    <row r="137888" spans="1:2" x14ac:dyDescent="0.3">
      <c r="A137888">
        <v>26579</v>
      </c>
      <c r="B137888" s="2" t="s">
        <v>43691</v>
      </c>
    </row>
    <row r="137889" spans="1:2" x14ac:dyDescent="0.3">
      <c r="A137889">
        <v>26579</v>
      </c>
      <c r="B137889" s="2" t="s">
        <v>43692</v>
      </c>
    </row>
    <row r="137890" spans="1:2" x14ac:dyDescent="0.3">
      <c r="A137890">
        <v>26579</v>
      </c>
      <c r="B137890" s="2" t="s">
        <v>43693</v>
      </c>
    </row>
    <row r="137891" spans="1:2" x14ac:dyDescent="0.3">
      <c r="A137891">
        <v>26579</v>
      </c>
      <c r="B137891" s="2" t="s">
        <v>43696</v>
      </c>
    </row>
    <row r="137892" spans="1:2" x14ac:dyDescent="0.3">
      <c r="A137892">
        <v>26579</v>
      </c>
      <c r="B137892" s="2" t="s">
        <v>43698</v>
      </c>
    </row>
    <row r="137893" spans="1:2" x14ac:dyDescent="0.3">
      <c r="A137893">
        <v>26579</v>
      </c>
      <c r="B137893" s="2" t="s">
        <v>43699</v>
      </c>
    </row>
    <row r="137894" spans="1:2" x14ac:dyDescent="0.3">
      <c r="A137894">
        <v>26579</v>
      </c>
      <c r="B137894" s="2" t="s">
        <v>43700</v>
      </c>
    </row>
    <row r="137895" spans="1:2" x14ac:dyDescent="0.3">
      <c r="A137895">
        <v>26579</v>
      </c>
      <c r="B137895" s="2" t="s">
        <v>43701</v>
      </c>
    </row>
    <row r="137896" spans="1:2" x14ac:dyDescent="0.3">
      <c r="A137896">
        <v>26579</v>
      </c>
      <c r="B137896" s="2" t="s">
        <v>43702</v>
      </c>
    </row>
    <row r="137897" spans="1:2" x14ac:dyDescent="0.3">
      <c r="A137897">
        <v>26579</v>
      </c>
      <c r="B137897" s="2" t="s">
        <v>43703</v>
      </c>
    </row>
    <row r="137898" spans="1:2" x14ac:dyDescent="0.3">
      <c r="A137898">
        <v>26579</v>
      </c>
      <c r="B137898" s="2" t="s">
        <v>4294</v>
      </c>
    </row>
    <row r="137899" spans="1:2" x14ac:dyDescent="0.3">
      <c r="A137899">
        <v>26579</v>
      </c>
      <c r="B137899" s="2" t="s">
        <v>43704</v>
      </c>
    </row>
    <row r="137900" spans="1:2" x14ac:dyDescent="0.3">
      <c r="A137900">
        <v>26579</v>
      </c>
      <c r="B137900" s="2" t="s">
        <v>43717</v>
      </c>
    </row>
    <row r="137901" spans="1:2" x14ac:dyDescent="0.3">
      <c r="A137901">
        <v>26579</v>
      </c>
      <c r="B137901" s="2" t="s">
        <v>43718</v>
      </c>
    </row>
    <row r="137902" spans="1:2" x14ac:dyDescent="0.3">
      <c r="A137902">
        <v>26579</v>
      </c>
      <c r="B137902" s="2" t="s">
        <v>43725</v>
      </c>
    </row>
    <row r="137903" spans="1:2" x14ac:dyDescent="0.3">
      <c r="A137903">
        <v>26579</v>
      </c>
      <c r="B137903" s="2" t="s">
        <v>43731</v>
      </c>
    </row>
    <row r="137904" spans="1:2" x14ac:dyDescent="0.3">
      <c r="A137904">
        <v>26579</v>
      </c>
      <c r="B137904" s="2" t="s">
        <v>43741</v>
      </c>
    </row>
    <row r="137905" spans="1:2" x14ac:dyDescent="0.3">
      <c r="A137905">
        <v>26579</v>
      </c>
      <c r="B137905" s="2" t="s">
        <v>43744</v>
      </c>
    </row>
    <row r="137906" spans="1:2" x14ac:dyDescent="0.3">
      <c r="A137906">
        <v>26579</v>
      </c>
      <c r="B137906" s="2" t="s">
        <v>43749</v>
      </c>
    </row>
    <row r="137907" spans="1:2" x14ac:dyDescent="0.3">
      <c r="A137907">
        <v>26580</v>
      </c>
      <c r="B137907" s="2" t="s">
        <v>43691</v>
      </c>
    </row>
    <row r="137908" spans="1:2" x14ac:dyDescent="0.3">
      <c r="A137908">
        <v>26581</v>
      </c>
      <c r="B137908" s="2" t="s">
        <v>43690</v>
      </c>
    </row>
    <row r="137909" spans="1:2" x14ac:dyDescent="0.3">
      <c r="A137909">
        <v>26581</v>
      </c>
      <c r="B137909" s="2" t="s">
        <v>43691</v>
      </c>
    </row>
    <row r="137910" spans="1:2" x14ac:dyDescent="0.3">
      <c r="A137910">
        <v>26581</v>
      </c>
      <c r="B137910" s="2" t="s">
        <v>43692</v>
      </c>
    </row>
    <row r="137911" spans="1:2" x14ac:dyDescent="0.3">
      <c r="A137911">
        <v>26581</v>
      </c>
      <c r="B137911" s="2" t="s">
        <v>3492</v>
      </c>
    </row>
    <row r="137912" spans="1:2" x14ac:dyDescent="0.3">
      <c r="A137912">
        <v>26581</v>
      </c>
      <c r="B137912" s="2" t="s">
        <v>43712</v>
      </c>
    </row>
    <row r="137913" spans="1:2" x14ac:dyDescent="0.3">
      <c r="A137913">
        <v>26581</v>
      </c>
      <c r="B137913" s="2" t="s">
        <v>43719</v>
      </c>
    </row>
    <row r="137914" spans="1:2" x14ac:dyDescent="0.3">
      <c r="A137914">
        <v>26582</v>
      </c>
      <c r="B137914" s="2" t="s">
        <v>43691</v>
      </c>
    </row>
    <row r="137915" spans="1:2" x14ac:dyDescent="0.3">
      <c r="A137915">
        <v>26583</v>
      </c>
      <c r="B137915" s="2" t="s">
        <v>43690</v>
      </c>
    </row>
    <row r="137916" spans="1:2" x14ac:dyDescent="0.3">
      <c r="A137916">
        <v>26583</v>
      </c>
      <c r="B137916" s="2" t="s">
        <v>43695</v>
      </c>
    </row>
    <row r="137917" spans="1:2" x14ac:dyDescent="0.3">
      <c r="A137917">
        <v>26583</v>
      </c>
      <c r="B137917" s="2" t="s">
        <v>43710</v>
      </c>
    </row>
    <row r="137918" spans="1:2" x14ac:dyDescent="0.3">
      <c r="A137918">
        <v>26583</v>
      </c>
      <c r="B137918" s="2" t="s">
        <v>43711</v>
      </c>
    </row>
    <row r="137919" spans="1:2" x14ac:dyDescent="0.3">
      <c r="A137919">
        <v>26584</v>
      </c>
      <c r="B137919" s="2" t="s">
        <v>43690</v>
      </c>
    </row>
    <row r="137920" spans="1:2" x14ac:dyDescent="0.3">
      <c r="A137920">
        <v>26584</v>
      </c>
      <c r="B137920" s="2" t="s">
        <v>43691</v>
      </c>
    </row>
    <row r="137921" spans="1:2" x14ac:dyDescent="0.3">
      <c r="A137921">
        <v>26584</v>
      </c>
      <c r="B137921" s="2" t="s">
        <v>43695</v>
      </c>
    </row>
    <row r="137922" spans="1:2" x14ac:dyDescent="0.3">
      <c r="A137922">
        <v>26584</v>
      </c>
      <c r="B137922" s="2" t="s">
        <v>43706</v>
      </c>
    </row>
    <row r="137923" spans="1:2" x14ac:dyDescent="0.3">
      <c r="A137923">
        <v>26584</v>
      </c>
      <c r="B137923" s="2" t="s">
        <v>43710</v>
      </c>
    </row>
    <row r="137924" spans="1:2" x14ac:dyDescent="0.3">
      <c r="A137924">
        <v>26584</v>
      </c>
      <c r="B137924" s="2" t="s">
        <v>43711</v>
      </c>
    </row>
    <row r="137925" spans="1:2" x14ac:dyDescent="0.3">
      <c r="A137925">
        <v>26584</v>
      </c>
      <c r="B137925" s="2" t="s">
        <v>43801</v>
      </c>
    </row>
    <row r="137926" spans="1:2" x14ac:dyDescent="0.3">
      <c r="A137926">
        <v>26586</v>
      </c>
      <c r="B137926" s="2" t="s">
        <v>43690</v>
      </c>
    </row>
    <row r="137927" spans="1:2" x14ac:dyDescent="0.3">
      <c r="A137927">
        <v>26586</v>
      </c>
      <c r="B137927" s="2" t="s">
        <v>43691</v>
      </c>
    </row>
    <row r="137928" spans="1:2" x14ac:dyDescent="0.3">
      <c r="A137928">
        <v>26586</v>
      </c>
      <c r="B137928" s="2" t="s">
        <v>43692</v>
      </c>
    </row>
    <row r="137929" spans="1:2" x14ac:dyDescent="0.3">
      <c r="A137929">
        <v>26586</v>
      </c>
      <c r="B137929" s="2" t="s">
        <v>43711</v>
      </c>
    </row>
    <row r="137930" spans="1:2" x14ac:dyDescent="0.3">
      <c r="A137930">
        <v>26586</v>
      </c>
      <c r="B137930" s="2" t="s">
        <v>43730</v>
      </c>
    </row>
    <row r="137931" spans="1:2" x14ac:dyDescent="0.3">
      <c r="A137931">
        <v>26587</v>
      </c>
      <c r="B137931" s="2" t="s">
        <v>43691</v>
      </c>
    </row>
    <row r="137932" spans="1:2" x14ac:dyDescent="0.3">
      <c r="A137932">
        <v>26587</v>
      </c>
      <c r="B137932" s="2" t="s">
        <v>43698</v>
      </c>
    </row>
    <row r="137933" spans="1:2" x14ac:dyDescent="0.3">
      <c r="A137933">
        <v>26587</v>
      </c>
      <c r="B137933" s="2" t="s">
        <v>4294</v>
      </c>
    </row>
    <row r="137934" spans="1:2" x14ac:dyDescent="0.3">
      <c r="A137934">
        <v>26587</v>
      </c>
      <c r="B137934" s="2" t="s">
        <v>43780</v>
      </c>
    </row>
    <row r="137935" spans="1:2" x14ac:dyDescent="0.3">
      <c r="A137935">
        <v>26588</v>
      </c>
      <c r="B137935" s="2" t="s">
        <v>43693</v>
      </c>
    </row>
    <row r="137936" spans="1:2" x14ac:dyDescent="0.3">
      <c r="A137936">
        <v>26588</v>
      </c>
      <c r="B137936" s="2" t="s">
        <v>43694</v>
      </c>
    </row>
    <row r="137937" spans="1:2" x14ac:dyDescent="0.3">
      <c r="A137937">
        <v>26588</v>
      </c>
      <c r="B137937" s="2" t="s">
        <v>22882</v>
      </c>
    </row>
    <row r="137938" spans="1:2" x14ac:dyDescent="0.3">
      <c r="A137938">
        <v>26588</v>
      </c>
      <c r="B137938" s="2" t="s">
        <v>36284</v>
      </c>
    </row>
    <row r="137939" spans="1:2" x14ac:dyDescent="0.3">
      <c r="A137939">
        <v>26588</v>
      </c>
      <c r="B137939" s="2" t="s">
        <v>43728</v>
      </c>
    </row>
    <row r="137940" spans="1:2" x14ac:dyDescent="0.3">
      <c r="A137940">
        <v>26588</v>
      </c>
      <c r="B137940" s="2" t="s">
        <v>43730</v>
      </c>
    </row>
    <row r="137941" spans="1:2" x14ac:dyDescent="0.3">
      <c r="A137941">
        <v>26589</v>
      </c>
      <c r="B137941" s="2" t="s">
        <v>43695</v>
      </c>
    </row>
    <row r="137942" spans="1:2" x14ac:dyDescent="0.3">
      <c r="A137942">
        <v>26590</v>
      </c>
      <c r="B137942" s="2" t="s">
        <v>43691</v>
      </c>
    </row>
    <row r="137943" spans="1:2" x14ac:dyDescent="0.3">
      <c r="A137943">
        <v>26590</v>
      </c>
      <c r="B137943" s="2" t="s">
        <v>43698</v>
      </c>
    </row>
    <row r="137944" spans="1:2" x14ac:dyDescent="0.3">
      <c r="A137944">
        <v>26592</v>
      </c>
      <c r="B137944" s="2" t="s">
        <v>43690</v>
      </c>
    </row>
    <row r="137945" spans="1:2" x14ac:dyDescent="0.3">
      <c r="A137945">
        <v>26592</v>
      </c>
      <c r="B137945" s="2" t="s">
        <v>43691</v>
      </c>
    </row>
    <row r="137946" spans="1:2" x14ac:dyDescent="0.3">
      <c r="A137946">
        <v>26592</v>
      </c>
      <c r="B137946" s="2" t="s">
        <v>43693</v>
      </c>
    </row>
    <row r="137947" spans="1:2" x14ac:dyDescent="0.3">
      <c r="A137947">
        <v>26592</v>
      </c>
      <c r="B137947" s="2" t="s">
        <v>43694</v>
      </c>
    </row>
    <row r="137948" spans="1:2" x14ac:dyDescent="0.3">
      <c r="A137948">
        <v>26592</v>
      </c>
      <c r="B137948" s="2" t="s">
        <v>43700</v>
      </c>
    </row>
    <row r="137949" spans="1:2" x14ac:dyDescent="0.3">
      <c r="A137949">
        <v>26592</v>
      </c>
      <c r="B137949" s="2" t="s">
        <v>4294</v>
      </c>
    </row>
    <row r="137950" spans="1:2" x14ac:dyDescent="0.3">
      <c r="A137950">
        <v>26592</v>
      </c>
      <c r="B137950" s="2" t="s">
        <v>43705</v>
      </c>
    </row>
    <row r="137951" spans="1:2" x14ac:dyDescent="0.3">
      <c r="A137951">
        <v>26592</v>
      </c>
      <c r="B137951" s="2" t="s">
        <v>43707</v>
      </c>
    </row>
    <row r="137952" spans="1:2" x14ac:dyDescent="0.3">
      <c r="A137952">
        <v>26592</v>
      </c>
      <c r="B137952" s="2" t="s">
        <v>43723</v>
      </c>
    </row>
    <row r="137953" spans="1:2" x14ac:dyDescent="0.3">
      <c r="A137953">
        <v>26592</v>
      </c>
      <c r="B137953" s="2" t="s">
        <v>43724</v>
      </c>
    </row>
    <row r="137954" spans="1:2" x14ac:dyDescent="0.3">
      <c r="A137954">
        <v>26593</v>
      </c>
      <c r="B137954" s="2" t="s">
        <v>43690</v>
      </c>
    </row>
    <row r="137955" spans="1:2" x14ac:dyDescent="0.3">
      <c r="A137955">
        <v>26593</v>
      </c>
      <c r="B137955" s="2" t="s">
        <v>43691</v>
      </c>
    </row>
    <row r="137956" spans="1:2" x14ac:dyDescent="0.3">
      <c r="A137956">
        <v>26593</v>
      </c>
      <c r="B137956" s="2" t="s">
        <v>43693</v>
      </c>
    </row>
    <row r="137957" spans="1:2" x14ac:dyDescent="0.3">
      <c r="A137957">
        <v>26593</v>
      </c>
      <c r="B137957" s="2" t="s">
        <v>43695</v>
      </c>
    </row>
    <row r="137958" spans="1:2" x14ac:dyDescent="0.3">
      <c r="A137958">
        <v>26593</v>
      </c>
      <c r="B137958" s="2" t="s">
        <v>43710</v>
      </c>
    </row>
    <row r="137959" spans="1:2" x14ac:dyDescent="0.3">
      <c r="A137959">
        <v>26593</v>
      </c>
      <c r="B137959" s="2" t="s">
        <v>43711</v>
      </c>
    </row>
    <row r="137960" spans="1:2" x14ac:dyDescent="0.3">
      <c r="A137960">
        <v>26594</v>
      </c>
      <c r="B137960" s="2" t="s">
        <v>43690</v>
      </c>
    </row>
    <row r="137961" spans="1:2" x14ac:dyDescent="0.3">
      <c r="A137961">
        <v>26594</v>
      </c>
      <c r="B137961" s="2" t="s">
        <v>43691</v>
      </c>
    </row>
    <row r="137962" spans="1:2" x14ac:dyDescent="0.3">
      <c r="A137962">
        <v>26594</v>
      </c>
      <c r="B137962" s="2" t="s">
        <v>43698</v>
      </c>
    </row>
    <row r="137963" spans="1:2" x14ac:dyDescent="0.3">
      <c r="A137963">
        <v>26594</v>
      </c>
      <c r="B137963" s="2" t="s">
        <v>22882</v>
      </c>
    </row>
    <row r="137964" spans="1:2" x14ac:dyDescent="0.3">
      <c r="A137964">
        <v>26596</v>
      </c>
      <c r="B137964" s="2" t="s">
        <v>43690</v>
      </c>
    </row>
    <row r="137965" spans="1:2" x14ac:dyDescent="0.3">
      <c r="A137965">
        <v>26596</v>
      </c>
      <c r="B137965" s="2" t="s">
        <v>43691</v>
      </c>
    </row>
    <row r="137966" spans="1:2" x14ac:dyDescent="0.3">
      <c r="A137966">
        <v>26596</v>
      </c>
      <c r="B137966" s="2" t="s">
        <v>43692</v>
      </c>
    </row>
    <row r="137967" spans="1:2" x14ac:dyDescent="0.3">
      <c r="A137967">
        <v>26596</v>
      </c>
      <c r="B137967" s="2" t="s">
        <v>43693</v>
      </c>
    </row>
    <row r="137968" spans="1:2" x14ac:dyDescent="0.3">
      <c r="A137968">
        <v>26596</v>
      </c>
      <c r="B137968" s="2" t="s">
        <v>43700</v>
      </c>
    </row>
    <row r="137969" spans="1:2" x14ac:dyDescent="0.3">
      <c r="A137969">
        <v>26596</v>
      </c>
      <c r="B137969" s="2" t="s">
        <v>22882</v>
      </c>
    </row>
    <row r="137970" spans="1:2" x14ac:dyDescent="0.3">
      <c r="A137970">
        <v>26596</v>
      </c>
      <c r="B137970" s="2" t="s">
        <v>43709</v>
      </c>
    </row>
    <row r="137971" spans="1:2" x14ac:dyDescent="0.3">
      <c r="A137971">
        <v>26596</v>
      </c>
      <c r="B137971" s="2" t="s">
        <v>43718</v>
      </c>
    </row>
    <row r="137972" spans="1:2" x14ac:dyDescent="0.3">
      <c r="A137972">
        <v>26596</v>
      </c>
      <c r="B137972" s="2" t="s">
        <v>43723</v>
      </c>
    </row>
    <row r="137973" spans="1:2" x14ac:dyDescent="0.3">
      <c r="A137973">
        <v>26596</v>
      </c>
      <c r="B137973" s="2" t="s">
        <v>43727</v>
      </c>
    </row>
    <row r="137974" spans="1:2" x14ac:dyDescent="0.3">
      <c r="A137974">
        <v>26596</v>
      </c>
      <c r="B137974" s="2" t="s">
        <v>43731</v>
      </c>
    </row>
    <row r="137975" spans="1:2" x14ac:dyDescent="0.3">
      <c r="A137975">
        <v>26596</v>
      </c>
      <c r="B137975" s="2" t="s">
        <v>43749</v>
      </c>
    </row>
    <row r="137976" spans="1:2" x14ac:dyDescent="0.3">
      <c r="A137976">
        <v>26596</v>
      </c>
      <c r="B137976" s="2" t="s">
        <v>43753</v>
      </c>
    </row>
    <row r="137977" spans="1:2" x14ac:dyDescent="0.3">
      <c r="A137977">
        <v>26596</v>
      </c>
      <c r="B137977" s="2" t="s">
        <v>43756</v>
      </c>
    </row>
    <row r="137978" spans="1:2" x14ac:dyDescent="0.3">
      <c r="A137978">
        <v>26596</v>
      </c>
      <c r="B137978" s="2" t="s">
        <v>43765</v>
      </c>
    </row>
    <row r="137979" spans="1:2" x14ac:dyDescent="0.3">
      <c r="A137979">
        <v>26596</v>
      </c>
      <c r="B137979" s="2" t="s">
        <v>17203</v>
      </c>
    </row>
    <row r="137980" spans="1:2" x14ac:dyDescent="0.3">
      <c r="A137980">
        <v>26597</v>
      </c>
      <c r="B137980" s="2" t="s">
        <v>43690</v>
      </c>
    </row>
    <row r="137981" spans="1:2" x14ac:dyDescent="0.3">
      <c r="A137981">
        <v>26597</v>
      </c>
      <c r="B137981" s="2" t="s">
        <v>43691</v>
      </c>
    </row>
    <row r="137982" spans="1:2" x14ac:dyDescent="0.3">
      <c r="A137982">
        <v>26597</v>
      </c>
      <c r="B137982" s="2" t="s">
        <v>43693</v>
      </c>
    </row>
    <row r="137983" spans="1:2" x14ac:dyDescent="0.3">
      <c r="A137983">
        <v>26597</v>
      </c>
      <c r="B137983" s="2" t="s">
        <v>43696</v>
      </c>
    </row>
    <row r="137984" spans="1:2" x14ac:dyDescent="0.3">
      <c r="A137984">
        <v>26597</v>
      </c>
      <c r="B137984" s="2" t="s">
        <v>43699</v>
      </c>
    </row>
    <row r="137985" spans="1:2" x14ac:dyDescent="0.3">
      <c r="A137985">
        <v>26597</v>
      </c>
      <c r="B137985" s="2" t="s">
        <v>22882</v>
      </c>
    </row>
    <row r="137986" spans="1:2" x14ac:dyDescent="0.3">
      <c r="A137986">
        <v>26597</v>
      </c>
      <c r="B137986" s="2" t="s">
        <v>43701</v>
      </c>
    </row>
    <row r="137987" spans="1:2" x14ac:dyDescent="0.3">
      <c r="A137987">
        <v>26597</v>
      </c>
      <c r="B137987" s="2" t="s">
        <v>43703</v>
      </c>
    </row>
    <row r="137988" spans="1:2" x14ac:dyDescent="0.3">
      <c r="A137988">
        <v>26597</v>
      </c>
      <c r="B137988" s="2" t="s">
        <v>43706</v>
      </c>
    </row>
    <row r="137989" spans="1:2" x14ac:dyDescent="0.3">
      <c r="A137989">
        <v>26597</v>
      </c>
      <c r="B137989" s="2" t="s">
        <v>43714</v>
      </c>
    </row>
    <row r="137990" spans="1:2" x14ac:dyDescent="0.3">
      <c r="A137990">
        <v>26597</v>
      </c>
      <c r="B137990" s="2" t="s">
        <v>43715</v>
      </c>
    </row>
    <row r="137991" spans="1:2" x14ac:dyDescent="0.3">
      <c r="A137991">
        <v>26597</v>
      </c>
      <c r="B137991" s="2" t="s">
        <v>43748</v>
      </c>
    </row>
    <row r="137992" spans="1:2" x14ac:dyDescent="0.3">
      <c r="A137992">
        <v>26597</v>
      </c>
      <c r="B137992" s="2" t="s">
        <v>43751</v>
      </c>
    </row>
    <row r="137993" spans="1:2" x14ac:dyDescent="0.3">
      <c r="A137993">
        <v>26597</v>
      </c>
      <c r="B137993" s="2" t="s">
        <v>43781</v>
      </c>
    </row>
    <row r="137994" spans="1:2" x14ac:dyDescent="0.3">
      <c r="A137994">
        <v>26597</v>
      </c>
      <c r="B137994" s="2" t="s">
        <v>43814</v>
      </c>
    </row>
    <row r="137995" spans="1:2" x14ac:dyDescent="0.3">
      <c r="A137995">
        <v>26597</v>
      </c>
      <c r="B137995" s="2" t="s">
        <v>43847</v>
      </c>
    </row>
    <row r="137996" spans="1:2" x14ac:dyDescent="0.3">
      <c r="A137996">
        <v>26598</v>
      </c>
      <c r="B137996" s="2" t="s">
        <v>43691</v>
      </c>
    </row>
    <row r="137997" spans="1:2" x14ac:dyDescent="0.3">
      <c r="A137997">
        <v>26598</v>
      </c>
      <c r="B137997" s="2" t="s">
        <v>43692</v>
      </c>
    </row>
    <row r="137998" spans="1:2" x14ac:dyDescent="0.3">
      <c r="A137998">
        <v>26598</v>
      </c>
      <c r="B137998" s="2" t="s">
        <v>43694</v>
      </c>
    </row>
    <row r="137999" spans="1:2" x14ac:dyDescent="0.3">
      <c r="A137999">
        <v>26599</v>
      </c>
      <c r="B137999" s="2" t="s">
        <v>43690</v>
      </c>
    </row>
    <row r="138000" spans="1:2" x14ac:dyDescent="0.3">
      <c r="A138000">
        <v>26599</v>
      </c>
      <c r="B138000" s="2" t="s">
        <v>43691</v>
      </c>
    </row>
    <row r="138001" spans="1:2" x14ac:dyDescent="0.3">
      <c r="A138001">
        <v>26599</v>
      </c>
      <c r="B138001" s="2" t="s">
        <v>43692</v>
      </c>
    </row>
    <row r="138002" spans="1:2" x14ac:dyDescent="0.3">
      <c r="A138002">
        <v>26600</v>
      </c>
      <c r="B138002" s="2" t="s">
        <v>43697</v>
      </c>
    </row>
    <row r="138003" spans="1:2" x14ac:dyDescent="0.3">
      <c r="A138003">
        <v>26600</v>
      </c>
      <c r="B138003" s="2" t="s">
        <v>43697</v>
      </c>
    </row>
    <row r="138004" spans="1:2" x14ac:dyDescent="0.3">
      <c r="A138004">
        <v>26600</v>
      </c>
      <c r="B138004" s="2" t="s">
        <v>43713</v>
      </c>
    </row>
    <row r="138005" spans="1:2" x14ac:dyDescent="0.3">
      <c r="A138005">
        <v>26601</v>
      </c>
      <c r="B138005" s="2" t="s">
        <v>43691</v>
      </c>
    </row>
    <row r="138006" spans="1:2" x14ac:dyDescent="0.3">
      <c r="A138006">
        <v>26601</v>
      </c>
      <c r="B138006" s="2" t="s">
        <v>43692</v>
      </c>
    </row>
    <row r="138007" spans="1:2" x14ac:dyDescent="0.3">
      <c r="A138007">
        <v>26601</v>
      </c>
      <c r="B138007" s="2" t="s">
        <v>43694</v>
      </c>
    </row>
    <row r="138008" spans="1:2" x14ac:dyDescent="0.3">
      <c r="A138008">
        <v>26601</v>
      </c>
      <c r="B138008" s="2" t="s">
        <v>43697</v>
      </c>
    </row>
    <row r="138009" spans="1:2" x14ac:dyDescent="0.3">
      <c r="A138009">
        <v>26601</v>
      </c>
      <c r="B138009" s="2" t="s">
        <v>43697</v>
      </c>
    </row>
    <row r="138010" spans="1:2" x14ac:dyDescent="0.3">
      <c r="A138010">
        <v>26601</v>
      </c>
      <c r="B138010" s="2" t="s">
        <v>43698</v>
      </c>
    </row>
    <row r="138011" spans="1:2" x14ac:dyDescent="0.3">
      <c r="A138011">
        <v>26601</v>
      </c>
      <c r="B138011" s="2" t="s">
        <v>43699</v>
      </c>
    </row>
    <row r="138012" spans="1:2" x14ac:dyDescent="0.3">
      <c r="A138012">
        <v>26601</v>
      </c>
      <c r="B138012" s="2" t="s">
        <v>43703</v>
      </c>
    </row>
    <row r="138013" spans="1:2" x14ac:dyDescent="0.3">
      <c r="A138013">
        <v>26601</v>
      </c>
      <c r="B138013" s="2" t="s">
        <v>43713</v>
      </c>
    </row>
    <row r="138014" spans="1:2" x14ac:dyDescent="0.3">
      <c r="A138014">
        <v>26601</v>
      </c>
      <c r="B138014" s="2" t="s">
        <v>43737</v>
      </c>
    </row>
    <row r="138015" spans="1:2" x14ac:dyDescent="0.3">
      <c r="A138015">
        <v>26601</v>
      </c>
      <c r="B138015" s="2" t="s">
        <v>43739</v>
      </c>
    </row>
    <row r="138016" spans="1:2" x14ac:dyDescent="0.3">
      <c r="A138016">
        <v>26601</v>
      </c>
      <c r="B138016" s="2" t="s">
        <v>43800</v>
      </c>
    </row>
    <row r="138017" spans="1:2" x14ac:dyDescent="0.3">
      <c r="A138017">
        <v>26602</v>
      </c>
      <c r="B138017" s="2" t="s">
        <v>43690</v>
      </c>
    </row>
    <row r="138018" spans="1:2" x14ac:dyDescent="0.3">
      <c r="A138018">
        <v>26602</v>
      </c>
      <c r="B138018" s="2" t="s">
        <v>43693</v>
      </c>
    </row>
    <row r="138019" spans="1:2" x14ac:dyDescent="0.3">
      <c r="A138019">
        <v>26602</v>
      </c>
      <c r="B138019" s="2" t="s">
        <v>43695</v>
      </c>
    </row>
    <row r="138020" spans="1:2" x14ac:dyDescent="0.3">
      <c r="A138020">
        <v>26603</v>
      </c>
      <c r="B138020" s="2" t="s">
        <v>43691</v>
      </c>
    </row>
    <row r="138021" spans="1:2" x14ac:dyDescent="0.3">
      <c r="A138021">
        <v>26603</v>
      </c>
      <c r="B138021" s="2" t="s">
        <v>43693</v>
      </c>
    </row>
    <row r="138022" spans="1:2" x14ac:dyDescent="0.3">
      <c r="A138022">
        <v>26603</v>
      </c>
      <c r="B138022" s="2" t="s">
        <v>43695</v>
      </c>
    </row>
    <row r="138023" spans="1:2" x14ac:dyDescent="0.3">
      <c r="A138023">
        <v>26604</v>
      </c>
      <c r="B138023" s="2" t="s">
        <v>43694</v>
      </c>
    </row>
    <row r="138024" spans="1:2" x14ac:dyDescent="0.3">
      <c r="A138024">
        <v>26604</v>
      </c>
      <c r="B138024" s="2" t="s">
        <v>43696</v>
      </c>
    </row>
    <row r="138025" spans="1:2" x14ac:dyDescent="0.3">
      <c r="A138025">
        <v>26604</v>
      </c>
      <c r="B138025" s="2" t="s">
        <v>43704</v>
      </c>
    </row>
    <row r="138026" spans="1:2" x14ac:dyDescent="0.3">
      <c r="A138026">
        <v>26604</v>
      </c>
      <c r="B138026" s="2" t="s">
        <v>43705</v>
      </c>
    </row>
    <row r="138027" spans="1:2" x14ac:dyDescent="0.3">
      <c r="A138027">
        <v>26604</v>
      </c>
      <c r="B138027" s="2" t="s">
        <v>43713</v>
      </c>
    </row>
    <row r="138028" spans="1:2" x14ac:dyDescent="0.3">
      <c r="A138028">
        <v>26604</v>
      </c>
      <c r="B138028" s="2" t="s">
        <v>43714</v>
      </c>
    </row>
    <row r="138029" spans="1:2" x14ac:dyDescent="0.3">
      <c r="A138029">
        <v>26604</v>
      </c>
      <c r="B138029" s="2" t="s">
        <v>43721</v>
      </c>
    </row>
    <row r="138030" spans="1:2" x14ac:dyDescent="0.3">
      <c r="A138030">
        <v>26604</v>
      </c>
      <c r="B138030" s="2" t="s">
        <v>43733</v>
      </c>
    </row>
    <row r="138031" spans="1:2" x14ac:dyDescent="0.3">
      <c r="A138031">
        <v>26604</v>
      </c>
      <c r="B138031" s="2" t="s">
        <v>43734</v>
      </c>
    </row>
    <row r="138032" spans="1:2" x14ac:dyDescent="0.3">
      <c r="A138032">
        <v>26604</v>
      </c>
      <c r="B138032" s="2" t="s">
        <v>43736</v>
      </c>
    </row>
    <row r="138033" spans="1:2" x14ac:dyDescent="0.3">
      <c r="A138033">
        <v>26604</v>
      </c>
      <c r="B138033" s="2" t="s">
        <v>43766</v>
      </c>
    </row>
    <row r="138034" spans="1:2" x14ac:dyDescent="0.3">
      <c r="A138034">
        <v>26605</v>
      </c>
      <c r="B138034" s="2" t="s">
        <v>43693</v>
      </c>
    </row>
    <row r="138035" spans="1:2" x14ac:dyDescent="0.3">
      <c r="A138035">
        <v>26605</v>
      </c>
      <c r="B138035" s="2" t="s">
        <v>43698</v>
      </c>
    </row>
    <row r="138036" spans="1:2" x14ac:dyDescent="0.3">
      <c r="A138036">
        <v>26605</v>
      </c>
      <c r="B138036" s="2" t="s">
        <v>43700</v>
      </c>
    </row>
    <row r="138037" spans="1:2" x14ac:dyDescent="0.3">
      <c r="A138037">
        <v>26605</v>
      </c>
      <c r="B138037" s="2" t="s">
        <v>43729</v>
      </c>
    </row>
    <row r="138038" spans="1:2" x14ac:dyDescent="0.3">
      <c r="A138038">
        <v>26606</v>
      </c>
      <c r="B138038" s="2" t="s">
        <v>43690</v>
      </c>
    </row>
    <row r="138039" spans="1:2" x14ac:dyDescent="0.3">
      <c r="A138039">
        <v>26606</v>
      </c>
      <c r="B138039" s="2" t="s">
        <v>43691</v>
      </c>
    </row>
    <row r="138040" spans="1:2" x14ac:dyDescent="0.3">
      <c r="A138040">
        <v>26606</v>
      </c>
      <c r="B138040" s="2" t="s">
        <v>43694</v>
      </c>
    </row>
    <row r="138041" spans="1:2" x14ac:dyDescent="0.3">
      <c r="A138041">
        <v>26606</v>
      </c>
      <c r="B138041" s="2" t="s">
        <v>43706</v>
      </c>
    </row>
    <row r="138042" spans="1:2" x14ac:dyDescent="0.3">
      <c r="A138042">
        <v>26606</v>
      </c>
      <c r="B138042" s="2" t="s">
        <v>43722</v>
      </c>
    </row>
    <row r="138043" spans="1:2" x14ac:dyDescent="0.3">
      <c r="A138043">
        <v>26606</v>
      </c>
      <c r="B138043" s="2" t="s">
        <v>43736</v>
      </c>
    </row>
    <row r="138044" spans="1:2" x14ac:dyDescent="0.3">
      <c r="A138044">
        <v>26606</v>
      </c>
      <c r="B138044" s="2" t="s">
        <v>43759</v>
      </c>
    </row>
    <row r="138045" spans="1:2" x14ac:dyDescent="0.3">
      <c r="A138045">
        <v>26606</v>
      </c>
      <c r="B138045" s="2" t="s">
        <v>43759</v>
      </c>
    </row>
    <row r="138046" spans="1:2" x14ac:dyDescent="0.3">
      <c r="A138046">
        <v>26606</v>
      </c>
      <c r="B138046" s="2" t="s">
        <v>43780</v>
      </c>
    </row>
    <row r="138047" spans="1:2" x14ac:dyDescent="0.3">
      <c r="A138047">
        <v>26606</v>
      </c>
      <c r="B138047" s="2" t="s">
        <v>43834</v>
      </c>
    </row>
    <row r="138048" spans="1:2" x14ac:dyDescent="0.3">
      <c r="A138048">
        <v>26606</v>
      </c>
      <c r="B138048" s="2" t="s">
        <v>43810</v>
      </c>
    </row>
    <row r="138049" spans="1:2" x14ac:dyDescent="0.3">
      <c r="A138049">
        <v>26607</v>
      </c>
      <c r="B138049" s="2" t="s">
        <v>43690</v>
      </c>
    </row>
    <row r="138050" spans="1:2" x14ac:dyDescent="0.3">
      <c r="A138050">
        <v>26607</v>
      </c>
      <c r="B138050" s="2" t="s">
        <v>43691</v>
      </c>
    </row>
    <row r="138051" spans="1:2" x14ac:dyDescent="0.3">
      <c r="A138051">
        <v>26607</v>
      </c>
      <c r="B138051" s="2" t="s">
        <v>43694</v>
      </c>
    </row>
    <row r="138052" spans="1:2" x14ac:dyDescent="0.3">
      <c r="A138052">
        <v>26607</v>
      </c>
      <c r="B138052" s="2" t="s">
        <v>43698</v>
      </c>
    </row>
    <row r="138053" spans="1:2" x14ac:dyDescent="0.3">
      <c r="A138053">
        <v>26607</v>
      </c>
      <c r="B138053" s="2" t="s">
        <v>22882</v>
      </c>
    </row>
    <row r="138054" spans="1:2" x14ac:dyDescent="0.3">
      <c r="A138054">
        <v>26607</v>
      </c>
      <c r="B138054" s="2" t="s">
        <v>3492</v>
      </c>
    </row>
    <row r="138055" spans="1:2" x14ac:dyDescent="0.3">
      <c r="A138055">
        <v>26607</v>
      </c>
      <c r="B138055" s="2" t="s">
        <v>4294</v>
      </c>
    </row>
    <row r="138056" spans="1:2" x14ac:dyDescent="0.3">
      <c r="A138056">
        <v>26607</v>
      </c>
      <c r="B138056" s="2" t="s">
        <v>43705</v>
      </c>
    </row>
    <row r="138057" spans="1:2" x14ac:dyDescent="0.3">
      <c r="A138057">
        <v>26607</v>
      </c>
      <c r="B138057" s="2" t="s">
        <v>43706</v>
      </c>
    </row>
    <row r="138058" spans="1:2" x14ac:dyDescent="0.3">
      <c r="A138058">
        <v>26607</v>
      </c>
      <c r="B138058" s="2" t="s">
        <v>43708</v>
      </c>
    </row>
    <row r="138059" spans="1:2" x14ac:dyDescent="0.3">
      <c r="A138059">
        <v>26607</v>
      </c>
      <c r="B138059" s="2" t="s">
        <v>43763</v>
      </c>
    </row>
    <row r="138060" spans="1:2" x14ac:dyDescent="0.3">
      <c r="A138060">
        <v>26608</v>
      </c>
      <c r="B138060" s="2" t="s">
        <v>43690</v>
      </c>
    </row>
    <row r="138061" spans="1:2" x14ac:dyDescent="0.3">
      <c r="A138061">
        <v>26608</v>
      </c>
      <c r="B138061" s="2" t="s">
        <v>43695</v>
      </c>
    </row>
    <row r="138062" spans="1:2" x14ac:dyDescent="0.3">
      <c r="A138062">
        <v>26608</v>
      </c>
      <c r="B138062" s="2" t="s">
        <v>43711</v>
      </c>
    </row>
    <row r="138063" spans="1:2" x14ac:dyDescent="0.3">
      <c r="A138063">
        <v>26608</v>
      </c>
      <c r="B138063" s="2" t="s">
        <v>43719</v>
      </c>
    </row>
    <row r="138064" spans="1:2" x14ac:dyDescent="0.3">
      <c r="A138064">
        <v>26608</v>
      </c>
      <c r="B138064" s="2" t="s">
        <v>43745</v>
      </c>
    </row>
    <row r="138065" spans="1:2" x14ac:dyDescent="0.3">
      <c r="A138065">
        <v>26608</v>
      </c>
      <c r="B138065" s="2" t="s">
        <v>9822</v>
      </c>
    </row>
    <row r="138066" spans="1:2" x14ac:dyDescent="0.3">
      <c r="A138066">
        <v>26609</v>
      </c>
      <c r="B138066" s="2" t="s">
        <v>43690</v>
      </c>
    </row>
    <row r="138067" spans="1:2" x14ac:dyDescent="0.3">
      <c r="A138067">
        <v>26609</v>
      </c>
      <c r="B138067" s="2" t="s">
        <v>43691</v>
      </c>
    </row>
    <row r="138068" spans="1:2" x14ac:dyDescent="0.3">
      <c r="A138068">
        <v>26610</v>
      </c>
      <c r="B138068" s="2" t="s">
        <v>43691</v>
      </c>
    </row>
    <row r="138069" spans="1:2" x14ac:dyDescent="0.3">
      <c r="A138069">
        <v>26610</v>
      </c>
      <c r="B138069" s="2" t="s">
        <v>43694</v>
      </c>
    </row>
    <row r="138070" spans="1:2" x14ac:dyDescent="0.3">
      <c r="A138070">
        <v>26610</v>
      </c>
      <c r="B138070" s="2" t="s">
        <v>43696</v>
      </c>
    </row>
    <row r="138071" spans="1:2" x14ac:dyDescent="0.3">
      <c r="A138071">
        <v>26610</v>
      </c>
      <c r="B138071" s="2" t="s">
        <v>43699</v>
      </c>
    </row>
    <row r="138072" spans="1:2" x14ac:dyDescent="0.3">
      <c r="A138072">
        <v>26610</v>
      </c>
      <c r="B138072" s="2" t="s">
        <v>43704</v>
      </c>
    </row>
    <row r="138073" spans="1:2" x14ac:dyDescent="0.3">
      <c r="A138073">
        <v>26611</v>
      </c>
      <c r="B138073" s="2" t="s">
        <v>43690</v>
      </c>
    </row>
    <row r="138074" spans="1:2" x14ac:dyDescent="0.3">
      <c r="A138074">
        <v>26611</v>
      </c>
      <c r="B138074" s="2" t="s">
        <v>43691</v>
      </c>
    </row>
    <row r="138075" spans="1:2" x14ac:dyDescent="0.3">
      <c r="A138075">
        <v>26611</v>
      </c>
      <c r="B138075" s="2" t="s">
        <v>22882</v>
      </c>
    </row>
    <row r="138076" spans="1:2" x14ac:dyDescent="0.3">
      <c r="A138076">
        <v>26611</v>
      </c>
      <c r="B138076" s="2" t="s">
        <v>3492</v>
      </c>
    </row>
    <row r="138077" spans="1:2" x14ac:dyDescent="0.3">
      <c r="A138077">
        <v>26611</v>
      </c>
      <c r="B138077" s="2" t="s">
        <v>43708</v>
      </c>
    </row>
    <row r="138078" spans="1:2" x14ac:dyDescent="0.3">
      <c r="A138078">
        <v>26611</v>
      </c>
      <c r="B138078" s="2" t="s">
        <v>43750</v>
      </c>
    </row>
    <row r="138079" spans="1:2" x14ac:dyDescent="0.3">
      <c r="A138079">
        <v>26611</v>
      </c>
      <c r="B138079" s="2" t="s">
        <v>43768</v>
      </c>
    </row>
    <row r="138080" spans="1:2" x14ac:dyDescent="0.3">
      <c r="A138080">
        <v>26612</v>
      </c>
      <c r="B138080" s="2" t="s">
        <v>43690</v>
      </c>
    </row>
    <row r="138081" spans="1:2" x14ac:dyDescent="0.3">
      <c r="A138081">
        <v>26613</v>
      </c>
      <c r="B138081" s="2" t="s">
        <v>43690</v>
      </c>
    </row>
    <row r="138082" spans="1:2" x14ac:dyDescent="0.3">
      <c r="A138082">
        <v>26613</v>
      </c>
      <c r="B138082" s="2" t="s">
        <v>43712</v>
      </c>
    </row>
    <row r="138083" spans="1:2" x14ac:dyDescent="0.3">
      <c r="A138083">
        <v>26614</v>
      </c>
      <c r="B138083" s="2" t="s">
        <v>43690</v>
      </c>
    </row>
    <row r="138084" spans="1:2" x14ac:dyDescent="0.3">
      <c r="A138084">
        <v>26614</v>
      </c>
      <c r="B138084" s="2" t="s">
        <v>43691</v>
      </c>
    </row>
    <row r="138085" spans="1:2" x14ac:dyDescent="0.3">
      <c r="A138085">
        <v>26614</v>
      </c>
      <c r="B138085" s="2" t="s">
        <v>43694</v>
      </c>
    </row>
    <row r="138086" spans="1:2" x14ac:dyDescent="0.3">
      <c r="A138086">
        <v>26614</v>
      </c>
      <c r="B138086" s="2" t="s">
        <v>43696</v>
      </c>
    </row>
    <row r="138087" spans="1:2" x14ac:dyDescent="0.3">
      <c r="A138087">
        <v>26614</v>
      </c>
      <c r="B138087" s="2" t="s">
        <v>43704</v>
      </c>
    </row>
    <row r="138088" spans="1:2" x14ac:dyDescent="0.3">
      <c r="A138088">
        <v>26614</v>
      </c>
      <c r="B138088" s="2" t="s">
        <v>43707</v>
      </c>
    </row>
    <row r="138089" spans="1:2" x14ac:dyDescent="0.3">
      <c r="A138089">
        <v>26614</v>
      </c>
      <c r="B138089" s="2" t="s">
        <v>43722</v>
      </c>
    </row>
    <row r="138090" spans="1:2" x14ac:dyDescent="0.3">
      <c r="A138090">
        <v>26614</v>
      </c>
      <c r="B138090" s="2" t="s">
        <v>43734</v>
      </c>
    </row>
    <row r="138091" spans="1:2" x14ac:dyDescent="0.3">
      <c r="A138091">
        <v>26614</v>
      </c>
      <c r="B138091" s="2" t="s">
        <v>43786</v>
      </c>
    </row>
    <row r="138092" spans="1:2" x14ac:dyDescent="0.3">
      <c r="A138092">
        <v>26615</v>
      </c>
      <c r="B138092" s="2" t="s">
        <v>43691</v>
      </c>
    </row>
    <row r="138093" spans="1:2" x14ac:dyDescent="0.3">
      <c r="A138093">
        <v>26615</v>
      </c>
      <c r="B138093" s="2" t="s">
        <v>43696</v>
      </c>
    </row>
    <row r="138094" spans="1:2" x14ac:dyDescent="0.3">
      <c r="A138094">
        <v>26615</v>
      </c>
      <c r="B138094" s="2" t="s">
        <v>43735</v>
      </c>
    </row>
    <row r="138095" spans="1:2" x14ac:dyDescent="0.3">
      <c r="A138095">
        <v>26615</v>
      </c>
      <c r="B138095" s="2" t="s">
        <v>43737</v>
      </c>
    </row>
    <row r="138096" spans="1:2" x14ac:dyDescent="0.3">
      <c r="A138096">
        <v>26616</v>
      </c>
      <c r="B138096" s="2" t="s">
        <v>43690</v>
      </c>
    </row>
    <row r="138097" spans="1:2" x14ac:dyDescent="0.3">
      <c r="A138097">
        <v>26616</v>
      </c>
      <c r="B138097" s="2" t="s">
        <v>43691</v>
      </c>
    </row>
    <row r="138098" spans="1:2" x14ac:dyDescent="0.3">
      <c r="A138098">
        <v>26616</v>
      </c>
      <c r="B138098" s="2" t="s">
        <v>43693</v>
      </c>
    </row>
    <row r="138099" spans="1:2" x14ac:dyDescent="0.3">
      <c r="A138099">
        <v>26616</v>
      </c>
      <c r="B138099" s="2" t="s">
        <v>43705</v>
      </c>
    </row>
    <row r="138100" spans="1:2" x14ac:dyDescent="0.3">
      <c r="A138100">
        <v>26616</v>
      </c>
      <c r="B138100" s="2" t="s">
        <v>43709</v>
      </c>
    </row>
    <row r="138101" spans="1:2" x14ac:dyDescent="0.3">
      <c r="A138101">
        <v>26616</v>
      </c>
      <c r="B138101" s="2" t="s">
        <v>43714</v>
      </c>
    </row>
    <row r="138102" spans="1:2" x14ac:dyDescent="0.3">
      <c r="A138102">
        <v>26616</v>
      </c>
      <c r="B138102" s="2" t="s">
        <v>43715</v>
      </c>
    </row>
    <row r="138103" spans="1:2" x14ac:dyDescent="0.3">
      <c r="A138103">
        <v>26616</v>
      </c>
      <c r="B138103" s="2" t="s">
        <v>43718</v>
      </c>
    </row>
    <row r="138104" spans="1:2" x14ac:dyDescent="0.3">
      <c r="A138104">
        <v>26616</v>
      </c>
      <c r="B138104" s="2" t="s">
        <v>43724</v>
      </c>
    </row>
    <row r="138105" spans="1:2" x14ac:dyDescent="0.3">
      <c r="A138105">
        <v>26616</v>
      </c>
      <c r="B138105" s="2" t="s">
        <v>43773</v>
      </c>
    </row>
    <row r="138106" spans="1:2" x14ac:dyDescent="0.3">
      <c r="A138106">
        <v>26616</v>
      </c>
      <c r="B138106" s="2" t="s">
        <v>43853</v>
      </c>
    </row>
    <row r="138107" spans="1:2" x14ac:dyDescent="0.3">
      <c r="A138107">
        <v>26617</v>
      </c>
      <c r="B138107" s="2" t="s">
        <v>43690</v>
      </c>
    </row>
    <row r="138108" spans="1:2" x14ac:dyDescent="0.3">
      <c r="A138108">
        <v>26617</v>
      </c>
      <c r="B138108" s="2" t="s">
        <v>43691</v>
      </c>
    </row>
    <row r="138109" spans="1:2" x14ac:dyDescent="0.3">
      <c r="A138109">
        <v>26617</v>
      </c>
      <c r="B138109" s="2" t="s">
        <v>43740</v>
      </c>
    </row>
    <row r="138110" spans="1:2" x14ac:dyDescent="0.3">
      <c r="A138110">
        <v>26618</v>
      </c>
      <c r="B138110" s="2" t="s">
        <v>43743</v>
      </c>
    </row>
    <row r="138111" spans="1:2" x14ac:dyDescent="0.3">
      <c r="A138111">
        <v>26619</v>
      </c>
      <c r="B138111" s="2" t="s">
        <v>43690</v>
      </c>
    </row>
    <row r="138112" spans="1:2" x14ac:dyDescent="0.3">
      <c r="A138112">
        <v>26619</v>
      </c>
      <c r="B138112" s="2" t="s">
        <v>43691</v>
      </c>
    </row>
    <row r="138113" spans="1:2" x14ac:dyDescent="0.3">
      <c r="A138113">
        <v>26619</v>
      </c>
      <c r="B138113" s="2" t="s">
        <v>43694</v>
      </c>
    </row>
    <row r="138114" spans="1:2" x14ac:dyDescent="0.3">
      <c r="A138114">
        <v>26619</v>
      </c>
      <c r="B138114" s="2" t="s">
        <v>22882</v>
      </c>
    </row>
    <row r="138115" spans="1:2" x14ac:dyDescent="0.3">
      <c r="A138115">
        <v>26619</v>
      </c>
      <c r="B138115" s="2" t="s">
        <v>43704</v>
      </c>
    </row>
    <row r="138116" spans="1:2" x14ac:dyDescent="0.3">
      <c r="A138116">
        <v>26619</v>
      </c>
      <c r="B138116" s="2" t="s">
        <v>43707</v>
      </c>
    </row>
    <row r="138117" spans="1:2" x14ac:dyDescent="0.3">
      <c r="A138117">
        <v>26621</v>
      </c>
      <c r="B138117" s="2" t="s">
        <v>43691</v>
      </c>
    </row>
    <row r="138118" spans="1:2" x14ac:dyDescent="0.3">
      <c r="A138118">
        <v>26621</v>
      </c>
      <c r="B138118" s="2" t="s">
        <v>43693</v>
      </c>
    </row>
    <row r="138119" spans="1:2" x14ac:dyDescent="0.3">
      <c r="A138119">
        <v>26621</v>
      </c>
      <c r="B138119" s="2" t="s">
        <v>43697</v>
      </c>
    </row>
    <row r="138120" spans="1:2" x14ac:dyDescent="0.3">
      <c r="A138120">
        <v>26621</v>
      </c>
      <c r="B138120" s="2" t="s">
        <v>43697</v>
      </c>
    </row>
    <row r="138121" spans="1:2" x14ac:dyDescent="0.3">
      <c r="A138121">
        <v>26621</v>
      </c>
      <c r="B138121" s="2" t="s">
        <v>43699</v>
      </c>
    </row>
    <row r="138122" spans="1:2" x14ac:dyDescent="0.3">
      <c r="A138122">
        <v>26621</v>
      </c>
      <c r="B138122" s="2" t="s">
        <v>3492</v>
      </c>
    </row>
    <row r="138123" spans="1:2" x14ac:dyDescent="0.3">
      <c r="A138123">
        <v>26621</v>
      </c>
      <c r="B138123" s="2" t="s">
        <v>43715</v>
      </c>
    </row>
    <row r="138124" spans="1:2" x14ac:dyDescent="0.3">
      <c r="A138124">
        <v>26621</v>
      </c>
      <c r="B138124" s="2" t="s">
        <v>43722</v>
      </c>
    </row>
    <row r="138125" spans="1:2" x14ac:dyDescent="0.3">
      <c r="A138125">
        <v>26621</v>
      </c>
      <c r="B138125" s="2" t="s">
        <v>43725</v>
      </c>
    </row>
    <row r="138126" spans="1:2" x14ac:dyDescent="0.3">
      <c r="A138126">
        <v>26621</v>
      </c>
      <c r="B138126" s="2" t="s">
        <v>43733</v>
      </c>
    </row>
    <row r="138127" spans="1:2" x14ac:dyDescent="0.3">
      <c r="A138127">
        <v>26621</v>
      </c>
      <c r="B138127" s="2" t="s">
        <v>43751</v>
      </c>
    </row>
    <row r="138128" spans="1:2" x14ac:dyDescent="0.3">
      <c r="A138128">
        <v>26624</v>
      </c>
      <c r="B138128" s="2" t="s">
        <v>43690</v>
      </c>
    </row>
    <row r="138129" spans="1:2" x14ac:dyDescent="0.3">
      <c r="A138129">
        <v>26624</v>
      </c>
      <c r="B138129" s="2" t="s">
        <v>43691</v>
      </c>
    </row>
    <row r="138130" spans="1:2" x14ac:dyDescent="0.3">
      <c r="A138130">
        <v>26624</v>
      </c>
      <c r="B138130" s="2" t="s">
        <v>43694</v>
      </c>
    </row>
    <row r="138131" spans="1:2" x14ac:dyDescent="0.3">
      <c r="A138131">
        <v>26625</v>
      </c>
      <c r="B138131" s="2" t="s">
        <v>43690</v>
      </c>
    </row>
    <row r="138132" spans="1:2" x14ac:dyDescent="0.3">
      <c r="A138132">
        <v>26625</v>
      </c>
      <c r="B138132" s="2" t="s">
        <v>43691</v>
      </c>
    </row>
    <row r="138133" spans="1:2" x14ac:dyDescent="0.3">
      <c r="A138133">
        <v>26625</v>
      </c>
      <c r="B138133" s="2" t="s">
        <v>43692</v>
      </c>
    </row>
    <row r="138134" spans="1:2" x14ac:dyDescent="0.3">
      <c r="A138134">
        <v>26625</v>
      </c>
      <c r="B138134" s="2" t="s">
        <v>43699</v>
      </c>
    </row>
    <row r="138135" spans="1:2" x14ac:dyDescent="0.3">
      <c r="A138135">
        <v>26625</v>
      </c>
      <c r="B138135" s="2" t="s">
        <v>3492</v>
      </c>
    </row>
    <row r="138136" spans="1:2" x14ac:dyDescent="0.3">
      <c r="A138136">
        <v>26625</v>
      </c>
      <c r="B138136" s="2" t="s">
        <v>43730</v>
      </c>
    </row>
    <row r="138137" spans="1:2" x14ac:dyDescent="0.3">
      <c r="A138137">
        <v>26626</v>
      </c>
      <c r="B138137" s="2" t="s">
        <v>43690</v>
      </c>
    </row>
    <row r="138138" spans="1:2" x14ac:dyDescent="0.3">
      <c r="A138138">
        <v>26626</v>
      </c>
      <c r="B138138" s="2" t="s">
        <v>43708</v>
      </c>
    </row>
    <row r="138139" spans="1:2" x14ac:dyDescent="0.3">
      <c r="A138139">
        <v>26628</v>
      </c>
      <c r="B138139" s="2" t="s">
        <v>43799</v>
      </c>
    </row>
    <row r="138140" spans="1:2" x14ac:dyDescent="0.3">
      <c r="A138140">
        <v>26629</v>
      </c>
      <c r="B138140" s="2" t="s">
        <v>43690</v>
      </c>
    </row>
    <row r="138141" spans="1:2" x14ac:dyDescent="0.3">
      <c r="A138141">
        <v>26629</v>
      </c>
      <c r="B138141" s="2" t="s">
        <v>43693</v>
      </c>
    </row>
    <row r="138142" spans="1:2" x14ac:dyDescent="0.3">
      <c r="A138142">
        <v>26629</v>
      </c>
      <c r="B138142" s="2" t="s">
        <v>3492</v>
      </c>
    </row>
    <row r="138143" spans="1:2" x14ac:dyDescent="0.3">
      <c r="A138143">
        <v>26629</v>
      </c>
      <c r="B138143" s="2" t="s">
        <v>43723</v>
      </c>
    </row>
    <row r="138144" spans="1:2" x14ac:dyDescent="0.3">
      <c r="A138144">
        <v>26629</v>
      </c>
      <c r="B138144" s="2" t="s">
        <v>43729</v>
      </c>
    </row>
    <row r="138145" spans="1:2" x14ac:dyDescent="0.3">
      <c r="A138145">
        <v>26630</v>
      </c>
      <c r="B138145" s="2" t="s">
        <v>43700</v>
      </c>
    </row>
    <row r="138146" spans="1:2" x14ac:dyDescent="0.3">
      <c r="A138146">
        <v>26630</v>
      </c>
      <c r="B138146" s="2" t="s">
        <v>43727</v>
      </c>
    </row>
    <row r="138147" spans="1:2" x14ac:dyDescent="0.3">
      <c r="A138147">
        <v>26632</v>
      </c>
      <c r="B138147" s="2" t="s">
        <v>43690</v>
      </c>
    </row>
    <row r="138148" spans="1:2" x14ac:dyDescent="0.3">
      <c r="A138148">
        <v>26632</v>
      </c>
      <c r="B138148" s="2" t="s">
        <v>43694</v>
      </c>
    </row>
    <row r="138149" spans="1:2" x14ac:dyDescent="0.3">
      <c r="A138149">
        <v>26632</v>
      </c>
      <c r="B138149" s="2" t="s">
        <v>22882</v>
      </c>
    </row>
    <row r="138150" spans="1:2" x14ac:dyDescent="0.3">
      <c r="A138150">
        <v>26633</v>
      </c>
      <c r="B138150" s="2" t="s">
        <v>43691</v>
      </c>
    </row>
    <row r="138151" spans="1:2" x14ac:dyDescent="0.3">
      <c r="A138151">
        <v>26633</v>
      </c>
      <c r="B138151" s="2" t="s">
        <v>43692</v>
      </c>
    </row>
    <row r="138152" spans="1:2" x14ac:dyDescent="0.3">
      <c r="A138152">
        <v>26633</v>
      </c>
      <c r="B138152" s="2" t="s">
        <v>43694</v>
      </c>
    </row>
    <row r="138153" spans="1:2" x14ac:dyDescent="0.3">
      <c r="A138153">
        <v>26633</v>
      </c>
      <c r="B138153" s="2" t="s">
        <v>43698</v>
      </c>
    </row>
    <row r="138154" spans="1:2" x14ac:dyDescent="0.3">
      <c r="A138154">
        <v>26633</v>
      </c>
      <c r="B138154" s="2" t="s">
        <v>43699</v>
      </c>
    </row>
    <row r="138155" spans="1:2" x14ac:dyDescent="0.3">
      <c r="A138155">
        <v>26633</v>
      </c>
      <c r="B138155" s="2" t="s">
        <v>43701</v>
      </c>
    </row>
    <row r="138156" spans="1:2" x14ac:dyDescent="0.3">
      <c r="A138156">
        <v>26633</v>
      </c>
      <c r="B138156" s="2" t="s">
        <v>43703</v>
      </c>
    </row>
    <row r="138157" spans="1:2" x14ac:dyDescent="0.3">
      <c r="A138157">
        <v>26633</v>
      </c>
      <c r="B138157" s="2" t="s">
        <v>43725</v>
      </c>
    </row>
    <row r="138158" spans="1:2" x14ac:dyDescent="0.3">
      <c r="A138158">
        <v>26633</v>
      </c>
      <c r="B138158" s="2" t="s">
        <v>43791</v>
      </c>
    </row>
    <row r="138159" spans="1:2" x14ac:dyDescent="0.3">
      <c r="A138159">
        <v>26634</v>
      </c>
      <c r="B138159" s="2" t="s">
        <v>43691</v>
      </c>
    </row>
    <row r="138160" spans="1:2" x14ac:dyDescent="0.3">
      <c r="A138160">
        <v>26634</v>
      </c>
      <c r="B138160" s="2" t="s">
        <v>43694</v>
      </c>
    </row>
    <row r="138161" spans="1:2" x14ac:dyDescent="0.3">
      <c r="A138161">
        <v>26634</v>
      </c>
      <c r="B138161" s="2" t="s">
        <v>43698</v>
      </c>
    </row>
    <row r="138162" spans="1:2" x14ac:dyDescent="0.3">
      <c r="A138162">
        <v>26634</v>
      </c>
      <c r="B138162" s="2" t="s">
        <v>43713</v>
      </c>
    </row>
    <row r="138163" spans="1:2" x14ac:dyDescent="0.3">
      <c r="A138163">
        <v>26634</v>
      </c>
      <c r="B138163" s="2" t="s">
        <v>43726</v>
      </c>
    </row>
    <row r="138164" spans="1:2" x14ac:dyDescent="0.3">
      <c r="A138164">
        <v>26634</v>
      </c>
      <c r="B138164" s="2" t="s">
        <v>43745</v>
      </c>
    </row>
    <row r="138165" spans="1:2" x14ac:dyDescent="0.3">
      <c r="A138165">
        <v>26634</v>
      </c>
      <c r="B138165" s="2" t="s">
        <v>43746</v>
      </c>
    </row>
    <row r="138166" spans="1:2" x14ac:dyDescent="0.3">
      <c r="A138166">
        <v>26635</v>
      </c>
      <c r="B138166" s="2" t="s">
        <v>43690</v>
      </c>
    </row>
    <row r="138167" spans="1:2" x14ac:dyDescent="0.3">
      <c r="A138167">
        <v>26635</v>
      </c>
      <c r="B138167" s="2" t="s">
        <v>43691</v>
      </c>
    </row>
    <row r="138168" spans="1:2" x14ac:dyDescent="0.3">
      <c r="A138168">
        <v>26635</v>
      </c>
      <c r="B138168" s="2" t="s">
        <v>43692</v>
      </c>
    </row>
    <row r="138169" spans="1:2" x14ac:dyDescent="0.3">
      <c r="A138169">
        <v>26635</v>
      </c>
      <c r="B138169" s="2" t="s">
        <v>43693</v>
      </c>
    </row>
    <row r="138170" spans="1:2" x14ac:dyDescent="0.3">
      <c r="A138170">
        <v>26635</v>
      </c>
      <c r="B138170" s="2" t="s">
        <v>43697</v>
      </c>
    </row>
    <row r="138171" spans="1:2" x14ac:dyDescent="0.3">
      <c r="A138171">
        <v>26635</v>
      </c>
      <c r="B138171" s="2" t="s">
        <v>43697</v>
      </c>
    </row>
    <row r="138172" spans="1:2" x14ac:dyDescent="0.3">
      <c r="A138172">
        <v>26635</v>
      </c>
      <c r="B138172" s="2" t="s">
        <v>43752</v>
      </c>
    </row>
    <row r="138173" spans="1:2" x14ac:dyDescent="0.3">
      <c r="A138173">
        <v>26637</v>
      </c>
      <c r="B138173" s="2" t="s">
        <v>43690</v>
      </c>
    </row>
    <row r="138174" spans="1:2" x14ac:dyDescent="0.3">
      <c r="A138174">
        <v>26637</v>
      </c>
      <c r="B138174" s="2" t="s">
        <v>43691</v>
      </c>
    </row>
    <row r="138175" spans="1:2" x14ac:dyDescent="0.3">
      <c r="A138175">
        <v>26637</v>
      </c>
      <c r="B138175" s="2" t="s">
        <v>43694</v>
      </c>
    </row>
    <row r="138176" spans="1:2" x14ac:dyDescent="0.3">
      <c r="A138176">
        <v>26637</v>
      </c>
      <c r="B138176" s="2" t="s">
        <v>43696</v>
      </c>
    </row>
    <row r="138177" spans="1:2" x14ac:dyDescent="0.3">
      <c r="A138177">
        <v>26637</v>
      </c>
      <c r="B138177" s="2" t="s">
        <v>43698</v>
      </c>
    </row>
    <row r="138178" spans="1:2" x14ac:dyDescent="0.3">
      <c r="A138178">
        <v>26637</v>
      </c>
      <c r="B138178" s="2" t="s">
        <v>43699</v>
      </c>
    </row>
    <row r="138179" spans="1:2" x14ac:dyDescent="0.3">
      <c r="A138179">
        <v>26637</v>
      </c>
      <c r="B138179" s="2" t="s">
        <v>22882</v>
      </c>
    </row>
    <row r="138180" spans="1:2" x14ac:dyDescent="0.3">
      <c r="A138180">
        <v>26637</v>
      </c>
      <c r="B138180" s="2" t="s">
        <v>43701</v>
      </c>
    </row>
    <row r="138181" spans="1:2" x14ac:dyDescent="0.3">
      <c r="A138181">
        <v>26637</v>
      </c>
      <c r="B138181" s="2" t="s">
        <v>43703</v>
      </c>
    </row>
    <row r="138182" spans="1:2" x14ac:dyDescent="0.3">
      <c r="A138182">
        <v>26637</v>
      </c>
      <c r="B138182" s="2" t="s">
        <v>4294</v>
      </c>
    </row>
    <row r="138183" spans="1:2" x14ac:dyDescent="0.3">
      <c r="A138183">
        <v>26637</v>
      </c>
      <c r="B138183" s="2" t="s">
        <v>43704</v>
      </c>
    </row>
    <row r="138184" spans="1:2" x14ac:dyDescent="0.3">
      <c r="A138184">
        <v>26637</v>
      </c>
      <c r="B138184" s="2" t="s">
        <v>43707</v>
      </c>
    </row>
    <row r="138185" spans="1:2" x14ac:dyDescent="0.3">
      <c r="A138185">
        <v>26637</v>
      </c>
      <c r="B138185" s="2" t="s">
        <v>43719</v>
      </c>
    </row>
    <row r="138186" spans="1:2" x14ac:dyDescent="0.3">
      <c r="A138186">
        <v>26637</v>
      </c>
      <c r="B138186" s="2" t="s">
        <v>36284</v>
      </c>
    </row>
    <row r="138187" spans="1:2" x14ac:dyDescent="0.3">
      <c r="A138187">
        <v>26637</v>
      </c>
      <c r="B138187" s="2" t="s">
        <v>43725</v>
      </c>
    </row>
    <row r="138188" spans="1:2" x14ac:dyDescent="0.3">
      <c r="A138188">
        <v>26637</v>
      </c>
      <c r="B138188" s="2" t="s">
        <v>43728</v>
      </c>
    </row>
    <row r="138189" spans="1:2" x14ac:dyDescent="0.3">
      <c r="A138189">
        <v>26637</v>
      </c>
      <c r="B138189" s="2" t="s">
        <v>43742</v>
      </c>
    </row>
    <row r="138190" spans="1:2" x14ac:dyDescent="0.3">
      <c r="A138190">
        <v>26638</v>
      </c>
      <c r="B138190" s="2" t="s">
        <v>43690</v>
      </c>
    </row>
    <row r="138191" spans="1:2" x14ac:dyDescent="0.3">
      <c r="A138191">
        <v>26638</v>
      </c>
      <c r="B138191" s="2" t="s">
        <v>43724</v>
      </c>
    </row>
    <row r="138192" spans="1:2" x14ac:dyDescent="0.3">
      <c r="A138192">
        <v>26638</v>
      </c>
      <c r="B138192" s="2" t="s">
        <v>17203</v>
      </c>
    </row>
    <row r="138193" spans="1:2" x14ac:dyDescent="0.3">
      <c r="A138193">
        <v>26639</v>
      </c>
      <c r="B138193" s="2" t="s">
        <v>43690</v>
      </c>
    </row>
    <row r="138194" spans="1:2" x14ac:dyDescent="0.3">
      <c r="A138194">
        <v>26639</v>
      </c>
      <c r="B138194" s="2" t="s">
        <v>43691</v>
      </c>
    </row>
    <row r="138195" spans="1:2" x14ac:dyDescent="0.3">
      <c r="A138195">
        <v>26639</v>
      </c>
      <c r="B138195" s="2" t="s">
        <v>43698</v>
      </c>
    </row>
    <row r="138196" spans="1:2" x14ac:dyDescent="0.3">
      <c r="A138196">
        <v>26639</v>
      </c>
      <c r="B138196" s="2" t="s">
        <v>43703</v>
      </c>
    </row>
    <row r="138197" spans="1:2" x14ac:dyDescent="0.3">
      <c r="A138197">
        <v>26640</v>
      </c>
      <c r="B138197" s="2" t="s">
        <v>43691</v>
      </c>
    </row>
    <row r="138198" spans="1:2" x14ac:dyDescent="0.3">
      <c r="A138198">
        <v>26640</v>
      </c>
      <c r="B138198" s="2" t="s">
        <v>43696</v>
      </c>
    </row>
    <row r="138199" spans="1:2" x14ac:dyDescent="0.3">
      <c r="A138199">
        <v>26640</v>
      </c>
      <c r="B138199" s="2" t="s">
        <v>43699</v>
      </c>
    </row>
    <row r="138200" spans="1:2" x14ac:dyDescent="0.3">
      <c r="A138200">
        <v>26640</v>
      </c>
      <c r="B138200" s="2" t="s">
        <v>43704</v>
      </c>
    </row>
    <row r="138201" spans="1:2" x14ac:dyDescent="0.3">
      <c r="A138201">
        <v>26640</v>
      </c>
      <c r="B138201" s="2" t="s">
        <v>43713</v>
      </c>
    </row>
    <row r="138202" spans="1:2" x14ac:dyDescent="0.3">
      <c r="A138202">
        <v>26640</v>
      </c>
      <c r="B138202" s="2" t="s">
        <v>43714</v>
      </c>
    </row>
    <row r="138203" spans="1:2" x14ac:dyDescent="0.3">
      <c r="A138203">
        <v>26640</v>
      </c>
      <c r="B138203" s="2" t="s">
        <v>43717</v>
      </c>
    </row>
    <row r="138204" spans="1:2" x14ac:dyDescent="0.3">
      <c r="A138204">
        <v>26640</v>
      </c>
      <c r="B138204" s="2" t="s">
        <v>43718</v>
      </c>
    </row>
    <row r="138205" spans="1:2" x14ac:dyDescent="0.3">
      <c r="A138205">
        <v>26640</v>
      </c>
      <c r="B138205" s="2" t="s">
        <v>43721</v>
      </c>
    </row>
    <row r="138206" spans="1:2" x14ac:dyDescent="0.3">
      <c r="A138206">
        <v>26640</v>
      </c>
      <c r="B138206" s="2" t="s">
        <v>43726</v>
      </c>
    </row>
    <row r="138207" spans="1:2" x14ac:dyDescent="0.3">
      <c r="A138207">
        <v>26640</v>
      </c>
      <c r="B138207" s="2" t="s">
        <v>43731</v>
      </c>
    </row>
    <row r="138208" spans="1:2" x14ac:dyDescent="0.3">
      <c r="A138208">
        <v>26641</v>
      </c>
      <c r="B138208" s="2" t="s">
        <v>43690</v>
      </c>
    </row>
    <row r="138209" spans="1:2" x14ac:dyDescent="0.3">
      <c r="A138209">
        <v>26641</v>
      </c>
      <c r="B138209" s="2" t="s">
        <v>43697</v>
      </c>
    </row>
    <row r="138210" spans="1:2" x14ac:dyDescent="0.3">
      <c r="A138210">
        <v>26641</v>
      </c>
      <c r="B138210" s="2" t="s">
        <v>43697</v>
      </c>
    </row>
    <row r="138211" spans="1:2" x14ac:dyDescent="0.3">
      <c r="A138211">
        <v>26641</v>
      </c>
      <c r="B138211" s="2" t="s">
        <v>22882</v>
      </c>
    </row>
    <row r="138212" spans="1:2" x14ac:dyDescent="0.3">
      <c r="A138212">
        <v>26641</v>
      </c>
      <c r="B138212" s="2" t="s">
        <v>43701</v>
      </c>
    </row>
    <row r="138213" spans="1:2" x14ac:dyDescent="0.3">
      <c r="A138213">
        <v>26641</v>
      </c>
      <c r="B138213" s="2" t="s">
        <v>4294</v>
      </c>
    </row>
    <row r="138214" spans="1:2" x14ac:dyDescent="0.3">
      <c r="A138214">
        <v>26641</v>
      </c>
      <c r="B138214" s="2" t="s">
        <v>43727</v>
      </c>
    </row>
    <row r="138215" spans="1:2" x14ac:dyDescent="0.3">
      <c r="A138215">
        <v>26641</v>
      </c>
      <c r="B138215" s="2" t="s">
        <v>43753</v>
      </c>
    </row>
    <row r="138216" spans="1:2" x14ac:dyDescent="0.3">
      <c r="A138216">
        <v>26642</v>
      </c>
      <c r="B138216" s="2" t="s">
        <v>43694</v>
      </c>
    </row>
    <row r="138217" spans="1:2" x14ac:dyDescent="0.3">
      <c r="A138217">
        <v>26642</v>
      </c>
      <c r="B138217" s="2" t="s">
        <v>43707</v>
      </c>
    </row>
    <row r="138218" spans="1:2" x14ac:dyDescent="0.3">
      <c r="A138218">
        <v>26642</v>
      </c>
      <c r="B138218" s="2" t="s">
        <v>43760</v>
      </c>
    </row>
    <row r="138219" spans="1:2" x14ac:dyDescent="0.3">
      <c r="A138219">
        <v>26642</v>
      </c>
      <c r="B138219" s="2" t="s">
        <v>43813</v>
      </c>
    </row>
    <row r="138220" spans="1:2" x14ac:dyDescent="0.3">
      <c r="A138220">
        <v>26643</v>
      </c>
      <c r="B138220" s="2" t="s">
        <v>43693</v>
      </c>
    </row>
    <row r="138221" spans="1:2" x14ac:dyDescent="0.3">
      <c r="A138221">
        <v>26643</v>
      </c>
      <c r="B138221" s="2" t="s">
        <v>43695</v>
      </c>
    </row>
    <row r="138222" spans="1:2" x14ac:dyDescent="0.3">
      <c r="A138222">
        <v>26644</v>
      </c>
      <c r="B138222" s="2" t="s">
        <v>43690</v>
      </c>
    </row>
    <row r="138223" spans="1:2" x14ac:dyDescent="0.3">
      <c r="A138223">
        <v>26644</v>
      </c>
      <c r="B138223" s="2" t="s">
        <v>43691</v>
      </c>
    </row>
    <row r="138224" spans="1:2" x14ac:dyDescent="0.3">
      <c r="A138224">
        <v>26644</v>
      </c>
      <c r="B138224" s="2" t="s">
        <v>43692</v>
      </c>
    </row>
    <row r="138225" spans="1:2" x14ac:dyDescent="0.3">
      <c r="A138225">
        <v>26644</v>
      </c>
      <c r="B138225" s="2" t="s">
        <v>43693</v>
      </c>
    </row>
    <row r="138226" spans="1:2" x14ac:dyDescent="0.3">
      <c r="A138226">
        <v>26644</v>
      </c>
      <c r="B138226" s="2" t="s">
        <v>43694</v>
      </c>
    </row>
    <row r="138227" spans="1:2" x14ac:dyDescent="0.3">
      <c r="A138227">
        <v>26644</v>
      </c>
      <c r="B138227" s="2" t="s">
        <v>22882</v>
      </c>
    </row>
    <row r="138228" spans="1:2" x14ac:dyDescent="0.3">
      <c r="A138228">
        <v>26644</v>
      </c>
      <c r="B138228" s="2" t="s">
        <v>43705</v>
      </c>
    </row>
    <row r="138229" spans="1:2" x14ac:dyDescent="0.3">
      <c r="A138229">
        <v>26644</v>
      </c>
      <c r="B138229" s="2" t="s">
        <v>43723</v>
      </c>
    </row>
    <row r="138230" spans="1:2" x14ac:dyDescent="0.3">
      <c r="A138230">
        <v>26645</v>
      </c>
      <c r="B138230" s="2" t="s">
        <v>43694</v>
      </c>
    </row>
    <row r="138231" spans="1:2" x14ac:dyDescent="0.3">
      <c r="A138231">
        <v>26645</v>
      </c>
      <c r="B138231" s="2" t="s">
        <v>43707</v>
      </c>
    </row>
    <row r="138232" spans="1:2" x14ac:dyDescent="0.3">
      <c r="A138232">
        <v>26646</v>
      </c>
      <c r="B138232" s="2" t="s">
        <v>43691</v>
      </c>
    </row>
    <row r="138233" spans="1:2" x14ac:dyDescent="0.3">
      <c r="A138233">
        <v>26646</v>
      </c>
      <c r="B138233" s="2" t="s">
        <v>43694</v>
      </c>
    </row>
    <row r="138234" spans="1:2" x14ac:dyDescent="0.3">
      <c r="A138234">
        <v>26646</v>
      </c>
      <c r="B138234" s="2" t="s">
        <v>43698</v>
      </c>
    </row>
    <row r="138235" spans="1:2" x14ac:dyDescent="0.3">
      <c r="A138235">
        <v>26646</v>
      </c>
      <c r="B138235" s="2" t="s">
        <v>43736</v>
      </c>
    </row>
    <row r="138236" spans="1:2" x14ac:dyDescent="0.3">
      <c r="A138236">
        <v>26646</v>
      </c>
      <c r="B138236" s="2" t="s">
        <v>43782</v>
      </c>
    </row>
    <row r="138237" spans="1:2" x14ac:dyDescent="0.3">
      <c r="A138237">
        <v>26647</v>
      </c>
      <c r="B138237" s="2" t="s">
        <v>43695</v>
      </c>
    </row>
    <row r="138238" spans="1:2" x14ac:dyDescent="0.3">
      <c r="A138238">
        <v>26648</v>
      </c>
      <c r="B138238" s="2" t="s">
        <v>43690</v>
      </c>
    </row>
    <row r="138239" spans="1:2" x14ac:dyDescent="0.3">
      <c r="A138239">
        <v>26648</v>
      </c>
      <c r="B138239" s="2" t="s">
        <v>43691</v>
      </c>
    </row>
    <row r="138240" spans="1:2" x14ac:dyDescent="0.3">
      <c r="A138240">
        <v>26648</v>
      </c>
      <c r="B138240" s="2" t="s">
        <v>43693</v>
      </c>
    </row>
    <row r="138241" spans="1:2" x14ac:dyDescent="0.3">
      <c r="A138241">
        <v>26648</v>
      </c>
      <c r="B138241" s="2" t="s">
        <v>43694</v>
      </c>
    </row>
    <row r="138242" spans="1:2" x14ac:dyDescent="0.3">
      <c r="A138242">
        <v>26648</v>
      </c>
      <c r="B138242" s="2" t="s">
        <v>43696</v>
      </c>
    </row>
    <row r="138243" spans="1:2" x14ac:dyDescent="0.3">
      <c r="A138243">
        <v>26648</v>
      </c>
      <c r="B138243" s="2" t="s">
        <v>43701</v>
      </c>
    </row>
    <row r="138244" spans="1:2" x14ac:dyDescent="0.3">
      <c r="A138244">
        <v>26648</v>
      </c>
      <c r="B138244" s="2" t="s">
        <v>43723</v>
      </c>
    </row>
    <row r="138245" spans="1:2" x14ac:dyDescent="0.3">
      <c r="A138245">
        <v>26648</v>
      </c>
      <c r="B138245" s="2" t="s">
        <v>43724</v>
      </c>
    </row>
    <row r="138246" spans="1:2" x14ac:dyDescent="0.3">
      <c r="A138246">
        <v>26648</v>
      </c>
      <c r="B138246" s="2" t="s">
        <v>43727</v>
      </c>
    </row>
    <row r="138247" spans="1:2" x14ac:dyDescent="0.3">
      <c r="A138247">
        <v>26648</v>
      </c>
      <c r="B138247" s="2" t="s">
        <v>43753</v>
      </c>
    </row>
    <row r="138248" spans="1:2" x14ac:dyDescent="0.3">
      <c r="A138248">
        <v>26648</v>
      </c>
      <c r="B138248" s="2" t="s">
        <v>2754</v>
      </c>
    </row>
    <row r="138249" spans="1:2" x14ac:dyDescent="0.3">
      <c r="A138249">
        <v>26649</v>
      </c>
      <c r="B138249" s="2" t="s">
        <v>43690</v>
      </c>
    </row>
    <row r="138250" spans="1:2" x14ac:dyDescent="0.3">
      <c r="A138250">
        <v>26649</v>
      </c>
      <c r="B138250" s="2" t="s">
        <v>43694</v>
      </c>
    </row>
    <row r="138251" spans="1:2" x14ac:dyDescent="0.3">
      <c r="A138251">
        <v>26649</v>
      </c>
      <c r="B138251" s="2" t="s">
        <v>43712</v>
      </c>
    </row>
    <row r="138252" spans="1:2" x14ac:dyDescent="0.3">
      <c r="A138252">
        <v>26650</v>
      </c>
      <c r="B138252" s="2" t="s">
        <v>43691</v>
      </c>
    </row>
    <row r="138253" spans="1:2" x14ac:dyDescent="0.3">
      <c r="A138253">
        <v>26650</v>
      </c>
      <c r="B138253" s="2" t="s">
        <v>43692</v>
      </c>
    </row>
    <row r="138254" spans="1:2" x14ac:dyDescent="0.3">
      <c r="A138254">
        <v>26650</v>
      </c>
      <c r="B138254" s="2" t="s">
        <v>43696</v>
      </c>
    </row>
    <row r="138255" spans="1:2" x14ac:dyDescent="0.3">
      <c r="A138255">
        <v>26650</v>
      </c>
      <c r="B138255" s="2" t="s">
        <v>43701</v>
      </c>
    </row>
    <row r="138256" spans="1:2" x14ac:dyDescent="0.3">
      <c r="A138256">
        <v>26650</v>
      </c>
      <c r="B138256" s="2" t="s">
        <v>43704</v>
      </c>
    </row>
    <row r="138257" spans="1:2" x14ac:dyDescent="0.3">
      <c r="A138257">
        <v>26650</v>
      </c>
      <c r="B138257" s="2" t="s">
        <v>43719</v>
      </c>
    </row>
    <row r="138258" spans="1:2" x14ac:dyDescent="0.3">
      <c r="A138258">
        <v>26650</v>
      </c>
      <c r="B138258" s="2" t="s">
        <v>43771</v>
      </c>
    </row>
    <row r="138259" spans="1:2" x14ac:dyDescent="0.3">
      <c r="A138259">
        <v>26650</v>
      </c>
      <c r="B138259" s="2" t="s">
        <v>43775</v>
      </c>
    </row>
    <row r="138260" spans="1:2" x14ac:dyDescent="0.3">
      <c r="A138260">
        <v>26650</v>
      </c>
      <c r="B138260" s="2" t="s">
        <v>43787</v>
      </c>
    </row>
    <row r="138261" spans="1:2" x14ac:dyDescent="0.3">
      <c r="A138261">
        <v>26651</v>
      </c>
      <c r="B138261" s="2" t="s">
        <v>43690</v>
      </c>
    </row>
    <row r="138262" spans="1:2" x14ac:dyDescent="0.3">
      <c r="A138262">
        <v>26651</v>
      </c>
      <c r="B138262" s="2" t="s">
        <v>43691</v>
      </c>
    </row>
    <row r="138263" spans="1:2" x14ac:dyDescent="0.3">
      <c r="A138263">
        <v>26651</v>
      </c>
      <c r="B138263" s="2" t="s">
        <v>43693</v>
      </c>
    </row>
    <row r="138264" spans="1:2" x14ac:dyDescent="0.3">
      <c r="A138264">
        <v>26651</v>
      </c>
      <c r="B138264" s="2" t="s">
        <v>43694</v>
      </c>
    </row>
    <row r="138265" spans="1:2" x14ac:dyDescent="0.3">
      <c r="A138265">
        <v>26651</v>
      </c>
      <c r="B138265" s="2" t="s">
        <v>43698</v>
      </c>
    </row>
    <row r="138266" spans="1:2" x14ac:dyDescent="0.3">
      <c r="A138266">
        <v>26651</v>
      </c>
      <c r="B138266" s="2" t="s">
        <v>43700</v>
      </c>
    </row>
    <row r="138267" spans="1:2" x14ac:dyDescent="0.3">
      <c r="A138267">
        <v>26651</v>
      </c>
      <c r="B138267" s="2" t="s">
        <v>43702</v>
      </c>
    </row>
    <row r="138268" spans="1:2" x14ac:dyDescent="0.3">
      <c r="A138268">
        <v>26651</v>
      </c>
      <c r="B138268" s="2" t="s">
        <v>43707</v>
      </c>
    </row>
    <row r="138269" spans="1:2" x14ac:dyDescent="0.3">
      <c r="A138269">
        <v>26651</v>
      </c>
      <c r="B138269" s="2" t="s">
        <v>43718</v>
      </c>
    </row>
    <row r="138270" spans="1:2" x14ac:dyDescent="0.3">
      <c r="A138270">
        <v>26651</v>
      </c>
      <c r="B138270" s="2" t="s">
        <v>43720</v>
      </c>
    </row>
    <row r="138271" spans="1:2" x14ac:dyDescent="0.3">
      <c r="A138271">
        <v>26651</v>
      </c>
      <c r="B138271" s="2" t="s">
        <v>43731</v>
      </c>
    </row>
    <row r="138272" spans="1:2" x14ac:dyDescent="0.3">
      <c r="A138272">
        <v>26652</v>
      </c>
      <c r="B138272" s="2" t="s">
        <v>43690</v>
      </c>
    </row>
    <row r="138273" spans="1:2" x14ac:dyDescent="0.3">
      <c r="A138273">
        <v>26652</v>
      </c>
      <c r="B138273" s="2" t="s">
        <v>43691</v>
      </c>
    </row>
    <row r="138274" spans="1:2" x14ac:dyDescent="0.3">
      <c r="A138274">
        <v>26652</v>
      </c>
      <c r="B138274" s="2" t="s">
        <v>43696</v>
      </c>
    </row>
    <row r="138275" spans="1:2" x14ac:dyDescent="0.3">
      <c r="A138275">
        <v>26652</v>
      </c>
      <c r="B138275" s="2" t="s">
        <v>43698</v>
      </c>
    </row>
    <row r="138276" spans="1:2" x14ac:dyDescent="0.3">
      <c r="A138276">
        <v>26652</v>
      </c>
      <c r="B138276" s="2" t="s">
        <v>43701</v>
      </c>
    </row>
    <row r="138277" spans="1:2" x14ac:dyDescent="0.3">
      <c r="A138277">
        <v>26652</v>
      </c>
      <c r="B138277" s="2" t="s">
        <v>4294</v>
      </c>
    </row>
    <row r="138278" spans="1:2" x14ac:dyDescent="0.3">
      <c r="A138278">
        <v>26652</v>
      </c>
      <c r="B138278" s="2" t="s">
        <v>43708</v>
      </c>
    </row>
    <row r="138279" spans="1:2" x14ac:dyDescent="0.3">
      <c r="A138279">
        <v>26652</v>
      </c>
      <c r="B138279" s="2" t="s">
        <v>43720</v>
      </c>
    </row>
    <row r="138280" spans="1:2" x14ac:dyDescent="0.3">
      <c r="A138280">
        <v>26653</v>
      </c>
      <c r="B138280" s="2" t="s">
        <v>43690</v>
      </c>
    </row>
    <row r="138281" spans="1:2" x14ac:dyDescent="0.3">
      <c r="A138281">
        <v>26653</v>
      </c>
      <c r="B138281" s="2" t="s">
        <v>43695</v>
      </c>
    </row>
    <row r="138282" spans="1:2" x14ac:dyDescent="0.3">
      <c r="A138282">
        <v>26653</v>
      </c>
      <c r="B138282" s="2" t="s">
        <v>43729</v>
      </c>
    </row>
    <row r="138283" spans="1:2" x14ac:dyDescent="0.3">
      <c r="A138283">
        <v>26654</v>
      </c>
      <c r="B138283" s="2" t="s">
        <v>43691</v>
      </c>
    </row>
    <row r="138284" spans="1:2" x14ac:dyDescent="0.3">
      <c r="A138284">
        <v>26655</v>
      </c>
      <c r="B138284" s="2" t="s">
        <v>43690</v>
      </c>
    </row>
    <row r="138285" spans="1:2" x14ac:dyDescent="0.3">
      <c r="A138285">
        <v>26655</v>
      </c>
      <c r="B138285" s="2" t="s">
        <v>43691</v>
      </c>
    </row>
    <row r="138286" spans="1:2" x14ac:dyDescent="0.3">
      <c r="A138286">
        <v>26655</v>
      </c>
      <c r="B138286" s="2" t="s">
        <v>43706</v>
      </c>
    </row>
    <row r="138287" spans="1:2" x14ac:dyDescent="0.3">
      <c r="A138287">
        <v>26655</v>
      </c>
      <c r="B138287" s="2" t="s">
        <v>43709</v>
      </c>
    </row>
    <row r="138288" spans="1:2" x14ac:dyDescent="0.3">
      <c r="A138288">
        <v>26655</v>
      </c>
      <c r="B138288" s="2" t="s">
        <v>43724</v>
      </c>
    </row>
    <row r="138289" spans="1:2" x14ac:dyDescent="0.3">
      <c r="A138289">
        <v>26655</v>
      </c>
      <c r="B138289" s="2" t="s">
        <v>43753</v>
      </c>
    </row>
    <row r="138290" spans="1:2" x14ac:dyDescent="0.3">
      <c r="A138290">
        <v>26656</v>
      </c>
      <c r="B138290" s="2" t="s">
        <v>43691</v>
      </c>
    </row>
    <row r="138291" spans="1:2" x14ac:dyDescent="0.3">
      <c r="A138291">
        <v>26656</v>
      </c>
      <c r="B138291" s="2" t="s">
        <v>3492</v>
      </c>
    </row>
    <row r="138292" spans="1:2" x14ac:dyDescent="0.3">
      <c r="A138292">
        <v>26657</v>
      </c>
      <c r="B138292" s="2" t="s">
        <v>43690</v>
      </c>
    </row>
    <row r="138293" spans="1:2" x14ac:dyDescent="0.3">
      <c r="A138293">
        <v>26657</v>
      </c>
      <c r="B138293" s="2" t="s">
        <v>43694</v>
      </c>
    </row>
    <row r="138294" spans="1:2" x14ac:dyDescent="0.3">
      <c r="A138294">
        <v>26657</v>
      </c>
      <c r="B138294" s="2" t="s">
        <v>43704</v>
      </c>
    </row>
    <row r="138295" spans="1:2" x14ac:dyDescent="0.3">
      <c r="A138295">
        <v>26658</v>
      </c>
      <c r="B138295" s="2" t="s">
        <v>43691</v>
      </c>
    </row>
    <row r="138296" spans="1:2" x14ac:dyDescent="0.3">
      <c r="A138296">
        <v>26658</v>
      </c>
      <c r="B138296" s="2" t="s">
        <v>43694</v>
      </c>
    </row>
    <row r="138297" spans="1:2" x14ac:dyDescent="0.3">
      <c r="A138297">
        <v>26658</v>
      </c>
      <c r="B138297" s="2" t="s">
        <v>4294</v>
      </c>
    </row>
    <row r="138298" spans="1:2" x14ac:dyDescent="0.3">
      <c r="A138298">
        <v>26658</v>
      </c>
      <c r="B138298" s="2" t="s">
        <v>43720</v>
      </c>
    </row>
    <row r="138299" spans="1:2" x14ac:dyDescent="0.3">
      <c r="A138299">
        <v>26659</v>
      </c>
      <c r="B138299" s="2" t="s">
        <v>43690</v>
      </c>
    </row>
    <row r="138300" spans="1:2" x14ac:dyDescent="0.3">
      <c r="A138300">
        <v>26659</v>
      </c>
      <c r="B138300" s="2" t="s">
        <v>43693</v>
      </c>
    </row>
    <row r="138301" spans="1:2" x14ac:dyDescent="0.3">
      <c r="A138301">
        <v>26659</v>
      </c>
      <c r="B138301" s="2" t="s">
        <v>43697</v>
      </c>
    </row>
    <row r="138302" spans="1:2" x14ac:dyDescent="0.3">
      <c r="A138302">
        <v>26659</v>
      </c>
      <c r="B138302" s="2" t="s">
        <v>43697</v>
      </c>
    </row>
    <row r="138303" spans="1:2" x14ac:dyDescent="0.3">
      <c r="A138303">
        <v>26659</v>
      </c>
      <c r="B138303" s="2" t="s">
        <v>43706</v>
      </c>
    </row>
    <row r="138304" spans="1:2" x14ac:dyDescent="0.3">
      <c r="A138304">
        <v>26659</v>
      </c>
      <c r="B138304" s="2" t="s">
        <v>43712</v>
      </c>
    </row>
    <row r="138305" spans="1:2" x14ac:dyDescent="0.3">
      <c r="A138305">
        <v>26659</v>
      </c>
      <c r="B138305" s="2" t="s">
        <v>43723</v>
      </c>
    </row>
    <row r="138306" spans="1:2" x14ac:dyDescent="0.3">
      <c r="A138306">
        <v>26659</v>
      </c>
      <c r="B138306" s="2" t="s">
        <v>43739</v>
      </c>
    </row>
    <row r="138307" spans="1:2" x14ac:dyDescent="0.3">
      <c r="A138307">
        <v>26661</v>
      </c>
      <c r="B138307" s="2" t="s">
        <v>43690</v>
      </c>
    </row>
    <row r="138308" spans="1:2" x14ac:dyDescent="0.3">
      <c r="A138308">
        <v>26661</v>
      </c>
      <c r="B138308" s="2" t="s">
        <v>43695</v>
      </c>
    </row>
    <row r="138309" spans="1:2" x14ac:dyDescent="0.3">
      <c r="A138309">
        <v>26661</v>
      </c>
      <c r="B138309" s="2" t="s">
        <v>43697</v>
      </c>
    </row>
    <row r="138310" spans="1:2" x14ac:dyDescent="0.3">
      <c r="A138310">
        <v>26661</v>
      </c>
      <c r="B138310" s="2" t="s">
        <v>43697</v>
      </c>
    </row>
    <row r="138311" spans="1:2" x14ac:dyDescent="0.3">
      <c r="A138311">
        <v>26661</v>
      </c>
      <c r="B138311" s="2" t="s">
        <v>43710</v>
      </c>
    </row>
    <row r="138312" spans="1:2" x14ac:dyDescent="0.3">
      <c r="A138312">
        <v>26661</v>
      </c>
      <c r="B138312" s="2" t="s">
        <v>43739</v>
      </c>
    </row>
    <row r="138313" spans="1:2" x14ac:dyDescent="0.3">
      <c r="A138313">
        <v>26662</v>
      </c>
      <c r="B138313" s="2" t="s">
        <v>43690</v>
      </c>
    </row>
    <row r="138314" spans="1:2" x14ac:dyDescent="0.3">
      <c r="A138314">
        <v>26662</v>
      </c>
      <c r="B138314" s="2" t="s">
        <v>43693</v>
      </c>
    </row>
    <row r="138315" spans="1:2" x14ac:dyDescent="0.3">
      <c r="A138315">
        <v>26662</v>
      </c>
      <c r="B138315" s="2" t="s">
        <v>43695</v>
      </c>
    </row>
    <row r="138316" spans="1:2" x14ac:dyDescent="0.3">
      <c r="A138316">
        <v>26662</v>
      </c>
      <c r="B138316" s="2" t="s">
        <v>3492</v>
      </c>
    </row>
    <row r="138317" spans="1:2" x14ac:dyDescent="0.3">
      <c r="A138317">
        <v>26662</v>
      </c>
      <c r="B138317" s="2" t="s">
        <v>43711</v>
      </c>
    </row>
    <row r="138318" spans="1:2" x14ac:dyDescent="0.3">
      <c r="A138318">
        <v>26662</v>
      </c>
      <c r="B138318" s="2" t="s">
        <v>43747</v>
      </c>
    </row>
    <row r="138319" spans="1:2" x14ac:dyDescent="0.3">
      <c r="A138319">
        <v>26662</v>
      </c>
      <c r="B138319" s="2" t="s">
        <v>43789</v>
      </c>
    </row>
    <row r="138320" spans="1:2" x14ac:dyDescent="0.3">
      <c r="A138320">
        <v>26663</v>
      </c>
      <c r="B138320" s="2" t="s">
        <v>43691</v>
      </c>
    </row>
    <row r="138321" spans="1:2" x14ac:dyDescent="0.3">
      <c r="A138321">
        <v>26663</v>
      </c>
      <c r="B138321" s="2" t="s">
        <v>43693</v>
      </c>
    </row>
    <row r="138322" spans="1:2" x14ac:dyDescent="0.3">
      <c r="A138322">
        <v>26663</v>
      </c>
      <c r="B138322" s="2" t="s">
        <v>43697</v>
      </c>
    </row>
    <row r="138323" spans="1:2" x14ac:dyDescent="0.3">
      <c r="A138323">
        <v>26663</v>
      </c>
      <c r="B138323" s="2" t="s">
        <v>43697</v>
      </c>
    </row>
    <row r="138324" spans="1:2" x14ac:dyDescent="0.3">
      <c r="A138324">
        <v>26663</v>
      </c>
      <c r="B138324" s="2" t="s">
        <v>43699</v>
      </c>
    </row>
    <row r="138325" spans="1:2" x14ac:dyDescent="0.3">
      <c r="A138325">
        <v>26663</v>
      </c>
      <c r="B138325" s="2" t="s">
        <v>3492</v>
      </c>
    </row>
    <row r="138326" spans="1:2" x14ac:dyDescent="0.3">
      <c r="A138326">
        <v>26663</v>
      </c>
      <c r="B138326" s="2" t="s">
        <v>43715</v>
      </c>
    </row>
    <row r="138327" spans="1:2" x14ac:dyDescent="0.3">
      <c r="A138327">
        <v>26663</v>
      </c>
      <c r="B138327" s="2" t="s">
        <v>43722</v>
      </c>
    </row>
    <row r="138328" spans="1:2" x14ac:dyDescent="0.3">
      <c r="A138328">
        <v>26663</v>
      </c>
      <c r="B138328" s="2" t="s">
        <v>43725</v>
      </c>
    </row>
    <row r="138329" spans="1:2" x14ac:dyDescent="0.3">
      <c r="A138329">
        <v>26663</v>
      </c>
      <c r="B138329" s="2" t="s">
        <v>43733</v>
      </c>
    </row>
    <row r="138330" spans="1:2" x14ac:dyDescent="0.3">
      <c r="A138330">
        <v>26663</v>
      </c>
      <c r="B138330" s="2" t="s">
        <v>43751</v>
      </c>
    </row>
    <row r="138331" spans="1:2" x14ac:dyDescent="0.3">
      <c r="A138331">
        <v>26664</v>
      </c>
      <c r="B138331" s="2" t="s">
        <v>43723</v>
      </c>
    </row>
    <row r="138332" spans="1:2" x14ac:dyDescent="0.3">
      <c r="A138332">
        <v>26665</v>
      </c>
      <c r="B138332" s="2" t="s">
        <v>43690</v>
      </c>
    </row>
    <row r="138333" spans="1:2" x14ac:dyDescent="0.3">
      <c r="A138333">
        <v>26665</v>
      </c>
      <c r="B138333" s="2" t="s">
        <v>43694</v>
      </c>
    </row>
    <row r="138334" spans="1:2" x14ac:dyDescent="0.3">
      <c r="A138334">
        <v>26665</v>
      </c>
      <c r="B138334" s="2" t="s">
        <v>43712</v>
      </c>
    </row>
    <row r="138335" spans="1:2" x14ac:dyDescent="0.3">
      <c r="A138335">
        <v>26666</v>
      </c>
      <c r="B138335" s="2" t="s">
        <v>43691</v>
      </c>
    </row>
    <row r="138336" spans="1:2" x14ac:dyDescent="0.3">
      <c r="A138336">
        <v>26666</v>
      </c>
      <c r="B138336" s="2" t="s">
        <v>43692</v>
      </c>
    </row>
    <row r="138337" spans="1:2" x14ac:dyDescent="0.3">
      <c r="A138337">
        <v>26666</v>
      </c>
      <c r="B138337" s="2" t="s">
        <v>43694</v>
      </c>
    </row>
    <row r="138338" spans="1:2" x14ac:dyDescent="0.3">
      <c r="A138338">
        <v>26666</v>
      </c>
      <c r="B138338" s="2" t="s">
        <v>43698</v>
      </c>
    </row>
    <row r="138339" spans="1:2" x14ac:dyDescent="0.3">
      <c r="A138339">
        <v>26667</v>
      </c>
      <c r="B138339" s="2" t="s">
        <v>43690</v>
      </c>
    </row>
    <row r="138340" spans="1:2" x14ac:dyDescent="0.3">
      <c r="A138340">
        <v>26667</v>
      </c>
      <c r="B138340" s="2" t="s">
        <v>43694</v>
      </c>
    </row>
    <row r="138341" spans="1:2" x14ac:dyDescent="0.3">
      <c r="A138341">
        <v>26668</v>
      </c>
      <c r="B138341" s="2" t="s">
        <v>43691</v>
      </c>
    </row>
    <row r="138342" spans="1:2" x14ac:dyDescent="0.3">
      <c r="A138342">
        <v>26668</v>
      </c>
      <c r="B138342" s="2" t="s">
        <v>43692</v>
      </c>
    </row>
    <row r="138343" spans="1:2" x14ac:dyDescent="0.3">
      <c r="A138343">
        <v>26668</v>
      </c>
      <c r="B138343" s="2" t="s">
        <v>43693</v>
      </c>
    </row>
    <row r="138344" spans="1:2" x14ac:dyDescent="0.3">
      <c r="A138344">
        <v>26668</v>
      </c>
      <c r="B138344" s="2" t="s">
        <v>43712</v>
      </c>
    </row>
    <row r="138345" spans="1:2" x14ac:dyDescent="0.3">
      <c r="A138345">
        <v>26668</v>
      </c>
      <c r="B138345" s="2" t="s">
        <v>43749</v>
      </c>
    </row>
    <row r="138346" spans="1:2" x14ac:dyDescent="0.3">
      <c r="A138346">
        <v>26668</v>
      </c>
      <c r="B138346" s="2" t="s">
        <v>43775</v>
      </c>
    </row>
    <row r="138347" spans="1:2" x14ac:dyDescent="0.3">
      <c r="A138347">
        <v>26669</v>
      </c>
      <c r="B138347" s="2" t="s">
        <v>43690</v>
      </c>
    </row>
    <row r="138348" spans="1:2" x14ac:dyDescent="0.3">
      <c r="A138348">
        <v>26669</v>
      </c>
      <c r="B138348" s="2" t="s">
        <v>43691</v>
      </c>
    </row>
    <row r="138349" spans="1:2" x14ac:dyDescent="0.3">
      <c r="A138349">
        <v>26669</v>
      </c>
      <c r="B138349" s="2" t="s">
        <v>43692</v>
      </c>
    </row>
    <row r="138350" spans="1:2" x14ac:dyDescent="0.3">
      <c r="A138350">
        <v>26669</v>
      </c>
      <c r="B138350" s="2" t="s">
        <v>43693</v>
      </c>
    </row>
    <row r="138351" spans="1:2" x14ac:dyDescent="0.3">
      <c r="A138351">
        <v>26669</v>
      </c>
      <c r="B138351" s="2" t="s">
        <v>43694</v>
      </c>
    </row>
    <row r="138352" spans="1:2" x14ac:dyDescent="0.3">
      <c r="A138352">
        <v>26669</v>
      </c>
      <c r="B138352" s="2" t="s">
        <v>43705</v>
      </c>
    </row>
    <row r="138353" spans="1:2" x14ac:dyDescent="0.3">
      <c r="A138353">
        <v>26669</v>
      </c>
      <c r="B138353" s="2" t="s">
        <v>43723</v>
      </c>
    </row>
    <row r="138354" spans="1:2" x14ac:dyDescent="0.3">
      <c r="A138354">
        <v>26669</v>
      </c>
      <c r="B138354" s="2" t="s">
        <v>43728</v>
      </c>
    </row>
    <row r="138355" spans="1:2" x14ac:dyDescent="0.3">
      <c r="A138355">
        <v>26669</v>
      </c>
      <c r="B138355" s="2" t="s">
        <v>43749</v>
      </c>
    </row>
    <row r="138356" spans="1:2" x14ac:dyDescent="0.3">
      <c r="A138356">
        <v>26669</v>
      </c>
      <c r="B138356" s="2" t="s">
        <v>43771</v>
      </c>
    </row>
    <row r="138357" spans="1:2" x14ac:dyDescent="0.3">
      <c r="A138357">
        <v>26669</v>
      </c>
      <c r="B138357" s="2" t="s">
        <v>43787</v>
      </c>
    </row>
    <row r="138358" spans="1:2" x14ac:dyDescent="0.3">
      <c r="A138358">
        <v>26670</v>
      </c>
      <c r="B138358" s="2" t="s">
        <v>43690</v>
      </c>
    </row>
    <row r="138359" spans="1:2" x14ac:dyDescent="0.3">
      <c r="A138359">
        <v>26670</v>
      </c>
      <c r="B138359" s="2" t="s">
        <v>43693</v>
      </c>
    </row>
    <row r="138360" spans="1:2" x14ac:dyDescent="0.3">
      <c r="A138360">
        <v>26670</v>
      </c>
      <c r="B138360" s="2" t="s">
        <v>43696</v>
      </c>
    </row>
    <row r="138361" spans="1:2" x14ac:dyDescent="0.3">
      <c r="A138361">
        <v>26670</v>
      </c>
      <c r="B138361" s="2" t="s">
        <v>43701</v>
      </c>
    </row>
    <row r="138362" spans="1:2" x14ac:dyDescent="0.3">
      <c r="A138362">
        <v>26670</v>
      </c>
      <c r="B138362" s="2" t="s">
        <v>43723</v>
      </c>
    </row>
    <row r="138363" spans="1:2" x14ac:dyDescent="0.3">
      <c r="A138363">
        <v>26671</v>
      </c>
      <c r="B138363" s="2" t="s">
        <v>43691</v>
      </c>
    </row>
    <row r="138364" spans="1:2" x14ac:dyDescent="0.3">
      <c r="A138364">
        <v>26671</v>
      </c>
      <c r="B138364" s="2" t="s">
        <v>43699</v>
      </c>
    </row>
    <row r="138365" spans="1:2" x14ac:dyDescent="0.3">
      <c r="A138365">
        <v>26671</v>
      </c>
      <c r="B138365" s="2" t="s">
        <v>43706</v>
      </c>
    </row>
    <row r="138366" spans="1:2" x14ac:dyDescent="0.3">
      <c r="A138366">
        <v>26671</v>
      </c>
      <c r="B138366" s="2" t="s">
        <v>43725</v>
      </c>
    </row>
    <row r="138367" spans="1:2" x14ac:dyDescent="0.3">
      <c r="A138367">
        <v>26672</v>
      </c>
      <c r="B138367" s="2" t="s">
        <v>43691</v>
      </c>
    </row>
    <row r="138368" spans="1:2" x14ac:dyDescent="0.3">
      <c r="A138368">
        <v>26672</v>
      </c>
      <c r="B138368" s="2" t="s">
        <v>43692</v>
      </c>
    </row>
    <row r="138369" spans="1:2" x14ac:dyDescent="0.3">
      <c r="A138369">
        <v>26672</v>
      </c>
      <c r="B138369" s="2" t="s">
        <v>43693</v>
      </c>
    </row>
    <row r="138370" spans="1:2" x14ac:dyDescent="0.3">
      <c r="A138370">
        <v>26672</v>
      </c>
      <c r="B138370" s="2" t="s">
        <v>43694</v>
      </c>
    </row>
    <row r="138371" spans="1:2" x14ac:dyDescent="0.3">
      <c r="A138371">
        <v>26672</v>
      </c>
      <c r="B138371" s="2" t="s">
        <v>43698</v>
      </c>
    </row>
    <row r="138372" spans="1:2" x14ac:dyDescent="0.3">
      <c r="A138372">
        <v>26672</v>
      </c>
      <c r="B138372" s="2" t="s">
        <v>43700</v>
      </c>
    </row>
    <row r="138373" spans="1:2" x14ac:dyDescent="0.3">
      <c r="A138373">
        <v>26672</v>
      </c>
      <c r="B138373" s="2" t="s">
        <v>43755</v>
      </c>
    </row>
    <row r="138374" spans="1:2" x14ac:dyDescent="0.3">
      <c r="A138374">
        <v>26673</v>
      </c>
      <c r="B138374" s="2" t="s">
        <v>43691</v>
      </c>
    </row>
    <row r="138375" spans="1:2" x14ac:dyDescent="0.3">
      <c r="A138375">
        <v>26673</v>
      </c>
      <c r="B138375" s="2" t="s">
        <v>43692</v>
      </c>
    </row>
    <row r="138376" spans="1:2" x14ac:dyDescent="0.3">
      <c r="A138376">
        <v>26673</v>
      </c>
      <c r="B138376" s="2" t="s">
        <v>43694</v>
      </c>
    </row>
    <row r="138377" spans="1:2" x14ac:dyDescent="0.3">
      <c r="A138377">
        <v>26673</v>
      </c>
      <c r="B138377" s="2" t="s">
        <v>43698</v>
      </c>
    </row>
    <row r="138378" spans="1:2" x14ac:dyDescent="0.3">
      <c r="A138378">
        <v>26673</v>
      </c>
      <c r="B138378" s="2" t="s">
        <v>43701</v>
      </c>
    </row>
    <row r="138379" spans="1:2" x14ac:dyDescent="0.3">
      <c r="A138379">
        <v>26673</v>
      </c>
      <c r="B138379" s="2" t="s">
        <v>43713</v>
      </c>
    </row>
    <row r="138380" spans="1:2" x14ac:dyDescent="0.3">
      <c r="A138380">
        <v>26673</v>
      </c>
      <c r="B138380" s="2" t="s">
        <v>43714</v>
      </c>
    </row>
    <row r="138381" spans="1:2" x14ac:dyDescent="0.3">
      <c r="A138381">
        <v>26674</v>
      </c>
      <c r="B138381" s="2" t="s">
        <v>43690</v>
      </c>
    </row>
    <row r="138382" spans="1:2" x14ac:dyDescent="0.3">
      <c r="A138382">
        <v>26674</v>
      </c>
      <c r="B138382" s="2" t="s">
        <v>43694</v>
      </c>
    </row>
    <row r="138383" spans="1:2" x14ac:dyDescent="0.3">
      <c r="A138383">
        <v>26674</v>
      </c>
      <c r="B138383" s="2" t="s">
        <v>43695</v>
      </c>
    </row>
    <row r="138384" spans="1:2" x14ac:dyDescent="0.3">
      <c r="A138384">
        <v>26674</v>
      </c>
      <c r="B138384" s="2" t="s">
        <v>43698</v>
      </c>
    </row>
    <row r="138385" spans="1:2" x14ac:dyDescent="0.3">
      <c r="A138385">
        <v>26674</v>
      </c>
      <c r="B138385" s="2" t="s">
        <v>22882</v>
      </c>
    </row>
    <row r="138386" spans="1:2" x14ac:dyDescent="0.3">
      <c r="A138386">
        <v>26674</v>
      </c>
      <c r="B138386" s="2" t="s">
        <v>43709</v>
      </c>
    </row>
    <row r="138387" spans="1:2" x14ac:dyDescent="0.3">
      <c r="A138387">
        <v>26674</v>
      </c>
      <c r="B138387" s="2" t="s">
        <v>43711</v>
      </c>
    </row>
    <row r="138388" spans="1:2" x14ac:dyDescent="0.3">
      <c r="A138388">
        <v>26674</v>
      </c>
      <c r="B138388" s="2" t="s">
        <v>43733</v>
      </c>
    </row>
    <row r="138389" spans="1:2" x14ac:dyDescent="0.3">
      <c r="A138389">
        <v>26674</v>
      </c>
      <c r="B138389" s="2" t="s">
        <v>43745</v>
      </c>
    </row>
    <row r="138390" spans="1:2" x14ac:dyDescent="0.3">
      <c r="A138390">
        <v>26675</v>
      </c>
      <c r="B138390" s="2" t="s">
        <v>43690</v>
      </c>
    </row>
    <row r="138391" spans="1:2" x14ac:dyDescent="0.3">
      <c r="A138391">
        <v>26675</v>
      </c>
      <c r="B138391" s="2" t="s">
        <v>43691</v>
      </c>
    </row>
    <row r="138392" spans="1:2" x14ac:dyDescent="0.3">
      <c r="A138392">
        <v>26675</v>
      </c>
      <c r="B138392" s="2" t="s">
        <v>43693</v>
      </c>
    </row>
    <row r="138393" spans="1:2" x14ac:dyDescent="0.3">
      <c r="A138393">
        <v>26675</v>
      </c>
      <c r="B138393" s="2" t="s">
        <v>43695</v>
      </c>
    </row>
    <row r="138394" spans="1:2" x14ac:dyDescent="0.3">
      <c r="A138394">
        <v>26675</v>
      </c>
      <c r="B138394" s="2" t="s">
        <v>3492</v>
      </c>
    </row>
    <row r="138395" spans="1:2" x14ac:dyDescent="0.3">
      <c r="A138395">
        <v>26675</v>
      </c>
      <c r="B138395" s="2" t="s">
        <v>43738</v>
      </c>
    </row>
    <row r="138396" spans="1:2" x14ac:dyDescent="0.3">
      <c r="A138396">
        <v>26675</v>
      </c>
      <c r="B138396" s="2" t="s">
        <v>43768</v>
      </c>
    </row>
    <row r="138397" spans="1:2" x14ac:dyDescent="0.3">
      <c r="A138397">
        <v>26676</v>
      </c>
      <c r="B138397" s="2" t="s">
        <v>43690</v>
      </c>
    </row>
    <row r="138398" spans="1:2" x14ac:dyDescent="0.3">
      <c r="A138398">
        <v>26676</v>
      </c>
      <c r="B138398" s="2" t="s">
        <v>43693</v>
      </c>
    </row>
    <row r="138399" spans="1:2" x14ac:dyDescent="0.3">
      <c r="A138399">
        <v>26676</v>
      </c>
      <c r="B138399" s="2" t="s">
        <v>43695</v>
      </c>
    </row>
    <row r="138400" spans="1:2" x14ac:dyDescent="0.3">
      <c r="A138400">
        <v>26676</v>
      </c>
      <c r="B138400" s="2" t="s">
        <v>43705</v>
      </c>
    </row>
    <row r="138401" spans="1:2" x14ac:dyDescent="0.3">
      <c r="A138401">
        <v>26676</v>
      </c>
      <c r="B138401" s="2" t="s">
        <v>43756</v>
      </c>
    </row>
    <row r="138402" spans="1:2" x14ac:dyDescent="0.3">
      <c r="A138402">
        <v>26677</v>
      </c>
      <c r="B138402" s="2" t="s">
        <v>43743</v>
      </c>
    </row>
    <row r="138403" spans="1:2" x14ac:dyDescent="0.3">
      <c r="A138403">
        <v>26678</v>
      </c>
      <c r="B138403" s="2" t="s">
        <v>43690</v>
      </c>
    </row>
    <row r="138404" spans="1:2" x14ac:dyDescent="0.3">
      <c r="A138404">
        <v>26678</v>
      </c>
      <c r="B138404" s="2" t="s">
        <v>43691</v>
      </c>
    </row>
    <row r="138405" spans="1:2" x14ac:dyDescent="0.3">
      <c r="A138405">
        <v>26678</v>
      </c>
      <c r="B138405" s="2" t="s">
        <v>43692</v>
      </c>
    </row>
    <row r="138406" spans="1:2" x14ac:dyDescent="0.3">
      <c r="A138406">
        <v>26679</v>
      </c>
      <c r="B138406" s="2" t="s">
        <v>43690</v>
      </c>
    </row>
    <row r="138407" spans="1:2" x14ac:dyDescent="0.3">
      <c r="A138407">
        <v>26679</v>
      </c>
      <c r="B138407" s="2" t="s">
        <v>43691</v>
      </c>
    </row>
    <row r="138408" spans="1:2" x14ac:dyDescent="0.3">
      <c r="A138408">
        <v>26679</v>
      </c>
      <c r="B138408" s="2" t="s">
        <v>43694</v>
      </c>
    </row>
    <row r="138409" spans="1:2" x14ac:dyDescent="0.3">
      <c r="A138409">
        <v>26679</v>
      </c>
      <c r="B138409" s="2" t="s">
        <v>43696</v>
      </c>
    </row>
    <row r="138410" spans="1:2" x14ac:dyDescent="0.3">
      <c r="A138410">
        <v>26679</v>
      </c>
      <c r="B138410" s="2" t="s">
        <v>43765</v>
      </c>
    </row>
    <row r="138411" spans="1:2" x14ac:dyDescent="0.3">
      <c r="A138411">
        <v>26680</v>
      </c>
      <c r="B138411" s="2" t="s">
        <v>43690</v>
      </c>
    </row>
    <row r="138412" spans="1:2" x14ac:dyDescent="0.3">
      <c r="A138412">
        <v>26680</v>
      </c>
      <c r="B138412" s="2" t="s">
        <v>43691</v>
      </c>
    </row>
    <row r="138413" spans="1:2" x14ac:dyDescent="0.3">
      <c r="A138413">
        <v>26681</v>
      </c>
      <c r="B138413" s="2" t="s">
        <v>43690</v>
      </c>
    </row>
    <row r="138414" spans="1:2" x14ac:dyDescent="0.3">
      <c r="A138414">
        <v>26682</v>
      </c>
      <c r="B138414" s="2" t="s">
        <v>43690</v>
      </c>
    </row>
    <row r="138415" spans="1:2" x14ac:dyDescent="0.3">
      <c r="A138415">
        <v>26682</v>
      </c>
      <c r="B138415" s="2" t="s">
        <v>43691</v>
      </c>
    </row>
    <row r="138416" spans="1:2" x14ac:dyDescent="0.3">
      <c r="A138416">
        <v>26682</v>
      </c>
      <c r="B138416" s="2" t="s">
        <v>43693</v>
      </c>
    </row>
    <row r="138417" spans="1:2" x14ac:dyDescent="0.3">
      <c r="A138417">
        <v>26682</v>
      </c>
      <c r="B138417" s="2" t="s">
        <v>43695</v>
      </c>
    </row>
    <row r="138418" spans="1:2" x14ac:dyDescent="0.3">
      <c r="A138418">
        <v>26682</v>
      </c>
      <c r="B138418" s="2" t="s">
        <v>3492</v>
      </c>
    </row>
    <row r="138419" spans="1:2" x14ac:dyDescent="0.3">
      <c r="A138419">
        <v>26682</v>
      </c>
      <c r="B138419" s="2" t="s">
        <v>30155</v>
      </c>
    </row>
    <row r="138420" spans="1:2" x14ac:dyDescent="0.3">
      <c r="A138420">
        <v>26682</v>
      </c>
      <c r="B138420" s="2" t="s">
        <v>43727</v>
      </c>
    </row>
    <row r="138421" spans="1:2" x14ac:dyDescent="0.3">
      <c r="A138421">
        <v>26682</v>
      </c>
      <c r="B138421" s="2" t="s">
        <v>43734</v>
      </c>
    </row>
    <row r="138422" spans="1:2" x14ac:dyDescent="0.3">
      <c r="A138422">
        <v>26683</v>
      </c>
      <c r="B138422" s="2" t="s">
        <v>43697</v>
      </c>
    </row>
    <row r="138423" spans="1:2" x14ac:dyDescent="0.3">
      <c r="A138423">
        <v>26683</v>
      </c>
      <c r="B138423" s="2" t="s">
        <v>43697</v>
      </c>
    </row>
    <row r="138424" spans="1:2" x14ac:dyDescent="0.3">
      <c r="A138424">
        <v>26683</v>
      </c>
      <c r="B138424" s="2" t="s">
        <v>43730</v>
      </c>
    </row>
    <row r="138425" spans="1:2" x14ac:dyDescent="0.3">
      <c r="A138425">
        <v>26684</v>
      </c>
      <c r="B138425" s="2" t="s">
        <v>43690</v>
      </c>
    </row>
    <row r="138426" spans="1:2" x14ac:dyDescent="0.3">
      <c r="A138426">
        <v>26684</v>
      </c>
      <c r="B138426" s="2" t="s">
        <v>43691</v>
      </c>
    </row>
    <row r="138427" spans="1:2" x14ac:dyDescent="0.3">
      <c r="A138427">
        <v>26684</v>
      </c>
      <c r="B138427" s="2" t="s">
        <v>43693</v>
      </c>
    </row>
    <row r="138428" spans="1:2" x14ac:dyDescent="0.3">
      <c r="A138428">
        <v>26684</v>
      </c>
      <c r="B138428" s="2" t="s">
        <v>43731</v>
      </c>
    </row>
    <row r="138429" spans="1:2" x14ac:dyDescent="0.3">
      <c r="A138429">
        <v>26685</v>
      </c>
      <c r="B138429" s="2" t="s">
        <v>43698</v>
      </c>
    </row>
    <row r="138430" spans="1:2" x14ac:dyDescent="0.3">
      <c r="A138430">
        <v>26685</v>
      </c>
      <c r="B138430" s="2" t="s">
        <v>22882</v>
      </c>
    </row>
    <row r="138431" spans="1:2" x14ac:dyDescent="0.3">
      <c r="A138431">
        <v>26685</v>
      </c>
      <c r="B138431" s="2" t="s">
        <v>43703</v>
      </c>
    </row>
    <row r="138432" spans="1:2" x14ac:dyDescent="0.3">
      <c r="A138432">
        <v>26685</v>
      </c>
      <c r="B138432" s="2" t="s">
        <v>4294</v>
      </c>
    </row>
    <row r="138433" spans="1:2" x14ac:dyDescent="0.3">
      <c r="A138433">
        <v>26685</v>
      </c>
      <c r="B138433" s="2" t="s">
        <v>43720</v>
      </c>
    </row>
    <row r="138434" spans="1:2" x14ac:dyDescent="0.3">
      <c r="A138434">
        <v>26686</v>
      </c>
      <c r="B138434" s="2" t="s">
        <v>43725</v>
      </c>
    </row>
    <row r="138435" spans="1:2" x14ac:dyDescent="0.3">
      <c r="A138435">
        <v>26686</v>
      </c>
      <c r="B138435" s="2" t="s">
        <v>43728</v>
      </c>
    </row>
    <row r="138436" spans="1:2" x14ac:dyDescent="0.3">
      <c r="A138436">
        <v>26687</v>
      </c>
      <c r="B138436" s="2" t="s">
        <v>43690</v>
      </c>
    </row>
    <row r="138437" spans="1:2" x14ac:dyDescent="0.3">
      <c r="A138437">
        <v>26687</v>
      </c>
      <c r="B138437" s="2" t="s">
        <v>43691</v>
      </c>
    </row>
    <row r="138438" spans="1:2" x14ac:dyDescent="0.3">
      <c r="A138438">
        <v>26687</v>
      </c>
      <c r="B138438" s="2" t="s">
        <v>43694</v>
      </c>
    </row>
    <row r="138439" spans="1:2" x14ac:dyDescent="0.3">
      <c r="A138439">
        <v>26687</v>
      </c>
      <c r="B138439" s="2" t="s">
        <v>43696</v>
      </c>
    </row>
    <row r="138440" spans="1:2" x14ac:dyDescent="0.3">
      <c r="A138440">
        <v>26687</v>
      </c>
      <c r="B138440" s="2" t="s">
        <v>43698</v>
      </c>
    </row>
    <row r="138441" spans="1:2" x14ac:dyDescent="0.3">
      <c r="A138441">
        <v>26687</v>
      </c>
      <c r="B138441" s="2" t="s">
        <v>43699</v>
      </c>
    </row>
    <row r="138442" spans="1:2" x14ac:dyDescent="0.3">
      <c r="A138442">
        <v>26687</v>
      </c>
      <c r="B138442" s="2" t="s">
        <v>22882</v>
      </c>
    </row>
    <row r="138443" spans="1:2" x14ac:dyDescent="0.3">
      <c r="A138443">
        <v>26687</v>
      </c>
      <c r="B138443" s="2" t="s">
        <v>43701</v>
      </c>
    </row>
    <row r="138444" spans="1:2" x14ac:dyDescent="0.3">
      <c r="A138444">
        <v>26687</v>
      </c>
      <c r="B138444" s="2" t="s">
        <v>43703</v>
      </c>
    </row>
    <row r="138445" spans="1:2" x14ac:dyDescent="0.3">
      <c r="A138445">
        <v>26687</v>
      </c>
      <c r="B138445" s="2" t="s">
        <v>43704</v>
      </c>
    </row>
    <row r="138446" spans="1:2" x14ac:dyDescent="0.3">
      <c r="A138446">
        <v>26687</v>
      </c>
      <c r="B138446" s="2" t="s">
        <v>43707</v>
      </c>
    </row>
    <row r="138447" spans="1:2" x14ac:dyDescent="0.3">
      <c r="A138447">
        <v>26687</v>
      </c>
      <c r="B138447" s="2" t="s">
        <v>36284</v>
      </c>
    </row>
    <row r="138448" spans="1:2" x14ac:dyDescent="0.3">
      <c r="A138448">
        <v>26687</v>
      </c>
      <c r="B138448" s="2" t="s">
        <v>43735</v>
      </c>
    </row>
    <row r="138449" spans="1:2" x14ac:dyDescent="0.3">
      <c r="A138449">
        <v>26687</v>
      </c>
      <c r="B138449" s="2" t="s">
        <v>43754</v>
      </c>
    </row>
    <row r="138450" spans="1:2" x14ac:dyDescent="0.3">
      <c r="A138450">
        <v>26688</v>
      </c>
      <c r="B138450" s="2" t="s">
        <v>43691</v>
      </c>
    </row>
    <row r="138451" spans="1:2" x14ac:dyDescent="0.3">
      <c r="A138451">
        <v>26688</v>
      </c>
      <c r="B138451" s="2" t="s">
        <v>43693</v>
      </c>
    </row>
    <row r="138452" spans="1:2" x14ac:dyDescent="0.3">
      <c r="A138452">
        <v>26688</v>
      </c>
      <c r="B138452" s="2" t="s">
        <v>43695</v>
      </c>
    </row>
    <row r="138453" spans="1:2" x14ac:dyDescent="0.3">
      <c r="A138453">
        <v>26689</v>
      </c>
      <c r="B138453" s="2" t="s">
        <v>43691</v>
      </c>
    </row>
    <row r="138454" spans="1:2" x14ac:dyDescent="0.3">
      <c r="A138454">
        <v>26689</v>
      </c>
      <c r="B138454" s="2" t="s">
        <v>43693</v>
      </c>
    </row>
    <row r="138455" spans="1:2" x14ac:dyDescent="0.3">
      <c r="A138455">
        <v>26689</v>
      </c>
      <c r="B138455" s="2" t="s">
        <v>43695</v>
      </c>
    </row>
    <row r="138456" spans="1:2" x14ac:dyDescent="0.3">
      <c r="A138456">
        <v>26689</v>
      </c>
      <c r="B138456" s="2" t="s">
        <v>43700</v>
      </c>
    </row>
    <row r="138457" spans="1:2" x14ac:dyDescent="0.3">
      <c r="A138457">
        <v>26689</v>
      </c>
      <c r="B138457" s="2" t="s">
        <v>43751</v>
      </c>
    </row>
    <row r="138458" spans="1:2" x14ac:dyDescent="0.3">
      <c r="A138458">
        <v>26690</v>
      </c>
      <c r="B138458" s="2" t="s">
        <v>43691</v>
      </c>
    </row>
    <row r="138459" spans="1:2" x14ac:dyDescent="0.3">
      <c r="A138459">
        <v>26690</v>
      </c>
      <c r="B138459" s="2" t="s">
        <v>43694</v>
      </c>
    </row>
    <row r="138460" spans="1:2" x14ac:dyDescent="0.3">
      <c r="A138460">
        <v>26690</v>
      </c>
      <c r="B138460" s="2" t="s">
        <v>43698</v>
      </c>
    </row>
    <row r="138461" spans="1:2" x14ac:dyDescent="0.3">
      <c r="A138461">
        <v>26690</v>
      </c>
      <c r="B138461" s="2" t="s">
        <v>43736</v>
      </c>
    </row>
    <row r="138462" spans="1:2" x14ac:dyDescent="0.3">
      <c r="A138462">
        <v>26690</v>
      </c>
      <c r="B138462" s="2" t="s">
        <v>43782</v>
      </c>
    </row>
    <row r="138463" spans="1:2" x14ac:dyDescent="0.3">
      <c r="A138463">
        <v>26692</v>
      </c>
      <c r="B138463" s="2" t="s">
        <v>43690</v>
      </c>
    </row>
    <row r="138464" spans="1:2" x14ac:dyDescent="0.3">
      <c r="A138464">
        <v>26692</v>
      </c>
      <c r="B138464" s="2" t="s">
        <v>43691</v>
      </c>
    </row>
    <row r="138465" spans="1:2" x14ac:dyDescent="0.3">
      <c r="A138465">
        <v>26692</v>
      </c>
      <c r="B138465" s="2" t="s">
        <v>43694</v>
      </c>
    </row>
    <row r="138466" spans="1:2" x14ac:dyDescent="0.3">
      <c r="A138466">
        <v>26692</v>
      </c>
      <c r="B138466" s="2" t="s">
        <v>43696</v>
      </c>
    </row>
    <row r="138467" spans="1:2" x14ac:dyDescent="0.3">
      <c r="A138467">
        <v>26692</v>
      </c>
      <c r="B138467" s="2" t="s">
        <v>43705</v>
      </c>
    </row>
    <row r="138468" spans="1:2" x14ac:dyDescent="0.3">
      <c r="A138468">
        <v>26692</v>
      </c>
      <c r="B138468" s="2" t="s">
        <v>43707</v>
      </c>
    </row>
    <row r="138469" spans="1:2" x14ac:dyDescent="0.3">
      <c r="A138469">
        <v>26692</v>
      </c>
      <c r="B138469" s="2" t="s">
        <v>43715</v>
      </c>
    </row>
    <row r="138470" spans="1:2" x14ac:dyDescent="0.3">
      <c r="A138470">
        <v>26692</v>
      </c>
      <c r="B138470" s="2" t="s">
        <v>43723</v>
      </c>
    </row>
    <row r="138471" spans="1:2" x14ac:dyDescent="0.3">
      <c r="A138471">
        <v>26692</v>
      </c>
      <c r="B138471" s="2" t="s">
        <v>43724</v>
      </c>
    </row>
    <row r="138472" spans="1:2" x14ac:dyDescent="0.3">
      <c r="A138472">
        <v>26692</v>
      </c>
      <c r="B138472" s="2" t="s">
        <v>43734</v>
      </c>
    </row>
    <row r="138473" spans="1:2" x14ac:dyDescent="0.3">
      <c r="A138473">
        <v>26693</v>
      </c>
      <c r="B138473" s="2" t="s">
        <v>43691</v>
      </c>
    </row>
    <row r="138474" spans="1:2" x14ac:dyDescent="0.3">
      <c r="A138474">
        <v>26693</v>
      </c>
      <c r="B138474" s="2" t="s">
        <v>43693</v>
      </c>
    </row>
    <row r="138475" spans="1:2" x14ac:dyDescent="0.3">
      <c r="A138475">
        <v>26693</v>
      </c>
      <c r="B138475" s="2" t="s">
        <v>43700</v>
      </c>
    </row>
    <row r="138476" spans="1:2" x14ac:dyDescent="0.3">
      <c r="A138476">
        <v>26693</v>
      </c>
      <c r="B138476" s="2" t="s">
        <v>22882</v>
      </c>
    </row>
    <row r="138477" spans="1:2" x14ac:dyDescent="0.3">
      <c r="A138477">
        <v>26694</v>
      </c>
      <c r="B138477" s="2" t="s">
        <v>43690</v>
      </c>
    </row>
    <row r="138478" spans="1:2" x14ac:dyDescent="0.3">
      <c r="A138478">
        <v>26694</v>
      </c>
      <c r="B138478" s="2" t="s">
        <v>43691</v>
      </c>
    </row>
    <row r="138479" spans="1:2" x14ac:dyDescent="0.3">
      <c r="A138479">
        <v>26694</v>
      </c>
      <c r="B138479" s="2" t="s">
        <v>43698</v>
      </c>
    </row>
    <row r="138480" spans="1:2" x14ac:dyDescent="0.3">
      <c r="A138480">
        <v>26694</v>
      </c>
      <c r="B138480" s="2" t="s">
        <v>43699</v>
      </c>
    </row>
    <row r="138481" spans="1:2" x14ac:dyDescent="0.3">
      <c r="A138481">
        <v>26695</v>
      </c>
      <c r="B138481" s="2" t="s">
        <v>43690</v>
      </c>
    </row>
    <row r="138482" spans="1:2" x14ac:dyDescent="0.3">
      <c r="A138482">
        <v>26695</v>
      </c>
      <c r="B138482" s="2" t="s">
        <v>43691</v>
      </c>
    </row>
    <row r="138483" spans="1:2" x14ac:dyDescent="0.3">
      <c r="A138483">
        <v>26695</v>
      </c>
      <c r="B138483" s="2" t="s">
        <v>43698</v>
      </c>
    </row>
    <row r="138484" spans="1:2" x14ac:dyDescent="0.3">
      <c r="A138484">
        <v>26695</v>
      </c>
      <c r="B138484" s="2" t="s">
        <v>43703</v>
      </c>
    </row>
    <row r="138485" spans="1:2" x14ac:dyDescent="0.3">
      <c r="A138485">
        <v>26696</v>
      </c>
      <c r="B138485" s="2" t="s">
        <v>43694</v>
      </c>
    </row>
    <row r="138486" spans="1:2" x14ac:dyDescent="0.3">
      <c r="A138486">
        <v>26697</v>
      </c>
      <c r="B138486" s="2" t="s">
        <v>43691</v>
      </c>
    </row>
    <row r="138487" spans="1:2" x14ac:dyDescent="0.3">
      <c r="A138487">
        <v>26697</v>
      </c>
      <c r="B138487" s="2" t="s">
        <v>43692</v>
      </c>
    </row>
    <row r="138488" spans="1:2" x14ac:dyDescent="0.3">
      <c r="A138488">
        <v>26697</v>
      </c>
      <c r="B138488" s="2" t="s">
        <v>43703</v>
      </c>
    </row>
    <row r="138489" spans="1:2" x14ac:dyDescent="0.3">
      <c r="A138489">
        <v>26697</v>
      </c>
      <c r="B138489" s="2" t="s">
        <v>43713</v>
      </c>
    </row>
    <row r="138490" spans="1:2" x14ac:dyDescent="0.3">
      <c r="A138490">
        <v>26697</v>
      </c>
      <c r="B138490" s="2" t="s">
        <v>43717</v>
      </c>
    </row>
    <row r="138491" spans="1:2" x14ac:dyDescent="0.3">
      <c r="A138491">
        <v>26698</v>
      </c>
      <c r="B138491" s="2" t="s">
        <v>43691</v>
      </c>
    </row>
    <row r="138492" spans="1:2" x14ac:dyDescent="0.3">
      <c r="A138492">
        <v>26698</v>
      </c>
      <c r="B138492" s="2" t="s">
        <v>43694</v>
      </c>
    </row>
    <row r="138493" spans="1:2" x14ac:dyDescent="0.3">
      <c r="A138493">
        <v>26698</v>
      </c>
      <c r="B138493" s="2" t="s">
        <v>43698</v>
      </c>
    </row>
    <row r="138494" spans="1:2" x14ac:dyDescent="0.3">
      <c r="A138494">
        <v>26698</v>
      </c>
      <c r="B138494" s="2" t="s">
        <v>43699</v>
      </c>
    </row>
    <row r="138495" spans="1:2" x14ac:dyDescent="0.3">
      <c r="A138495">
        <v>26699</v>
      </c>
      <c r="B138495" s="2" t="s">
        <v>43690</v>
      </c>
    </row>
    <row r="138496" spans="1:2" x14ac:dyDescent="0.3">
      <c r="A138496">
        <v>26699</v>
      </c>
      <c r="B138496" s="2" t="s">
        <v>43701</v>
      </c>
    </row>
    <row r="138497" spans="1:2" x14ac:dyDescent="0.3">
      <c r="A138497">
        <v>26699</v>
      </c>
      <c r="B138497" s="2" t="s">
        <v>43724</v>
      </c>
    </row>
    <row r="138498" spans="1:2" x14ac:dyDescent="0.3">
      <c r="A138498">
        <v>26699</v>
      </c>
      <c r="B138498" s="2" t="s">
        <v>43777</v>
      </c>
    </row>
    <row r="138499" spans="1:2" x14ac:dyDescent="0.3">
      <c r="A138499">
        <v>26700</v>
      </c>
      <c r="B138499" s="2" t="s">
        <v>43694</v>
      </c>
    </row>
    <row r="138500" spans="1:2" x14ac:dyDescent="0.3">
      <c r="A138500">
        <v>26700</v>
      </c>
      <c r="B138500" s="2" t="s">
        <v>43699</v>
      </c>
    </row>
    <row r="138501" spans="1:2" x14ac:dyDescent="0.3">
      <c r="A138501">
        <v>26700</v>
      </c>
      <c r="B138501" s="2" t="s">
        <v>43703</v>
      </c>
    </row>
    <row r="138502" spans="1:2" x14ac:dyDescent="0.3">
      <c r="A138502">
        <v>26700</v>
      </c>
      <c r="B138502" s="2" t="s">
        <v>43720</v>
      </c>
    </row>
    <row r="138503" spans="1:2" x14ac:dyDescent="0.3">
      <c r="A138503">
        <v>26700</v>
      </c>
      <c r="B138503" s="2" t="s">
        <v>43770</v>
      </c>
    </row>
    <row r="138504" spans="1:2" x14ac:dyDescent="0.3">
      <c r="A138504">
        <v>26701</v>
      </c>
      <c r="B138504" s="2" t="s">
        <v>43690</v>
      </c>
    </row>
    <row r="138505" spans="1:2" x14ac:dyDescent="0.3">
      <c r="A138505">
        <v>26701</v>
      </c>
      <c r="B138505" s="2" t="s">
        <v>43762</v>
      </c>
    </row>
    <row r="138506" spans="1:2" x14ac:dyDescent="0.3">
      <c r="A138506">
        <v>26702</v>
      </c>
      <c r="B138506" s="2" t="s">
        <v>43690</v>
      </c>
    </row>
    <row r="138507" spans="1:2" x14ac:dyDescent="0.3">
      <c r="A138507">
        <v>26702</v>
      </c>
      <c r="B138507" s="2" t="s">
        <v>43695</v>
      </c>
    </row>
    <row r="138508" spans="1:2" x14ac:dyDescent="0.3">
      <c r="A138508">
        <v>26702</v>
      </c>
      <c r="B138508" s="2" t="s">
        <v>43850</v>
      </c>
    </row>
    <row r="138509" spans="1:2" x14ac:dyDescent="0.3">
      <c r="A138509">
        <v>26703</v>
      </c>
      <c r="B138509" s="2" t="s">
        <v>43692</v>
      </c>
    </row>
    <row r="138510" spans="1:2" x14ac:dyDescent="0.3">
      <c r="A138510">
        <v>26703</v>
      </c>
      <c r="B138510" s="2" t="s">
        <v>43693</v>
      </c>
    </row>
    <row r="138511" spans="1:2" x14ac:dyDescent="0.3">
      <c r="A138511">
        <v>26704</v>
      </c>
      <c r="B138511" s="2" t="s">
        <v>43690</v>
      </c>
    </row>
    <row r="138512" spans="1:2" x14ac:dyDescent="0.3">
      <c r="A138512">
        <v>26704</v>
      </c>
      <c r="B138512" s="2" t="s">
        <v>43691</v>
      </c>
    </row>
    <row r="138513" spans="1:2" x14ac:dyDescent="0.3">
      <c r="A138513">
        <v>26704</v>
      </c>
      <c r="B138513" s="2" t="s">
        <v>43693</v>
      </c>
    </row>
    <row r="138514" spans="1:2" x14ac:dyDescent="0.3">
      <c r="A138514">
        <v>26704</v>
      </c>
      <c r="B138514" s="2" t="s">
        <v>43694</v>
      </c>
    </row>
    <row r="138515" spans="1:2" x14ac:dyDescent="0.3">
      <c r="A138515">
        <v>26704</v>
      </c>
      <c r="B138515" s="2" t="s">
        <v>43696</v>
      </c>
    </row>
    <row r="138516" spans="1:2" x14ac:dyDescent="0.3">
      <c r="A138516">
        <v>26704</v>
      </c>
      <c r="B138516" s="2" t="s">
        <v>43698</v>
      </c>
    </row>
    <row r="138517" spans="1:2" x14ac:dyDescent="0.3">
      <c r="A138517">
        <v>26704</v>
      </c>
      <c r="B138517" s="2" t="s">
        <v>43699</v>
      </c>
    </row>
    <row r="138518" spans="1:2" x14ac:dyDescent="0.3">
      <c r="A138518">
        <v>26704</v>
      </c>
      <c r="B138518" s="2" t="s">
        <v>43701</v>
      </c>
    </row>
    <row r="138519" spans="1:2" x14ac:dyDescent="0.3">
      <c r="A138519">
        <v>26704</v>
      </c>
      <c r="B138519" s="2" t="s">
        <v>43704</v>
      </c>
    </row>
    <row r="138520" spans="1:2" x14ac:dyDescent="0.3">
      <c r="A138520">
        <v>26704</v>
      </c>
      <c r="B138520" s="2" t="s">
        <v>43712</v>
      </c>
    </row>
    <row r="138521" spans="1:2" x14ac:dyDescent="0.3">
      <c r="A138521">
        <v>26704</v>
      </c>
      <c r="B138521" s="2" t="s">
        <v>43713</v>
      </c>
    </row>
    <row r="138522" spans="1:2" x14ac:dyDescent="0.3">
      <c r="A138522">
        <v>26704</v>
      </c>
      <c r="B138522" s="2" t="s">
        <v>43714</v>
      </c>
    </row>
    <row r="138523" spans="1:2" x14ac:dyDescent="0.3">
      <c r="A138523">
        <v>26704</v>
      </c>
      <c r="B138523" s="2" t="s">
        <v>43715</v>
      </c>
    </row>
    <row r="138524" spans="1:2" x14ac:dyDescent="0.3">
      <c r="A138524">
        <v>26704</v>
      </c>
      <c r="B138524" s="2" t="s">
        <v>43717</v>
      </c>
    </row>
    <row r="138525" spans="1:2" x14ac:dyDescent="0.3">
      <c r="A138525">
        <v>26704</v>
      </c>
      <c r="B138525" s="2" t="s">
        <v>43726</v>
      </c>
    </row>
    <row r="138526" spans="1:2" x14ac:dyDescent="0.3">
      <c r="A138526">
        <v>26705</v>
      </c>
      <c r="B138526" s="2" t="s">
        <v>43792</v>
      </c>
    </row>
    <row r="138527" spans="1:2" x14ac:dyDescent="0.3">
      <c r="A138527">
        <v>26706</v>
      </c>
      <c r="B138527" s="2" t="s">
        <v>43695</v>
      </c>
    </row>
    <row r="138528" spans="1:2" x14ac:dyDescent="0.3">
      <c r="A138528">
        <v>26706</v>
      </c>
      <c r="B138528" s="2" t="s">
        <v>43699</v>
      </c>
    </row>
    <row r="138529" spans="1:2" x14ac:dyDescent="0.3">
      <c r="A138529">
        <v>26706</v>
      </c>
      <c r="B138529" s="2" t="s">
        <v>43706</v>
      </c>
    </row>
    <row r="138530" spans="1:2" x14ac:dyDescent="0.3">
      <c r="A138530">
        <v>26707</v>
      </c>
      <c r="B138530" s="2" t="s">
        <v>43690</v>
      </c>
    </row>
    <row r="138531" spans="1:2" x14ac:dyDescent="0.3">
      <c r="A138531">
        <v>26707</v>
      </c>
      <c r="B138531" s="2" t="s">
        <v>43691</v>
      </c>
    </row>
    <row r="138532" spans="1:2" x14ac:dyDescent="0.3">
      <c r="A138532">
        <v>26707</v>
      </c>
      <c r="B138532" s="2" t="s">
        <v>43694</v>
      </c>
    </row>
    <row r="138533" spans="1:2" x14ac:dyDescent="0.3">
      <c r="A138533">
        <v>26707</v>
      </c>
      <c r="B138533" s="2" t="s">
        <v>43696</v>
      </c>
    </row>
    <row r="138534" spans="1:2" x14ac:dyDescent="0.3">
      <c r="A138534">
        <v>26707</v>
      </c>
      <c r="B138534" s="2" t="s">
        <v>43698</v>
      </c>
    </row>
    <row r="138535" spans="1:2" x14ac:dyDescent="0.3">
      <c r="A138535">
        <v>26707</v>
      </c>
      <c r="B138535" s="2" t="s">
        <v>43699</v>
      </c>
    </row>
    <row r="138536" spans="1:2" x14ac:dyDescent="0.3">
      <c r="A138536">
        <v>26707</v>
      </c>
      <c r="B138536" s="2" t="s">
        <v>43701</v>
      </c>
    </row>
    <row r="138537" spans="1:2" x14ac:dyDescent="0.3">
      <c r="A138537">
        <v>26707</v>
      </c>
      <c r="B138537" s="2" t="s">
        <v>43714</v>
      </c>
    </row>
    <row r="138538" spans="1:2" x14ac:dyDescent="0.3">
      <c r="A138538">
        <v>26707</v>
      </c>
      <c r="B138538" s="2" t="s">
        <v>30155</v>
      </c>
    </row>
    <row r="138539" spans="1:2" x14ac:dyDescent="0.3">
      <c r="A138539">
        <v>26708</v>
      </c>
      <c r="B138539" s="2" t="s">
        <v>43690</v>
      </c>
    </row>
    <row r="138540" spans="1:2" x14ac:dyDescent="0.3">
      <c r="A138540">
        <v>26708</v>
      </c>
      <c r="B138540" s="2" t="s">
        <v>43691</v>
      </c>
    </row>
    <row r="138541" spans="1:2" x14ac:dyDescent="0.3">
      <c r="A138541">
        <v>26708</v>
      </c>
      <c r="B138541" s="2" t="s">
        <v>22882</v>
      </c>
    </row>
    <row r="138542" spans="1:2" x14ac:dyDescent="0.3">
      <c r="A138542">
        <v>26709</v>
      </c>
      <c r="B138542" s="2" t="s">
        <v>43690</v>
      </c>
    </row>
    <row r="138543" spans="1:2" x14ac:dyDescent="0.3">
      <c r="A138543">
        <v>26709</v>
      </c>
      <c r="B138543" s="2" t="s">
        <v>43691</v>
      </c>
    </row>
    <row r="138544" spans="1:2" x14ac:dyDescent="0.3">
      <c r="A138544">
        <v>26709</v>
      </c>
      <c r="B138544" s="2" t="s">
        <v>43692</v>
      </c>
    </row>
    <row r="138545" spans="1:2" x14ac:dyDescent="0.3">
      <c r="A138545">
        <v>26709</v>
      </c>
      <c r="B138545" s="2" t="s">
        <v>43693</v>
      </c>
    </row>
    <row r="138546" spans="1:2" x14ac:dyDescent="0.3">
      <c r="A138546">
        <v>26709</v>
      </c>
      <c r="B138546" s="2" t="s">
        <v>43696</v>
      </c>
    </row>
    <row r="138547" spans="1:2" x14ac:dyDescent="0.3">
      <c r="A138547">
        <v>26709</v>
      </c>
      <c r="B138547" s="2" t="s">
        <v>43700</v>
      </c>
    </row>
    <row r="138548" spans="1:2" x14ac:dyDescent="0.3">
      <c r="A138548">
        <v>26709</v>
      </c>
      <c r="B138548" s="2" t="s">
        <v>43701</v>
      </c>
    </row>
    <row r="138549" spans="1:2" x14ac:dyDescent="0.3">
      <c r="A138549">
        <v>26710</v>
      </c>
      <c r="B138549" s="2" t="s">
        <v>43690</v>
      </c>
    </row>
    <row r="138550" spans="1:2" x14ac:dyDescent="0.3">
      <c r="A138550">
        <v>26710</v>
      </c>
      <c r="B138550" s="2" t="s">
        <v>43724</v>
      </c>
    </row>
    <row r="138551" spans="1:2" x14ac:dyDescent="0.3">
      <c r="A138551">
        <v>26711</v>
      </c>
      <c r="B138551" s="2" t="s">
        <v>43690</v>
      </c>
    </row>
    <row r="138552" spans="1:2" x14ac:dyDescent="0.3">
      <c r="A138552">
        <v>26711</v>
      </c>
      <c r="B138552" s="2" t="s">
        <v>43691</v>
      </c>
    </row>
    <row r="138553" spans="1:2" x14ac:dyDescent="0.3">
      <c r="A138553">
        <v>26711</v>
      </c>
      <c r="B138553" s="2" t="s">
        <v>43693</v>
      </c>
    </row>
    <row r="138554" spans="1:2" x14ac:dyDescent="0.3">
      <c r="A138554">
        <v>26711</v>
      </c>
      <c r="B138554" s="2" t="s">
        <v>43696</v>
      </c>
    </row>
    <row r="138555" spans="1:2" x14ac:dyDescent="0.3">
      <c r="A138555">
        <v>26711</v>
      </c>
      <c r="B138555" s="2" t="s">
        <v>43698</v>
      </c>
    </row>
    <row r="138556" spans="1:2" x14ac:dyDescent="0.3">
      <c r="A138556">
        <v>26711</v>
      </c>
      <c r="B138556" s="2" t="s">
        <v>22882</v>
      </c>
    </row>
    <row r="138557" spans="1:2" x14ac:dyDescent="0.3">
      <c r="A138557">
        <v>26711</v>
      </c>
      <c r="B138557" s="2" t="s">
        <v>43701</v>
      </c>
    </row>
    <row r="138558" spans="1:2" x14ac:dyDescent="0.3">
      <c r="A138558">
        <v>26711</v>
      </c>
      <c r="B138558" s="2" t="s">
        <v>3492</v>
      </c>
    </row>
    <row r="138559" spans="1:2" x14ac:dyDescent="0.3">
      <c r="A138559">
        <v>26711</v>
      </c>
      <c r="B138559" s="2" t="s">
        <v>4294</v>
      </c>
    </row>
    <row r="138560" spans="1:2" x14ac:dyDescent="0.3">
      <c r="A138560">
        <v>26711</v>
      </c>
      <c r="B138560" s="2" t="s">
        <v>43708</v>
      </c>
    </row>
    <row r="138561" spans="1:2" x14ac:dyDescent="0.3">
      <c r="A138561">
        <v>26711</v>
      </c>
      <c r="B138561" s="2" t="s">
        <v>43712</v>
      </c>
    </row>
    <row r="138562" spans="1:2" x14ac:dyDescent="0.3">
      <c r="A138562">
        <v>26711</v>
      </c>
      <c r="B138562" s="2" t="s">
        <v>43719</v>
      </c>
    </row>
    <row r="138563" spans="1:2" x14ac:dyDescent="0.3">
      <c r="A138563">
        <v>26711</v>
      </c>
      <c r="B138563" s="2" t="s">
        <v>43736</v>
      </c>
    </row>
    <row r="138564" spans="1:2" x14ac:dyDescent="0.3">
      <c r="A138564">
        <v>26711</v>
      </c>
      <c r="B138564" s="2" t="s">
        <v>43765</v>
      </c>
    </row>
    <row r="138565" spans="1:2" x14ac:dyDescent="0.3">
      <c r="A138565">
        <v>26711</v>
      </c>
      <c r="B138565" s="2" t="s">
        <v>43767</v>
      </c>
    </row>
    <row r="138566" spans="1:2" x14ac:dyDescent="0.3">
      <c r="A138566">
        <v>26712</v>
      </c>
      <c r="B138566" s="2" t="s">
        <v>43690</v>
      </c>
    </row>
    <row r="138567" spans="1:2" x14ac:dyDescent="0.3">
      <c r="A138567">
        <v>26712</v>
      </c>
      <c r="B138567" s="2" t="s">
        <v>3492</v>
      </c>
    </row>
    <row r="138568" spans="1:2" x14ac:dyDescent="0.3">
      <c r="A138568">
        <v>26713</v>
      </c>
      <c r="B138568" s="2" t="s">
        <v>43690</v>
      </c>
    </row>
    <row r="138569" spans="1:2" x14ac:dyDescent="0.3">
      <c r="A138569">
        <v>26713</v>
      </c>
      <c r="B138569" s="2" t="s">
        <v>43691</v>
      </c>
    </row>
    <row r="138570" spans="1:2" x14ac:dyDescent="0.3">
      <c r="A138570">
        <v>26713</v>
      </c>
      <c r="B138570" s="2" t="s">
        <v>43692</v>
      </c>
    </row>
    <row r="138571" spans="1:2" x14ac:dyDescent="0.3">
      <c r="A138571">
        <v>26713</v>
      </c>
      <c r="B138571" s="2" t="s">
        <v>43712</v>
      </c>
    </row>
    <row r="138572" spans="1:2" x14ac:dyDescent="0.3">
      <c r="A138572">
        <v>26714</v>
      </c>
      <c r="B138572" s="2" t="s">
        <v>43690</v>
      </c>
    </row>
    <row r="138573" spans="1:2" x14ac:dyDescent="0.3">
      <c r="A138573">
        <v>26714</v>
      </c>
      <c r="B138573" s="2" t="s">
        <v>43691</v>
      </c>
    </row>
    <row r="138574" spans="1:2" x14ac:dyDescent="0.3">
      <c r="A138574">
        <v>26714</v>
      </c>
      <c r="B138574" s="2" t="s">
        <v>43693</v>
      </c>
    </row>
    <row r="138575" spans="1:2" x14ac:dyDescent="0.3">
      <c r="A138575">
        <v>26714</v>
      </c>
      <c r="B138575" s="2" t="s">
        <v>43695</v>
      </c>
    </row>
    <row r="138576" spans="1:2" x14ac:dyDescent="0.3">
      <c r="A138576">
        <v>26715</v>
      </c>
      <c r="B138576" s="2" t="s">
        <v>43690</v>
      </c>
    </row>
    <row r="138577" spans="1:2" x14ac:dyDescent="0.3">
      <c r="A138577">
        <v>26715</v>
      </c>
      <c r="B138577" s="2" t="s">
        <v>43691</v>
      </c>
    </row>
    <row r="138578" spans="1:2" x14ac:dyDescent="0.3">
      <c r="A138578">
        <v>26715</v>
      </c>
      <c r="B138578" s="2" t="s">
        <v>43692</v>
      </c>
    </row>
    <row r="138579" spans="1:2" x14ac:dyDescent="0.3">
      <c r="A138579">
        <v>26715</v>
      </c>
      <c r="B138579" s="2" t="s">
        <v>43701</v>
      </c>
    </row>
    <row r="138580" spans="1:2" x14ac:dyDescent="0.3">
      <c r="A138580">
        <v>26715</v>
      </c>
      <c r="B138580" s="2" t="s">
        <v>43702</v>
      </c>
    </row>
    <row r="138581" spans="1:2" x14ac:dyDescent="0.3">
      <c r="A138581">
        <v>26715</v>
      </c>
      <c r="B138581" s="2" t="s">
        <v>43718</v>
      </c>
    </row>
    <row r="138582" spans="1:2" x14ac:dyDescent="0.3">
      <c r="A138582">
        <v>26715</v>
      </c>
      <c r="B138582" s="2" t="s">
        <v>43731</v>
      </c>
    </row>
    <row r="138583" spans="1:2" x14ac:dyDescent="0.3">
      <c r="A138583">
        <v>26715</v>
      </c>
      <c r="B138583" s="2" t="s">
        <v>43746</v>
      </c>
    </row>
    <row r="138584" spans="1:2" x14ac:dyDescent="0.3">
      <c r="A138584">
        <v>26716</v>
      </c>
      <c r="B138584" s="2" t="s">
        <v>43695</v>
      </c>
    </row>
    <row r="138585" spans="1:2" x14ac:dyDescent="0.3">
      <c r="A138585">
        <v>26716</v>
      </c>
      <c r="B138585" s="2" t="s">
        <v>43710</v>
      </c>
    </row>
    <row r="138586" spans="1:2" x14ac:dyDescent="0.3">
      <c r="A138586">
        <v>26716</v>
      </c>
      <c r="B138586" s="2" t="s">
        <v>43711</v>
      </c>
    </row>
    <row r="138587" spans="1:2" x14ac:dyDescent="0.3">
      <c r="A138587">
        <v>26716</v>
      </c>
      <c r="B138587" s="2" t="s">
        <v>43745</v>
      </c>
    </row>
    <row r="138588" spans="1:2" x14ac:dyDescent="0.3">
      <c r="A138588">
        <v>26717</v>
      </c>
      <c r="B138588" s="2" t="s">
        <v>43690</v>
      </c>
    </row>
    <row r="138589" spans="1:2" x14ac:dyDescent="0.3">
      <c r="A138589">
        <v>26717</v>
      </c>
      <c r="B138589" s="2" t="s">
        <v>43691</v>
      </c>
    </row>
    <row r="138590" spans="1:2" x14ac:dyDescent="0.3">
      <c r="A138590">
        <v>26717</v>
      </c>
      <c r="B138590" s="2" t="s">
        <v>43692</v>
      </c>
    </row>
    <row r="138591" spans="1:2" x14ac:dyDescent="0.3">
      <c r="A138591">
        <v>26717</v>
      </c>
      <c r="B138591" s="2" t="s">
        <v>43694</v>
      </c>
    </row>
    <row r="138592" spans="1:2" x14ac:dyDescent="0.3">
      <c r="A138592">
        <v>26717</v>
      </c>
      <c r="B138592" s="2" t="s">
        <v>43696</v>
      </c>
    </row>
    <row r="138593" spans="1:2" x14ac:dyDescent="0.3">
      <c r="A138593">
        <v>26717</v>
      </c>
      <c r="B138593" s="2" t="s">
        <v>22882</v>
      </c>
    </row>
    <row r="138594" spans="1:2" x14ac:dyDescent="0.3">
      <c r="A138594">
        <v>26717</v>
      </c>
      <c r="B138594" s="2" t="s">
        <v>43707</v>
      </c>
    </row>
    <row r="138595" spans="1:2" x14ac:dyDescent="0.3">
      <c r="A138595">
        <v>26717</v>
      </c>
      <c r="B138595" s="2" t="s">
        <v>43713</v>
      </c>
    </row>
    <row r="138596" spans="1:2" x14ac:dyDescent="0.3">
      <c r="A138596">
        <v>26717</v>
      </c>
      <c r="B138596" s="2" t="s">
        <v>43715</v>
      </c>
    </row>
    <row r="138597" spans="1:2" x14ac:dyDescent="0.3">
      <c r="A138597">
        <v>26717</v>
      </c>
      <c r="B138597" s="2" t="s">
        <v>43717</v>
      </c>
    </row>
    <row r="138598" spans="1:2" x14ac:dyDescent="0.3">
      <c r="A138598">
        <v>26717</v>
      </c>
      <c r="B138598" s="2" t="s">
        <v>43718</v>
      </c>
    </row>
    <row r="138599" spans="1:2" x14ac:dyDescent="0.3">
      <c r="A138599">
        <v>26717</v>
      </c>
      <c r="B138599" s="2" t="s">
        <v>43726</v>
      </c>
    </row>
    <row r="138600" spans="1:2" x14ac:dyDescent="0.3">
      <c r="A138600">
        <v>26717</v>
      </c>
      <c r="B138600" s="2" t="s">
        <v>43731</v>
      </c>
    </row>
    <row r="138601" spans="1:2" x14ac:dyDescent="0.3">
      <c r="A138601">
        <v>26717</v>
      </c>
      <c r="B138601" s="2" t="s">
        <v>43736</v>
      </c>
    </row>
    <row r="138602" spans="1:2" x14ac:dyDescent="0.3">
      <c r="A138602">
        <v>26717</v>
      </c>
      <c r="B138602" s="2" t="s">
        <v>43760</v>
      </c>
    </row>
    <row r="138603" spans="1:2" x14ac:dyDescent="0.3">
      <c r="A138603">
        <v>26718</v>
      </c>
      <c r="B138603" s="2" t="s">
        <v>43690</v>
      </c>
    </row>
    <row r="138604" spans="1:2" x14ac:dyDescent="0.3">
      <c r="A138604">
        <v>26719</v>
      </c>
      <c r="B138604" s="2" t="s">
        <v>43691</v>
      </c>
    </row>
    <row r="138605" spans="1:2" x14ac:dyDescent="0.3">
      <c r="A138605">
        <v>26719</v>
      </c>
      <c r="B138605" s="2" t="s">
        <v>43693</v>
      </c>
    </row>
    <row r="138606" spans="1:2" x14ac:dyDescent="0.3">
      <c r="A138606">
        <v>26719</v>
      </c>
      <c r="B138606" s="2" t="s">
        <v>43697</v>
      </c>
    </row>
    <row r="138607" spans="1:2" x14ac:dyDescent="0.3">
      <c r="A138607">
        <v>26719</v>
      </c>
      <c r="B138607" s="2" t="s">
        <v>43697</v>
      </c>
    </row>
    <row r="138608" spans="1:2" x14ac:dyDescent="0.3">
      <c r="A138608">
        <v>26719</v>
      </c>
      <c r="B138608" s="2" t="s">
        <v>43699</v>
      </c>
    </row>
    <row r="138609" spans="1:2" x14ac:dyDescent="0.3">
      <c r="A138609">
        <v>26719</v>
      </c>
      <c r="B138609" s="2" t="s">
        <v>3492</v>
      </c>
    </row>
    <row r="138610" spans="1:2" x14ac:dyDescent="0.3">
      <c r="A138610">
        <v>26719</v>
      </c>
      <c r="B138610" s="2" t="s">
        <v>43713</v>
      </c>
    </row>
    <row r="138611" spans="1:2" x14ac:dyDescent="0.3">
      <c r="A138611">
        <v>26719</v>
      </c>
      <c r="B138611" s="2" t="s">
        <v>43715</v>
      </c>
    </row>
    <row r="138612" spans="1:2" x14ac:dyDescent="0.3">
      <c r="A138612">
        <v>26719</v>
      </c>
      <c r="B138612" s="2" t="s">
        <v>43722</v>
      </c>
    </row>
    <row r="138613" spans="1:2" x14ac:dyDescent="0.3">
      <c r="A138613">
        <v>26719</v>
      </c>
      <c r="B138613" s="2" t="s">
        <v>43725</v>
      </c>
    </row>
    <row r="138614" spans="1:2" x14ac:dyDescent="0.3">
      <c r="A138614">
        <v>26719</v>
      </c>
      <c r="B138614" s="2" t="s">
        <v>43733</v>
      </c>
    </row>
    <row r="138615" spans="1:2" x14ac:dyDescent="0.3">
      <c r="A138615">
        <v>26719</v>
      </c>
      <c r="B138615" s="2" t="s">
        <v>43751</v>
      </c>
    </row>
    <row r="138616" spans="1:2" x14ac:dyDescent="0.3">
      <c r="A138616">
        <v>26720</v>
      </c>
      <c r="B138616" s="2" t="s">
        <v>43690</v>
      </c>
    </row>
    <row r="138617" spans="1:2" x14ac:dyDescent="0.3">
      <c r="A138617">
        <v>26720</v>
      </c>
      <c r="B138617" s="2" t="s">
        <v>43691</v>
      </c>
    </row>
    <row r="138618" spans="1:2" x14ac:dyDescent="0.3">
      <c r="A138618">
        <v>26720</v>
      </c>
      <c r="B138618" s="2" t="s">
        <v>43693</v>
      </c>
    </row>
    <row r="138619" spans="1:2" x14ac:dyDescent="0.3">
      <c r="A138619">
        <v>26720</v>
      </c>
      <c r="B138619" s="2" t="s">
        <v>43694</v>
      </c>
    </row>
    <row r="138620" spans="1:2" x14ac:dyDescent="0.3">
      <c r="A138620">
        <v>26720</v>
      </c>
      <c r="B138620" s="2" t="s">
        <v>43698</v>
      </c>
    </row>
    <row r="138621" spans="1:2" x14ac:dyDescent="0.3">
      <c r="A138621">
        <v>26720</v>
      </c>
      <c r="B138621" s="2" t="s">
        <v>22882</v>
      </c>
    </row>
    <row r="138622" spans="1:2" x14ac:dyDescent="0.3">
      <c r="A138622">
        <v>26720</v>
      </c>
      <c r="B138622" s="2" t="s">
        <v>43729</v>
      </c>
    </row>
    <row r="138623" spans="1:2" x14ac:dyDescent="0.3">
      <c r="A138623">
        <v>26720</v>
      </c>
      <c r="B138623" s="2" t="s">
        <v>43770</v>
      </c>
    </row>
    <row r="138624" spans="1:2" x14ac:dyDescent="0.3">
      <c r="A138624">
        <v>26722</v>
      </c>
      <c r="B138624" s="2" t="s">
        <v>43690</v>
      </c>
    </row>
    <row r="138625" spans="1:2" x14ac:dyDescent="0.3">
      <c r="A138625">
        <v>26722</v>
      </c>
      <c r="B138625" s="2" t="s">
        <v>43691</v>
      </c>
    </row>
    <row r="138626" spans="1:2" x14ac:dyDescent="0.3">
      <c r="A138626">
        <v>26722</v>
      </c>
      <c r="B138626" s="2" t="s">
        <v>43696</v>
      </c>
    </row>
    <row r="138627" spans="1:2" x14ac:dyDescent="0.3">
      <c r="A138627">
        <v>26722</v>
      </c>
      <c r="B138627" s="2" t="s">
        <v>43697</v>
      </c>
    </row>
    <row r="138628" spans="1:2" x14ac:dyDescent="0.3">
      <c r="A138628">
        <v>26722</v>
      </c>
      <c r="B138628" s="2" t="s">
        <v>43697</v>
      </c>
    </row>
    <row r="138629" spans="1:2" x14ac:dyDescent="0.3">
      <c r="A138629">
        <v>26722</v>
      </c>
      <c r="B138629" s="2" t="s">
        <v>43701</v>
      </c>
    </row>
    <row r="138630" spans="1:2" x14ac:dyDescent="0.3">
      <c r="A138630">
        <v>26722</v>
      </c>
      <c r="B138630" s="2" t="s">
        <v>43713</v>
      </c>
    </row>
    <row r="138631" spans="1:2" x14ac:dyDescent="0.3">
      <c r="A138631">
        <v>26722</v>
      </c>
      <c r="B138631" s="2" t="s">
        <v>43722</v>
      </c>
    </row>
    <row r="138632" spans="1:2" x14ac:dyDescent="0.3">
      <c r="A138632">
        <v>26722</v>
      </c>
      <c r="B138632" s="2" t="s">
        <v>43724</v>
      </c>
    </row>
    <row r="138633" spans="1:2" x14ac:dyDescent="0.3">
      <c r="A138633">
        <v>26722</v>
      </c>
      <c r="B138633" s="2" t="s">
        <v>43725</v>
      </c>
    </row>
    <row r="138634" spans="1:2" x14ac:dyDescent="0.3">
      <c r="A138634">
        <v>26722</v>
      </c>
      <c r="B138634" s="2" t="s">
        <v>43726</v>
      </c>
    </row>
    <row r="138635" spans="1:2" x14ac:dyDescent="0.3">
      <c r="A138635">
        <v>26722</v>
      </c>
      <c r="B138635" s="2" t="s">
        <v>43744</v>
      </c>
    </row>
    <row r="138636" spans="1:2" x14ac:dyDescent="0.3">
      <c r="A138636">
        <v>26723</v>
      </c>
      <c r="B138636" s="2" t="s">
        <v>43690</v>
      </c>
    </row>
    <row r="138637" spans="1:2" x14ac:dyDescent="0.3">
      <c r="A138637">
        <v>26723</v>
      </c>
      <c r="B138637" s="2" t="s">
        <v>43691</v>
      </c>
    </row>
    <row r="138638" spans="1:2" x14ac:dyDescent="0.3">
      <c r="A138638">
        <v>26723</v>
      </c>
      <c r="B138638" s="2" t="s">
        <v>43694</v>
      </c>
    </row>
    <row r="138639" spans="1:2" x14ac:dyDescent="0.3">
      <c r="A138639">
        <v>26723</v>
      </c>
      <c r="B138639" s="2" t="s">
        <v>43698</v>
      </c>
    </row>
    <row r="138640" spans="1:2" x14ac:dyDescent="0.3">
      <c r="A138640">
        <v>26723</v>
      </c>
      <c r="B138640" s="2" t="s">
        <v>22882</v>
      </c>
    </row>
    <row r="138641" spans="1:2" x14ac:dyDescent="0.3">
      <c r="A138641">
        <v>26723</v>
      </c>
      <c r="B138641" s="2" t="s">
        <v>43707</v>
      </c>
    </row>
    <row r="138642" spans="1:2" x14ac:dyDescent="0.3">
      <c r="A138642">
        <v>26724</v>
      </c>
      <c r="B138642" s="2" t="s">
        <v>43691</v>
      </c>
    </row>
    <row r="138643" spans="1:2" x14ac:dyDescent="0.3">
      <c r="A138643">
        <v>26724</v>
      </c>
      <c r="B138643" s="2" t="s">
        <v>43699</v>
      </c>
    </row>
    <row r="138644" spans="1:2" x14ac:dyDescent="0.3">
      <c r="A138644">
        <v>26724</v>
      </c>
      <c r="B138644" s="2" t="s">
        <v>43719</v>
      </c>
    </row>
    <row r="138645" spans="1:2" x14ac:dyDescent="0.3">
      <c r="A138645">
        <v>26725</v>
      </c>
      <c r="B138645" s="2" t="s">
        <v>43690</v>
      </c>
    </row>
    <row r="138646" spans="1:2" x14ac:dyDescent="0.3">
      <c r="A138646">
        <v>26725</v>
      </c>
      <c r="B138646" s="2" t="s">
        <v>43691</v>
      </c>
    </row>
    <row r="138647" spans="1:2" x14ac:dyDescent="0.3">
      <c r="A138647">
        <v>26725</v>
      </c>
      <c r="B138647" s="2" t="s">
        <v>43692</v>
      </c>
    </row>
    <row r="138648" spans="1:2" x14ac:dyDescent="0.3">
      <c r="A138648">
        <v>26725</v>
      </c>
      <c r="B138648" s="2" t="s">
        <v>43693</v>
      </c>
    </row>
    <row r="138649" spans="1:2" x14ac:dyDescent="0.3">
      <c r="A138649">
        <v>26725</v>
      </c>
      <c r="B138649" s="2" t="s">
        <v>43697</v>
      </c>
    </row>
    <row r="138650" spans="1:2" x14ac:dyDescent="0.3">
      <c r="A138650">
        <v>26725</v>
      </c>
      <c r="B138650" s="2" t="s">
        <v>43697</v>
      </c>
    </row>
    <row r="138651" spans="1:2" x14ac:dyDescent="0.3">
      <c r="A138651">
        <v>26725</v>
      </c>
      <c r="B138651" s="2" t="s">
        <v>3492</v>
      </c>
    </row>
    <row r="138652" spans="1:2" x14ac:dyDescent="0.3">
      <c r="A138652">
        <v>26725</v>
      </c>
      <c r="B138652" s="2" t="s">
        <v>43734</v>
      </c>
    </row>
    <row r="138653" spans="1:2" x14ac:dyDescent="0.3">
      <c r="A138653">
        <v>26725</v>
      </c>
      <c r="B138653" s="2" t="s">
        <v>43737</v>
      </c>
    </row>
    <row r="138654" spans="1:2" x14ac:dyDescent="0.3">
      <c r="A138654">
        <v>26725</v>
      </c>
      <c r="B138654" s="2" t="s">
        <v>43739</v>
      </c>
    </row>
    <row r="138655" spans="1:2" x14ac:dyDescent="0.3">
      <c r="A138655">
        <v>26725</v>
      </c>
      <c r="B138655" s="2" t="s">
        <v>43789</v>
      </c>
    </row>
    <row r="138656" spans="1:2" x14ac:dyDescent="0.3">
      <c r="A138656">
        <v>26726</v>
      </c>
      <c r="B138656" s="2" t="s">
        <v>43696</v>
      </c>
    </row>
    <row r="138657" spans="1:2" x14ac:dyDescent="0.3">
      <c r="A138657">
        <v>26726</v>
      </c>
      <c r="B138657" s="2" t="s">
        <v>43698</v>
      </c>
    </row>
    <row r="138658" spans="1:2" x14ac:dyDescent="0.3">
      <c r="A138658">
        <v>26726</v>
      </c>
      <c r="B138658" s="2" t="s">
        <v>43714</v>
      </c>
    </row>
    <row r="138659" spans="1:2" x14ac:dyDescent="0.3">
      <c r="A138659">
        <v>26728</v>
      </c>
      <c r="B138659" s="2" t="s">
        <v>43691</v>
      </c>
    </row>
    <row r="138660" spans="1:2" x14ac:dyDescent="0.3">
      <c r="A138660">
        <v>26728</v>
      </c>
      <c r="B138660" s="2" t="s">
        <v>43694</v>
      </c>
    </row>
    <row r="138661" spans="1:2" x14ac:dyDescent="0.3">
      <c r="A138661">
        <v>26728</v>
      </c>
      <c r="B138661" s="2" t="s">
        <v>43696</v>
      </c>
    </row>
    <row r="138662" spans="1:2" x14ac:dyDescent="0.3">
      <c r="A138662">
        <v>26728</v>
      </c>
      <c r="B138662" s="2" t="s">
        <v>43698</v>
      </c>
    </row>
    <row r="138663" spans="1:2" x14ac:dyDescent="0.3">
      <c r="A138663">
        <v>26728</v>
      </c>
      <c r="B138663" s="2" t="s">
        <v>43699</v>
      </c>
    </row>
    <row r="138664" spans="1:2" x14ac:dyDescent="0.3">
      <c r="A138664">
        <v>26728</v>
      </c>
      <c r="B138664" s="2" t="s">
        <v>43705</v>
      </c>
    </row>
    <row r="138665" spans="1:2" x14ac:dyDescent="0.3">
      <c r="A138665">
        <v>26728</v>
      </c>
      <c r="B138665" s="2" t="s">
        <v>43706</v>
      </c>
    </row>
    <row r="138666" spans="1:2" x14ac:dyDescent="0.3">
      <c r="A138666">
        <v>26728</v>
      </c>
      <c r="B138666" s="2" t="s">
        <v>43730</v>
      </c>
    </row>
    <row r="138667" spans="1:2" x14ac:dyDescent="0.3">
      <c r="A138667">
        <v>26728</v>
      </c>
      <c r="B138667" s="2" t="s">
        <v>43778</v>
      </c>
    </row>
    <row r="138668" spans="1:2" x14ac:dyDescent="0.3">
      <c r="A138668">
        <v>26728</v>
      </c>
      <c r="B138668" s="2" t="s">
        <v>43816</v>
      </c>
    </row>
    <row r="138669" spans="1:2" x14ac:dyDescent="0.3">
      <c r="A138669">
        <v>26729</v>
      </c>
      <c r="B138669" s="2" t="s">
        <v>43690</v>
      </c>
    </row>
    <row r="138670" spans="1:2" x14ac:dyDescent="0.3">
      <c r="A138670">
        <v>26729</v>
      </c>
      <c r="B138670" s="2" t="s">
        <v>43691</v>
      </c>
    </row>
    <row r="138671" spans="1:2" x14ac:dyDescent="0.3">
      <c r="A138671">
        <v>26729</v>
      </c>
      <c r="B138671" s="2" t="s">
        <v>43696</v>
      </c>
    </row>
    <row r="138672" spans="1:2" x14ac:dyDescent="0.3">
      <c r="A138672">
        <v>26729</v>
      </c>
      <c r="B138672" s="2" t="s">
        <v>43698</v>
      </c>
    </row>
    <row r="138673" spans="1:2" x14ac:dyDescent="0.3">
      <c r="A138673">
        <v>26729</v>
      </c>
      <c r="B138673" s="2" t="s">
        <v>43701</v>
      </c>
    </row>
    <row r="138674" spans="1:2" x14ac:dyDescent="0.3">
      <c r="A138674">
        <v>26729</v>
      </c>
      <c r="B138674" s="2" t="s">
        <v>4294</v>
      </c>
    </row>
    <row r="138675" spans="1:2" x14ac:dyDescent="0.3">
      <c r="A138675">
        <v>26729</v>
      </c>
      <c r="B138675" s="2" t="s">
        <v>43708</v>
      </c>
    </row>
    <row r="138676" spans="1:2" x14ac:dyDescent="0.3">
      <c r="A138676">
        <v>26729</v>
      </c>
      <c r="B138676" s="2" t="s">
        <v>43716</v>
      </c>
    </row>
    <row r="138677" spans="1:2" x14ac:dyDescent="0.3">
      <c r="A138677">
        <v>26729</v>
      </c>
      <c r="B138677" s="2" t="s">
        <v>43716</v>
      </c>
    </row>
    <row r="138678" spans="1:2" x14ac:dyDescent="0.3">
      <c r="A138678">
        <v>26729</v>
      </c>
      <c r="B138678" s="2" t="s">
        <v>43763</v>
      </c>
    </row>
    <row r="138679" spans="1:2" x14ac:dyDescent="0.3">
      <c r="A138679">
        <v>26730</v>
      </c>
      <c r="B138679" s="2" t="s">
        <v>43690</v>
      </c>
    </row>
    <row r="138680" spans="1:2" x14ac:dyDescent="0.3">
      <c r="A138680">
        <v>26731</v>
      </c>
      <c r="B138680" s="2" t="s">
        <v>43690</v>
      </c>
    </row>
    <row r="138681" spans="1:2" x14ac:dyDescent="0.3">
      <c r="A138681">
        <v>26731</v>
      </c>
      <c r="B138681" s="2" t="s">
        <v>43693</v>
      </c>
    </row>
    <row r="138682" spans="1:2" x14ac:dyDescent="0.3">
      <c r="A138682">
        <v>26731</v>
      </c>
      <c r="B138682" s="2" t="s">
        <v>43695</v>
      </c>
    </row>
    <row r="138683" spans="1:2" x14ac:dyDescent="0.3">
      <c r="A138683">
        <v>26732</v>
      </c>
      <c r="B138683" s="2" t="s">
        <v>43691</v>
      </c>
    </row>
    <row r="138684" spans="1:2" x14ac:dyDescent="0.3">
      <c r="A138684">
        <v>26732</v>
      </c>
      <c r="B138684" s="2" t="s">
        <v>43694</v>
      </c>
    </row>
    <row r="138685" spans="1:2" x14ac:dyDescent="0.3">
      <c r="A138685">
        <v>26732</v>
      </c>
      <c r="B138685" s="2" t="s">
        <v>43714</v>
      </c>
    </row>
    <row r="138686" spans="1:2" x14ac:dyDescent="0.3">
      <c r="A138686">
        <v>26733</v>
      </c>
      <c r="B138686" s="2" t="s">
        <v>43691</v>
      </c>
    </row>
    <row r="138687" spans="1:2" x14ac:dyDescent="0.3">
      <c r="A138687">
        <v>26733</v>
      </c>
      <c r="B138687" s="2" t="s">
        <v>43692</v>
      </c>
    </row>
    <row r="138688" spans="1:2" x14ac:dyDescent="0.3">
      <c r="A138688">
        <v>26733</v>
      </c>
      <c r="B138688" s="2" t="s">
        <v>43694</v>
      </c>
    </row>
    <row r="138689" spans="1:2" x14ac:dyDescent="0.3">
      <c r="A138689">
        <v>26733</v>
      </c>
      <c r="B138689" s="2" t="s">
        <v>43697</v>
      </c>
    </row>
    <row r="138690" spans="1:2" x14ac:dyDescent="0.3">
      <c r="A138690">
        <v>26733</v>
      </c>
      <c r="B138690" s="2" t="s">
        <v>43697</v>
      </c>
    </row>
    <row r="138691" spans="1:2" x14ac:dyDescent="0.3">
      <c r="A138691">
        <v>26733</v>
      </c>
      <c r="B138691" s="2" t="s">
        <v>43698</v>
      </c>
    </row>
    <row r="138692" spans="1:2" x14ac:dyDescent="0.3">
      <c r="A138692">
        <v>26733</v>
      </c>
      <c r="B138692" s="2" t="s">
        <v>43699</v>
      </c>
    </row>
    <row r="138693" spans="1:2" x14ac:dyDescent="0.3">
      <c r="A138693">
        <v>26733</v>
      </c>
      <c r="B138693" s="2" t="s">
        <v>43703</v>
      </c>
    </row>
    <row r="138694" spans="1:2" x14ac:dyDescent="0.3">
      <c r="A138694">
        <v>26733</v>
      </c>
      <c r="B138694" s="2" t="s">
        <v>43737</v>
      </c>
    </row>
    <row r="138695" spans="1:2" x14ac:dyDescent="0.3">
      <c r="A138695">
        <v>26733</v>
      </c>
      <c r="B138695" s="2" t="s">
        <v>43739</v>
      </c>
    </row>
    <row r="138696" spans="1:2" x14ac:dyDescent="0.3">
      <c r="A138696">
        <v>26733</v>
      </c>
      <c r="B138696" s="2" t="s">
        <v>43800</v>
      </c>
    </row>
    <row r="138697" spans="1:2" x14ac:dyDescent="0.3">
      <c r="A138697">
        <v>26734</v>
      </c>
      <c r="B138697" s="2" t="s">
        <v>43690</v>
      </c>
    </row>
    <row r="138698" spans="1:2" x14ac:dyDescent="0.3">
      <c r="A138698">
        <v>26734</v>
      </c>
      <c r="B138698" s="2" t="s">
        <v>43691</v>
      </c>
    </row>
    <row r="138699" spans="1:2" x14ac:dyDescent="0.3">
      <c r="A138699">
        <v>26734</v>
      </c>
      <c r="B138699" s="2" t="s">
        <v>43692</v>
      </c>
    </row>
    <row r="138700" spans="1:2" x14ac:dyDescent="0.3">
      <c r="A138700">
        <v>26734</v>
      </c>
      <c r="B138700" s="2" t="s">
        <v>43696</v>
      </c>
    </row>
    <row r="138701" spans="1:2" x14ac:dyDescent="0.3">
      <c r="A138701">
        <v>26734</v>
      </c>
      <c r="B138701" s="2" t="s">
        <v>43698</v>
      </c>
    </row>
    <row r="138702" spans="1:2" x14ac:dyDescent="0.3">
      <c r="A138702">
        <v>26734</v>
      </c>
      <c r="B138702" s="2" t="s">
        <v>43703</v>
      </c>
    </row>
    <row r="138703" spans="1:2" x14ac:dyDescent="0.3">
      <c r="A138703">
        <v>26734</v>
      </c>
      <c r="B138703" s="2" t="s">
        <v>4294</v>
      </c>
    </row>
    <row r="138704" spans="1:2" x14ac:dyDescent="0.3">
      <c r="A138704">
        <v>26735</v>
      </c>
      <c r="B138704" s="2" t="s">
        <v>43694</v>
      </c>
    </row>
    <row r="138705" spans="1:2" x14ac:dyDescent="0.3">
      <c r="A138705">
        <v>26735</v>
      </c>
      <c r="B138705" s="2" t="s">
        <v>43705</v>
      </c>
    </row>
    <row r="138706" spans="1:2" x14ac:dyDescent="0.3">
      <c r="A138706">
        <v>26735</v>
      </c>
      <c r="B138706" s="2" t="s">
        <v>43707</v>
      </c>
    </row>
    <row r="138707" spans="1:2" x14ac:dyDescent="0.3">
      <c r="A138707">
        <v>26735</v>
      </c>
      <c r="B138707" s="2" t="s">
        <v>43760</v>
      </c>
    </row>
    <row r="138708" spans="1:2" x14ac:dyDescent="0.3">
      <c r="A138708">
        <v>26736</v>
      </c>
      <c r="B138708" s="2" t="s">
        <v>43695</v>
      </c>
    </row>
    <row r="138709" spans="1:2" x14ac:dyDescent="0.3">
      <c r="A138709">
        <v>26736</v>
      </c>
      <c r="B138709" s="2" t="s">
        <v>43710</v>
      </c>
    </row>
    <row r="138710" spans="1:2" x14ac:dyDescent="0.3">
      <c r="A138710">
        <v>26736</v>
      </c>
      <c r="B138710" s="2" t="s">
        <v>43711</v>
      </c>
    </row>
    <row r="138711" spans="1:2" x14ac:dyDescent="0.3">
      <c r="A138711">
        <v>26736</v>
      </c>
      <c r="B138711" s="2" t="s">
        <v>43745</v>
      </c>
    </row>
    <row r="138712" spans="1:2" x14ac:dyDescent="0.3">
      <c r="A138712">
        <v>26736</v>
      </c>
      <c r="B138712" s="2" t="s">
        <v>23106</v>
      </c>
    </row>
    <row r="138713" spans="1:2" x14ac:dyDescent="0.3">
      <c r="A138713">
        <v>26736</v>
      </c>
      <c r="B138713" s="2" t="s">
        <v>43833</v>
      </c>
    </row>
    <row r="138714" spans="1:2" x14ac:dyDescent="0.3">
      <c r="A138714">
        <v>26737</v>
      </c>
      <c r="B138714" s="2" t="s">
        <v>43698</v>
      </c>
    </row>
    <row r="138715" spans="1:2" x14ac:dyDescent="0.3">
      <c r="A138715">
        <v>26737</v>
      </c>
      <c r="B138715" s="2" t="s">
        <v>43713</v>
      </c>
    </row>
    <row r="138716" spans="1:2" x14ac:dyDescent="0.3">
      <c r="A138716">
        <v>26737</v>
      </c>
      <c r="B138716" s="2" t="s">
        <v>43717</v>
      </c>
    </row>
    <row r="138717" spans="1:2" x14ac:dyDescent="0.3">
      <c r="A138717">
        <v>26737</v>
      </c>
      <c r="B138717" s="2" t="s">
        <v>43727</v>
      </c>
    </row>
    <row r="138718" spans="1:2" x14ac:dyDescent="0.3">
      <c r="A138718">
        <v>26737</v>
      </c>
      <c r="B138718" s="2" t="s">
        <v>43800</v>
      </c>
    </row>
    <row r="138719" spans="1:2" x14ac:dyDescent="0.3">
      <c r="A138719">
        <v>26738</v>
      </c>
      <c r="B138719" s="2" t="s">
        <v>43691</v>
      </c>
    </row>
    <row r="138720" spans="1:2" x14ac:dyDescent="0.3">
      <c r="A138720">
        <v>26738</v>
      </c>
      <c r="B138720" s="2" t="s">
        <v>43694</v>
      </c>
    </row>
    <row r="138721" spans="1:2" x14ac:dyDescent="0.3">
      <c r="A138721">
        <v>26738</v>
      </c>
      <c r="B138721" s="2" t="s">
        <v>43699</v>
      </c>
    </row>
    <row r="138722" spans="1:2" x14ac:dyDescent="0.3">
      <c r="A138722">
        <v>26738</v>
      </c>
      <c r="B138722" s="2" t="s">
        <v>43703</v>
      </c>
    </row>
    <row r="138723" spans="1:2" x14ac:dyDescent="0.3">
      <c r="A138723">
        <v>26738</v>
      </c>
      <c r="B138723" s="2" t="s">
        <v>43799</v>
      </c>
    </row>
    <row r="138724" spans="1:2" x14ac:dyDescent="0.3">
      <c r="A138724">
        <v>26739</v>
      </c>
      <c r="B138724" s="2" t="s">
        <v>43690</v>
      </c>
    </row>
    <row r="138725" spans="1:2" x14ac:dyDescent="0.3">
      <c r="A138725">
        <v>26739</v>
      </c>
      <c r="B138725" s="2" t="s">
        <v>43691</v>
      </c>
    </row>
    <row r="138726" spans="1:2" x14ac:dyDescent="0.3">
      <c r="A138726">
        <v>26739</v>
      </c>
      <c r="B138726" s="2" t="s">
        <v>43694</v>
      </c>
    </row>
    <row r="138727" spans="1:2" x14ac:dyDescent="0.3">
      <c r="A138727">
        <v>26739</v>
      </c>
      <c r="B138727" s="2" t="s">
        <v>43696</v>
      </c>
    </row>
    <row r="138728" spans="1:2" x14ac:dyDescent="0.3">
      <c r="A138728">
        <v>26739</v>
      </c>
      <c r="B138728" s="2" t="s">
        <v>43698</v>
      </c>
    </row>
    <row r="138729" spans="1:2" x14ac:dyDescent="0.3">
      <c r="A138729">
        <v>26739</v>
      </c>
      <c r="B138729" s="2" t="s">
        <v>43699</v>
      </c>
    </row>
    <row r="138730" spans="1:2" x14ac:dyDescent="0.3">
      <c r="A138730">
        <v>26739</v>
      </c>
      <c r="B138730" s="2" t="s">
        <v>22882</v>
      </c>
    </row>
    <row r="138731" spans="1:2" x14ac:dyDescent="0.3">
      <c r="A138731">
        <v>26739</v>
      </c>
      <c r="B138731" s="2" t="s">
        <v>43701</v>
      </c>
    </row>
    <row r="138732" spans="1:2" x14ac:dyDescent="0.3">
      <c r="A138732">
        <v>26739</v>
      </c>
      <c r="B138732" s="2" t="s">
        <v>43702</v>
      </c>
    </row>
    <row r="138733" spans="1:2" x14ac:dyDescent="0.3">
      <c r="A138733">
        <v>26739</v>
      </c>
      <c r="B138733" s="2" t="s">
        <v>43703</v>
      </c>
    </row>
    <row r="138734" spans="1:2" x14ac:dyDescent="0.3">
      <c r="A138734">
        <v>26739</v>
      </c>
      <c r="B138734" s="2" t="s">
        <v>43704</v>
      </c>
    </row>
    <row r="138735" spans="1:2" x14ac:dyDescent="0.3">
      <c r="A138735">
        <v>26739</v>
      </c>
      <c r="B138735" s="2" t="s">
        <v>43707</v>
      </c>
    </row>
    <row r="138736" spans="1:2" x14ac:dyDescent="0.3">
      <c r="A138736">
        <v>26739</v>
      </c>
      <c r="B138736" s="2" t="s">
        <v>43719</v>
      </c>
    </row>
    <row r="138737" spans="1:2" x14ac:dyDescent="0.3">
      <c r="A138737">
        <v>26739</v>
      </c>
      <c r="B138737" s="2" t="s">
        <v>36284</v>
      </c>
    </row>
    <row r="138738" spans="1:2" x14ac:dyDescent="0.3">
      <c r="A138738">
        <v>26739</v>
      </c>
      <c r="B138738" s="2" t="s">
        <v>43735</v>
      </c>
    </row>
    <row r="138739" spans="1:2" x14ac:dyDescent="0.3">
      <c r="A138739">
        <v>26739</v>
      </c>
      <c r="B138739" s="2" t="s">
        <v>43754</v>
      </c>
    </row>
    <row r="138740" spans="1:2" x14ac:dyDescent="0.3">
      <c r="A138740">
        <v>26740</v>
      </c>
      <c r="B138740" s="2" t="s">
        <v>43690</v>
      </c>
    </row>
    <row r="138741" spans="1:2" x14ac:dyDescent="0.3">
      <c r="A138741">
        <v>26740</v>
      </c>
      <c r="B138741" s="2" t="s">
        <v>43700</v>
      </c>
    </row>
    <row r="138742" spans="1:2" x14ac:dyDescent="0.3">
      <c r="A138742">
        <v>26741</v>
      </c>
      <c r="B138742" s="2" t="s">
        <v>43691</v>
      </c>
    </row>
    <row r="138743" spans="1:2" x14ac:dyDescent="0.3">
      <c r="A138743">
        <v>26741</v>
      </c>
      <c r="B138743" s="2" t="s">
        <v>22882</v>
      </c>
    </row>
    <row r="138744" spans="1:2" x14ac:dyDescent="0.3">
      <c r="A138744">
        <v>26742</v>
      </c>
      <c r="B138744" s="2" t="s">
        <v>43691</v>
      </c>
    </row>
    <row r="138745" spans="1:2" x14ac:dyDescent="0.3">
      <c r="A138745">
        <v>26742</v>
      </c>
      <c r="B138745" s="2" t="s">
        <v>43694</v>
      </c>
    </row>
    <row r="138746" spans="1:2" x14ac:dyDescent="0.3">
      <c r="A138746">
        <v>26742</v>
      </c>
      <c r="B138746" s="2" t="s">
        <v>43698</v>
      </c>
    </row>
    <row r="138747" spans="1:2" x14ac:dyDescent="0.3">
      <c r="A138747">
        <v>26742</v>
      </c>
      <c r="B138747" s="2" t="s">
        <v>43702</v>
      </c>
    </row>
    <row r="138748" spans="1:2" x14ac:dyDescent="0.3">
      <c r="A138748">
        <v>26742</v>
      </c>
      <c r="B138748" s="2" t="s">
        <v>43716</v>
      </c>
    </row>
    <row r="138749" spans="1:2" x14ac:dyDescent="0.3">
      <c r="A138749">
        <v>26742</v>
      </c>
      <c r="B138749" s="2" t="s">
        <v>43716</v>
      </c>
    </row>
    <row r="138750" spans="1:2" x14ac:dyDescent="0.3">
      <c r="A138750">
        <v>26742</v>
      </c>
      <c r="B138750" s="2" t="s">
        <v>43717</v>
      </c>
    </row>
    <row r="138751" spans="1:2" x14ac:dyDescent="0.3">
      <c r="A138751">
        <v>26742</v>
      </c>
      <c r="B138751" s="2" t="s">
        <v>43718</v>
      </c>
    </row>
    <row r="138752" spans="1:2" x14ac:dyDescent="0.3">
      <c r="A138752">
        <v>26742</v>
      </c>
      <c r="B138752" s="2" t="s">
        <v>43720</v>
      </c>
    </row>
    <row r="138753" spans="1:2" x14ac:dyDescent="0.3">
      <c r="A138753">
        <v>26742</v>
      </c>
      <c r="B138753" s="2" t="s">
        <v>43760</v>
      </c>
    </row>
    <row r="138754" spans="1:2" x14ac:dyDescent="0.3">
      <c r="A138754">
        <v>26742</v>
      </c>
      <c r="B138754" s="2" t="s">
        <v>43788</v>
      </c>
    </row>
    <row r="138755" spans="1:2" x14ac:dyDescent="0.3">
      <c r="A138755">
        <v>26743</v>
      </c>
      <c r="B138755" s="2" t="s">
        <v>43690</v>
      </c>
    </row>
    <row r="138756" spans="1:2" x14ac:dyDescent="0.3">
      <c r="A138756">
        <v>26743</v>
      </c>
      <c r="B138756" s="2" t="s">
        <v>43691</v>
      </c>
    </row>
    <row r="138757" spans="1:2" x14ac:dyDescent="0.3">
      <c r="A138757">
        <v>26743</v>
      </c>
      <c r="B138757" s="2" t="s">
        <v>43693</v>
      </c>
    </row>
    <row r="138758" spans="1:2" x14ac:dyDescent="0.3">
      <c r="A138758">
        <v>26743</v>
      </c>
      <c r="B138758" s="2" t="s">
        <v>43694</v>
      </c>
    </row>
    <row r="138759" spans="1:2" x14ac:dyDescent="0.3">
      <c r="A138759">
        <v>26743</v>
      </c>
      <c r="B138759" s="2" t="s">
        <v>43700</v>
      </c>
    </row>
    <row r="138760" spans="1:2" x14ac:dyDescent="0.3">
      <c r="A138760">
        <v>26743</v>
      </c>
      <c r="B138760" s="2" t="s">
        <v>22882</v>
      </c>
    </row>
    <row r="138761" spans="1:2" x14ac:dyDescent="0.3">
      <c r="A138761">
        <v>26743</v>
      </c>
      <c r="B138761" s="2" t="s">
        <v>43701</v>
      </c>
    </row>
    <row r="138762" spans="1:2" x14ac:dyDescent="0.3">
      <c r="A138762">
        <v>26743</v>
      </c>
      <c r="B138762" s="2" t="s">
        <v>43702</v>
      </c>
    </row>
    <row r="138763" spans="1:2" x14ac:dyDescent="0.3">
      <c r="A138763">
        <v>26743</v>
      </c>
      <c r="B138763" s="2" t="s">
        <v>3492</v>
      </c>
    </row>
    <row r="138764" spans="1:2" x14ac:dyDescent="0.3">
      <c r="A138764">
        <v>26743</v>
      </c>
      <c r="B138764" s="2" t="s">
        <v>43708</v>
      </c>
    </row>
    <row r="138765" spans="1:2" x14ac:dyDescent="0.3">
      <c r="A138765">
        <v>26743</v>
      </c>
      <c r="B138765" s="2" t="s">
        <v>43719</v>
      </c>
    </row>
    <row r="138766" spans="1:2" x14ac:dyDescent="0.3">
      <c r="A138766">
        <v>26743</v>
      </c>
      <c r="B138766" s="2" t="s">
        <v>43722</v>
      </c>
    </row>
    <row r="138767" spans="1:2" x14ac:dyDescent="0.3">
      <c r="A138767">
        <v>26743</v>
      </c>
      <c r="B138767" s="2" t="s">
        <v>36284</v>
      </c>
    </row>
    <row r="138768" spans="1:2" x14ac:dyDescent="0.3">
      <c r="A138768">
        <v>26743</v>
      </c>
      <c r="B138768" s="2" t="s">
        <v>43728</v>
      </c>
    </row>
    <row r="138769" spans="1:2" x14ac:dyDescent="0.3">
      <c r="A138769">
        <v>26743</v>
      </c>
      <c r="B138769" s="2" t="s">
        <v>43734</v>
      </c>
    </row>
    <row r="138770" spans="1:2" x14ac:dyDescent="0.3">
      <c r="A138770">
        <v>26743</v>
      </c>
      <c r="B138770" s="2" t="s">
        <v>43740</v>
      </c>
    </row>
    <row r="138771" spans="1:2" x14ac:dyDescent="0.3">
      <c r="A138771">
        <v>26743</v>
      </c>
      <c r="B138771" s="2" t="s">
        <v>43748</v>
      </c>
    </row>
    <row r="138772" spans="1:2" x14ac:dyDescent="0.3">
      <c r="A138772">
        <v>26743</v>
      </c>
      <c r="B138772" s="2" t="s">
        <v>43763</v>
      </c>
    </row>
    <row r="138773" spans="1:2" x14ac:dyDescent="0.3">
      <c r="A138773">
        <v>26743</v>
      </c>
      <c r="B138773" s="2" t="s">
        <v>43769</v>
      </c>
    </row>
    <row r="138774" spans="1:2" x14ac:dyDescent="0.3">
      <c r="A138774">
        <v>26743</v>
      </c>
      <c r="B138774" s="2" t="s">
        <v>43770</v>
      </c>
    </row>
    <row r="138775" spans="1:2" x14ac:dyDescent="0.3">
      <c r="A138775">
        <v>26743</v>
      </c>
      <c r="B138775" s="2" t="s">
        <v>43836</v>
      </c>
    </row>
    <row r="138776" spans="1:2" x14ac:dyDescent="0.3">
      <c r="A138776">
        <v>26744</v>
      </c>
      <c r="B138776" s="2" t="s">
        <v>43690</v>
      </c>
    </row>
    <row r="138777" spans="1:2" x14ac:dyDescent="0.3">
      <c r="A138777">
        <v>26744</v>
      </c>
      <c r="B138777" s="2" t="s">
        <v>43691</v>
      </c>
    </row>
    <row r="138778" spans="1:2" x14ac:dyDescent="0.3">
      <c r="A138778">
        <v>26744</v>
      </c>
      <c r="B138778" s="2" t="s">
        <v>43693</v>
      </c>
    </row>
    <row r="138779" spans="1:2" x14ac:dyDescent="0.3">
      <c r="A138779">
        <v>26744</v>
      </c>
      <c r="B138779" s="2" t="s">
        <v>43694</v>
      </c>
    </row>
    <row r="138780" spans="1:2" x14ac:dyDescent="0.3">
      <c r="A138780">
        <v>26744</v>
      </c>
      <c r="B138780" s="2" t="s">
        <v>43698</v>
      </c>
    </row>
    <row r="138781" spans="1:2" x14ac:dyDescent="0.3">
      <c r="A138781">
        <v>26744</v>
      </c>
      <c r="B138781" s="2" t="s">
        <v>43700</v>
      </c>
    </row>
    <row r="138782" spans="1:2" x14ac:dyDescent="0.3">
      <c r="A138782">
        <v>26744</v>
      </c>
      <c r="B138782" s="2" t="s">
        <v>22882</v>
      </c>
    </row>
    <row r="138783" spans="1:2" x14ac:dyDescent="0.3">
      <c r="A138783">
        <v>26744</v>
      </c>
      <c r="B138783" s="2" t="s">
        <v>3492</v>
      </c>
    </row>
    <row r="138784" spans="1:2" x14ac:dyDescent="0.3">
      <c r="A138784">
        <v>26744</v>
      </c>
      <c r="B138784" s="2" t="s">
        <v>4294</v>
      </c>
    </row>
    <row r="138785" spans="1:2" x14ac:dyDescent="0.3">
      <c r="A138785">
        <v>26744</v>
      </c>
      <c r="B138785" s="2" t="s">
        <v>43704</v>
      </c>
    </row>
    <row r="138786" spans="1:2" x14ac:dyDescent="0.3">
      <c r="A138786">
        <v>26744</v>
      </c>
      <c r="B138786" s="2" t="s">
        <v>43707</v>
      </c>
    </row>
    <row r="138787" spans="1:2" x14ac:dyDescent="0.3">
      <c r="A138787">
        <v>26744</v>
      </c>
      <c r="B138787" s="2" t="s">
        <v>43708</v>
      </c>
    </row>
    <row r="138788" spans="1:2" x14ac:dyDescent="0.3">
      <c r="A138788">
        <v>26744</v>
      </c>
      <c r="B138788" s="2" t="s">
        <v>43719</v>
      </c>
    </row>
    <row r="138789" spans="1:2" x14ac:dyDescent="0.3">
      <c r="A138789">
        <v>26744</v>
      </c>
      <c r="B138789" s="2" t="s">
        <v>43723</v>
      </c>
    </row>
    <row r="138790" spans="1:2" x14ac:dyDescent="0.3">
      <c r="A138790">
        <v>26744</v>
      </c>
      <c r="B138790" s="2" t="s">
        <v>43724</v>
      </c>
    </row>
    <row r="138791" spans="1:2" x14ac:dyDescent="0.3">
      <c r="A138791">
        <v>26744</v>
      </c>
      <c r="B138791" s="2" t="s">
        <v>43730</v>
      </c>
    </row>
    <row r="138792" spans="1:2" x14ac:dyDescent="0.3">
      <c r="A138792">
        <v>26744</v>
      </c>
      <c r="B138792" s="2" t="s">
        <v>43733</v>
      </c>
    </row>
    <row r="138793" spans="1:2" x14ac:dyDescent="0.3">
      <c r="A138793">
        <v>26744</v>
      </c>
      <c r="B138793" s="2" t="s">
        <v>43734</v>
      </c>
    </row>
    <row r="138794" spans="1:2" x14ac:dyDescent="0.3">
      <c r="A138794">
        <v>26745</v>
      </c>
      <c r="B138794" s="2" t="s">
        <v>43690</v>
      </c>
    </row>
    <row r="138795" spans="1:2" x14ac:dyDescent="0.3">
      <c r="A138795">
        <v>26745</v>
      </c>
      <c r="B138795" s="2" t="s">
        <v>43710</v>
      </c>
    </row>
    <row r="138796" spans="1:2" x14ac:dyDescent="0.3">
      <c r="A138796">
        <v>26745</v>
      </c>
      <c r="B138796" s="2" t="s">
        <v>43711</v>
      </c>
    </row>
    <row r="138797" spans="1:2" x14ac:dyDescent="0.3">
      <c r="A138797">
        <v>26746</v>
      </c>
      <c r="B138797" s="2" t="s">
        <v>43695</v>
      </c>
    </row>
    <row r="138798" spans="1:2" x14ac:dyDescent="0.3">
      <c r="A138798">
        <v>26746</v>
      </c>
      <c r="B138798" s="2" t="s">
        <v>43710</v>
      </c>
    </row>
    <row r="138799" spans="1:2" x14ac:dyDescent="0.3">
      <c r="A138799">
        <v>26747</v>
      </c>
      <c r="B138799" s="2" t="s">
        <v>43695</v>
      </c>
    </row>
    <row r="138800" spans="1:2" x14ac:dyDescent="0.3">
      <c r="A138800">
        <v>26747</v>
      </c>
      <c r="B138800" s="2" t="s">
        <v>43710</v>
      </c>
    </row>
    <row r="138801" spans="1:2" x14ac:dyDescent="0.3">
      <c r="A138801">
        <v>26747</v>
      </c>
      <c r="B138801" s="2" t="s">
        <v>43711</v>
      </c>
    </row>
    <row r="138802" spans="1:2" x14ac:dyDescent="0.3">
      <c r="A138802">
        <v>26747</v>
      </c>
      <c r="B138802" s="2" t="s">
        <v>43747</v>
      </c>
    </row>
    <row r="138803" spans="1:2" x14ac:dyDescent="0.3">
      <c r="A138803">
        <v>26748</v>
      </c>
      <c r="B138803" s="2" t="s">
        <v>43690</v>
      </c>
    </row>
    <row r="138804" spans="1:2" x14ac:dyDescent="0.3">
      <c r="A138804">
        <v>26748</v>
      </c>
      <c r="B138804" s="2" t="s">
        <v>43691</v>
      </c>
    </row>
    <row r="138805" spans="1:2" x14ac:dyDescent="0.3">
      <c r="A138805">
        <v>26748</v>
      </c>
      <c r="B138805" s="2" t="s">
        <v>43694</v>
      </c>
    </row>
    <row r="138806" spans="1:2" x14ac:dyDescent="0.3">
      <c r="A138806">
        <v>26748</v>
      </c>
      <c r="B138806" s="2" t="s">
        <v>22882</v>
      </c>
    </row>
    <row r="138807" spans="1:2" x14ac:dyDescent="0.3">
      <c r="A138807">
        <v>26748</v>
      </c>
      <c r="B138807" s="2" t="s">
        <v>43704</v>
      </c>
    </row>
    <row r="138808" spans="1:2" x14ac:dyDescent="0.3">
      <c r="A138808">
        <v>26748</v>
      </c>
      <c r="B138808" s="2" t="s">
        <v>43706</v>
      </c>
    </row>
    <row r="138809" spans="1:2" x14ac:dyDescent="0.3">
      <c r="A138809">
        <v>26748</v>
      </c>
      <c r="B138809" s="2" t="s">
        <v>43716</v>
      </c>
    </row>
    <row r="138810" spans="1:2" x14ac:dyDescent="0.3">
      <c r="A138810">
        <v>26748</v>
      </c>
      <c r="B138810" s="2" t="s">
        <v>43716</v>
      </c>
    </row>
    <row r="138811" spans="1:2" x14ac:dyDescent="0.3">
      <c r="A138811">
        <v>26748</v>
      </c>
      <c r="B138811" s="2" t="s">
        <v>43734</v>
      </c>
    </row>
    <row r="138812" spans="1:2" x14ac:dyDescent="0.3">
      <c r="A138812">
        <v>26749</v>
      </c>
      <c r="B138812" s="2" t="s">
        <v>43690</v>
      </c>
    </row>
    <row r="138813" spans="1:2" x14ac:dyDescent="0.3">
      <c r="A138813">
        <v>26749</v>
      </c>
      <c r="B138813" s="2" t="s">
        <v>43691</v>
      </c>
    </row>
    <row r="138814" spans="1:2" x14ac:dyDescent="0.3">
      <c r="A138814">
        <v>26749</v>
      </c>
      <c r="B138814" s="2" t="s">
        <v>43699</v>
      </c>
    </row>
    <row r="138815" spans="1:2" x14ac:dyDescent="0.3">
      <c r="A138815">
        <v>26749</v>
      </c>
      <c r="B138815" s="2" t="s">
        <v>43720</v>
      </c>
    </row>
    <row r="138816" spans="1:2" x14ac:dyDescent="0.3">
      <c r="A138816">
        <v>26750</v>
      </c>
      <c r="B138816" s="2" t="s">
        <v>43690</v>
      </c>
    </row>
    <row r="138817" spans="1:2" x14ac:dyDescent="0.3">
      <c r="A138817">
        <v>26750</v>
      </c>
      <c r="B138817" s="2" t="s">
        <v>43768</v>
      </c>
    </row>
    <row r="138818" spans="1:2" x14ac:dyDescent="0.3">
      <c r="A138818">
        <v>26751</v>
      </c>
      <c r="B138818" s="2" t="s">
        <v>43690</v>
      </c>
    </row>
    <row r="138819" spans="1:2" x14ac:dyDescent="0.3">
      <c r="A138819">
        <v>26751</v>
      </c>
      <c r="B138819" s="2" t="s">
        <v>43691</v>
      </c>
    </row>
    <row r="138820" spans="1:2" x14ac:dyDescent="0.3">
      <c r="A138820">
        <v>26751</v>
      </c>
      <c r="B138820" s="2" t="s">
        <v>43693</v>
      </c>
    </row>
    <row r="138821" spans="1:2" x14ac:dyDescent="0.3">
      <c r="A138821">
        <v>26751</v>
      </c>
      <c r="B138821" s="2" t="s">
        <v>43695</v>
      </c>
    </row>
    <row r="138822" spans="1:2" x14ac:dyDescent="0.3">
      <c r="A138822">
        <v>26751</v>
      </c>
      <c r="B138822" s="2" t="s">
        <v>43718</v>
      </c>
    </row>
    <row r="138823" spans="1:2" x14ac:dyDescent="0.3">
      <c r="A138823">
        <v>26751</v>
      </c>
      <c r="B138823" s="2" t="s">
        <v>43722</v>
      </c>
    </row>
    <row r="138824" spans="1:2" x14ac:dyDescent="0.3">
      <c r="A138824">
        <v>26751</v>
      </c>
      <c r="B138824" s="2" t="s">
        <v>43750</v>
      </c>
    </row>
    <row r="138825" spans="1:2" x14ac:dyDescent="0.3">
      <c r="A138825">
        <v>26751</v>
      </c>
      <c r="B138825" s="2" t="s">
        <v>43774</v>
      </c>
    </row>
    <row r="138826" spans="1:2" x14ac:dyDescent="0.3">
      <c r="A138826">
        <v>26751</v>
      </c>
      <c r="B138826" s="2" t="s">
        <v>43780</v>
      </c>
    </row>
    <row r="138827" spans="1:2" x14ac:dyDescent="0.3">
      <c r="A138827">
        <v>26751</v>
      </c>
      <c r="B138827" s="2" t="s">
        <v>43812</v>
      </c>
    </row>
    <row r="138828" spans="1:2" x14ac:dyDescent="0.3">
      <c r="A138828">
        <v>26752</v>
      </c>
      <c r="B138828" s="2" t="s">
        <v>43690</v>
      </c>
    </row>
    <row r="138829" spans="1:2" x14ac:dyDescent="0.3">
      <c r="A138829">
        <v>26752</v>
      </c>
      <c r="B138829" s="2" t="s">
        <v>43691</v>
      </c>
    </row>
    <row r="138830" spans="1:2" x14ac:dyDescent="0.3">
      <c r="A138830">
        <v>26752</v>
      </c>
      <c r="B138830" s="2" t="s">
        <v>22882</v>
      </c>
    </row>
    <row r="138831" spans="1:2" x14ac:dyDescent="0.3">
      <c r="A138831">
        <v>26753</v>
      </c>
      <c r="B138831" s="2" t="s">
        <v>43690</v>
      </c>
    </row>
    <row r="138832" spans="1:2" x14ac:dyDescent="0.3">
      <c r="A138832">
        <v>26753</v>
      </c>
      <c r="B138832" s="2" t="s">
        <v>43691</v>
      </c>
    </row>
    <row r="138833" spans="1:2" x14ac:dyDescent="0.3">
      <c r="A138833">
        <v>26753</v>
      </c>
      <c r="B138833" s="2" t="s">
        <v>43694</v>
      </c>
    </row>
    <row r="138834" spans="1:2" x14ac:dyDescent="0.3">
      <c r="A138834">
        <v>26753</v>
      </c>
      <c r="B138834" s="2" t="s">
        <v>43696</v>
      </c>
    </row>
    <row r="138835" spans="1:2" x14ac:dyDescent="0.3">
      <c r="A138835">
        <v>26753</v>
      </c>
      <c r="B138835" s="2" t="s">
        <v>43703</v>
      </c>
    </row>
    <row r="138836" spans="1:2" x14ac:dyDescent="0.3">
      <c r="A138836">
        <v>26753</v>
      </c>
      <c r="B138836" s="2" t="s">
        <v>43736</v>
      </c>
    </row>
    <row r="138837" spans="1:2" x14ac:dyDescent="0.3">
      <c r="A138837">
        <v>26753</v>
      </c>
      <c r="B138837" s="2" t="s">
        <v>43765</v>
      </c>
    </row>
    <row r="138838" spans="1:2" x14ac:dyDescent="0.3">
      <c r="A138838">
        <v>26754</v>
      </c>
      <c r="B138838" s="2" t="s">
        <v>43690</v>
      </c>
    </row>
    <row r="138839" spans="1:2" x14ac:dyDescent="0.3">
      <c r="A138839">
        <v>26754</v>
      </c>
      <c r="B138839" s="2" t="s">
        <v>43730</v>
      </c>
    </row>
    <row r="138840" spans="1:2" x14ac:dyDescent="0.3">
      <c r="A138840">
        <v>26754</v>
      </c>
      <c r="B138840" s="2" t="s">
        <v>2754</v>
      </c>
    </row>
    <row r="138841" spans="1:2" x14ac:dyDescent="0.3">
      <c r="A138841">
        <v>26755</v>
      </c>
      <c r="B138841" s="2" t="s">
        <v>43743</v>
      </c>
    </row>
    <row r="138842" spans="1:2" x14ac:dyDescent="0.3">
      <c r="A138842">
        <v>26755</v>
      </c>
      <c r="B138842" s="2" t="s">
        <v>43853</v>
      </c>
    </row>
    <row r="138843" spans="1:2" x14ac:dyDescent="0.3">
      <c r="A138843">
        <v>26756</v>
      </c>
      <c r="B138843" s="2" t="s">
        <v>43690</v>
      </c>
    </row>
    <row r="138844" spans="1:2" x14ac:dyDescent="0.3">
      <c r="A138844">
        <v>26756</v>
      </c>
      <c r="B138844" s="2" t="s">
        <v>43694</v>
      </c>
    </row>
    <row r="138845" spans="1:2" x14ac:dyDescent="0.3">
      <c r="A138845">
        <v>26756</v>
      </c>
      <c r="B138845" s="2" t="s">
        <v>43696</v>
      </c>
    </row>
    <row r="138846" spans="1:2" x14ac:dyDescent="0.3">
      <c r="A138846">
        <v>26756</v>
      </c>
      <c r="B138846" s="2" t="s">
        <v>22882</v>
      </c>
    </row>
    <row r="138847" spans="1:2" x14ac:dyDescent="0.3">
      <c r="A138847">
        <v>26756</v>
      </c>
      <c r="B138847" s="2" t="s">
        <v>43704</v>
      </c>
    </row>
    <row r="138848" spans="1:2" x14ac:dyDescent="0.3">
      <c r="A138848">
        <v>26756</v>
      </c>
      <c r="B138848" s="2" t="s">
        <v>43705</v>
      </c>
    </row>
    <row r="138849" spans="1:2" x14ac:dyDescent="0.3">
      <c r="A138849">
        <v>26756</v>
      </c>
      <c r="B138849" s="2" t="s">
        <v>43707</v>
      </c>
    </row>
    <row r="138850" spans="1:2" x14ac:dyDescent="0.3">
      <c r="A138850">
        <v>26756</v>
      </c>
      <c r="B138850" s="2" t="s">
        <v>43724</v>
      </c>
    </row>
    <row r="138851" spans="1:2" x14ac:dyDescent="0.3">
      <c r="A138851">
        <v>26757</v>
      </c>
      <c r="B138851" s="2" t="s">
        <v>43690</v>
      </c>
    </row>
    <row r="138852" spans="1:2" x14ac:dyDescent="0.3">
      <c r="A138852">
        <v>26757</v>
      </c>
      <c r="B138852" s="2" t="s">
        <v>43691</v>
      </c>
    </row>
    <row r="138853" spans="1:2" x14ac:dyDescent="0.3">
      <c r="A138853">
        <v>26757</v>
      </c>
      <c r="B138853" s="2" t="s">
        <v>43692</v>
      </c>
    </row>
    <row r="138854" spans="1:2" x14ac:dyDescent="0.3">
      <c r="A138854">
        <v>26757</v>
      </c>
      <c r="B138854" s="2" t="s">
        <v>43706</v>
      </c>
    </row>
    <row r="138855" spans="1:2" x14ac:dyDescent="0.3">
      <c r="A138855">
        <v>26758</v>
      </c>
      <c r="B138855" s="2" t="s">
        <v>43690</v>
      </c>
    </row>
    <row r="138856" spans="1:2" x14ac:dyDescent="0.3">
      <c r="A138856">
        <v>26758</v>
      </c>
      <c r="B138856" s="2" t="s">
        <v>43762</v>
      </c>
    </row>
    <row r="138857" spans="1:2" x14ac:dyDescent="0.3">
      <c r="A138857">
        <v>26759</v>
      </c>
      <c r="B138857" s="2" t="s">
        <v>43690</v>
      </c>
    </row>
    <row r="138858" spans="1:2" x14ac:dyDescent="0.3">
      <c r="A138858">
        <v>26759</v>
      </c>
      <c r="B138858" s="2" t="s">
        <v>43691</v>
      </c>
    </row>
    <row r="138859" spans="1:2" x14ac:dyDescent="0.3">
      <c r="A138859">
        <v>26759</v>
      </c>
      <c r="B138859" s="2" t="s">
        <v>43692</v>
      </c>
    </row>
    <row r="138860" spans="1:2" x14ac:dyDescent="0.3">
      <c r="A138860">
        <v>26760</v>
      </c>
      <c r="B138860" s="2" t="s">
        <v>43690</v>
      </c>
    </row>
    <row r="138861" spans="1:2" x14ac:dyDescent="0.3">
      <c r="A138861">
        <v>26760</v>
      </c>
      <c r="B138861" s="2" t="s">
        <v>43691</v>
      </c>
    </row>
    <row r="138862" spans="1:2" x14ac:dyDescent="0.3">
      <c r="A138862">
        <v>26760</v>
      </c>
      <c r="B138862" s="2" t="s">
        <v>43692</v>
      </c>
    </row>
    <row r="138863" spans="1:2" x14ac:dyDescent="0.3">
      <c r="A138863">
        <v>26760</v>
      </c>
      <c r="B138863" s="2" t="s">
        <v>43695</v>
      </c>
    </row>
    <row r="138864" spans="1:2" x14ac:dyDescent="0.3">
      <c r="A138864">
        <v>26760</v>
      </c>
      <c r="B138864" s="2" t="s">
        <v>43747</v>
      </c>
    </row>
    <row r="138865" spans="1:2" x14ac:dyDescent="0.3">
      <c r="A138865">
        <v>26761</v>
      </c>
      <c r="B138865" s="2" t="s">
        <v>43690</v>
      </c>
    </row>
    <row r="138866" spans="1:2" x14ac:dyDescent="0.3">
      <c r="A138866">
        <v>26761</v>
      </c>
      <c r="B138866" s="2" t="s">
        <v>43696</v>
      </c>
    </row>
    <row r="138867" spans="1:2" x14ac:dyDescent="0.3">
      <c r="A138867">
        <v>26761</v>
      </c>
      <c r="B138867" s="2" t="s">
        <v>43706</v>
      </c>
    </row>
    <row r="138868" spans="1:2" x14ac:dyDescent="0.3">
      <c r="A138868">
        <v>26761</v>
      </c>
      <c r="B138868" s="2" t="s">
        <v>43742</v>
      </c>
    </row>
    <row r="138869" spans="1:2" x14ac:dyDescent="0.3">
      <c r="A138869">
        <v>26761</v>
      </c>
      <c r="B138869" s="2" t="s">
        <v>43773</v>
      </c>
    </row>
    <row r="138870" spans="1:2" x14ac:dyDescent="0.3">
      <c r="A138870">
        <v>26762</v>
      </c>
      <c r="B138870" s="2" t="s">
        <v>43691</v>
      </c>
    </row>
    <row r="138871" spans="1:2" x14ac:dyDescent="0.3">
      <c r="A138871">
        <v>26762</v>
      </c>
      <c r="B138871" s="2" t="s">
        <v>43694</v>
      </c>
    </row>
    <row r="138872" spans="1:2" x14ac:dyDescent="0.3">
      <c r="A138872">
        <v>26762</v>
      </c>
      <c r="B138872" s="2" t="s">
        <v>43696</v>
      </c>
    </row>
    <row r="138873" spans="1:2" x14ac:dyDescent="0.3">
      <c r="A138873">
        <v>26762</v>
      </c>
      <c r="B138873" s="2" t="s">
        <v>43698</v>
      </c>
    </row>
    <row r="138874" spans="1:2" x14ac:dyDescent="0.3">
      <c r="A138874">
        <v>26762</v>
      </c>
      <c r="B138874" s="2" t="s">
        <v>43699</v>
      </c>
    </row>
    <row r="138875" spans="1:2" x14ac:dyDescent="0.3">
      <c r="A138875">
        <v>26762</v>
      </c>
      <c r="B138875" s="2" t="s">
        <v>43701</v>
      </c>
    </row>
    <row r="138876" spans="1:2" x14ac:dyDescent="0.3">
      <c r="A138876">
        <v>26762</v>
      </c>
      <c r="B138876" s="2" t="s">
        <v>4294</v>
      </c>
    </row>
    <row r="138877" spans="1:2" x14ac:dyDescent="0.3">
      <c r="A138877">
        <v>26762</v>
      </c>
      <c r="B138877" s="2" t="s">
        <v>43704</v>
      </c>
    </row>
    <row r="138878" spans="1:2" x14ac:dyDescent="0.3">
      <c r="A138878">
        <v>26762</v>
      </c>
      <c r="B138878" s="2" t="s">
        <v>43709</v>
      </c>
    </row>
    <row r="138879" spans="1:2" x14ac:dyDescent="0.3">
      <c r="A138879">
        <v>26762</v>
      </c>
      <c r="B138879" s="2" t="s">
        <v>43720</v>
      </c>
    </row>
    <row r="138880" spans="1:2" x14ac:dyDescent="0.3">
      <c r="A138880">
        <v>26762</v>
      </c>
      <c r="B138880" s="2" t="s">
        <v>43733</v>
      </c>
    </row>
    <row r="138881" spans="1:2" x14ac:dyDescent="0.3">
      <c r="A138881">
        <v>26762</v>
      </c>
      <c r="B138881" s="2" t="s">
        <v>43778</v>
      </c>
    </row>
    <row r="138882" spans="1:2" x14ac:dyDescent="0.3">
      <c r="A138882">
        <v>26762</v>
      </c>
      <c r="B138882" s="2" t="s">
        <v>43781</v>
      </c>
    </row>
    <row r="138883" spans="1:2" x14ac:dyDescent="0.3">
      <c r="A138883">
        <v>26762</v>
      </c>
      <c r="B138883" s="2" t="s">
        <v>43803</v>
      </c>
    </row>
    <row r="138884" spans="1:2" x14ac:dyDescent="0.3">
      <c r="A138884">
        <v>26763</v>
      </c>
      <c r="B138884" s="2" t="s">
        <v>43690</v>
      </c>
    </row>
    <row r="138885" spans="1:2" x14ac:dyDescent="0.3">
      <c r="A138885">
        <v>26763</v>
      </c>
      <c r="B138885" s="2" t="s">
        <v>43697</v>
      </c>
    </row>
    <row r="138886" spans="1:2" x14ac:dyDescent="0.3">
      <c r="A138886">
        <v>26763</v>
      </c>
      <c r="B138886" s="2" t="s">
        <v>43697</v>
      </c>
    </row>
    <row r="138887" spans="1:2" x14ac:dyDescent="0.3">
      <c r="A138887">
        <v>26764</v>
      </c>
      <c r="B138887" s="2" t="s">
        <v>43706</v>
      </c>
    </row>
    <row r="138888" spans="1:2" x14ac:dyDescent="0.3">
      <c r="A138888">
        <v>26764</v>
      </c>
      <c r="B138888" s="2" t="s">
        <v>43712</v>
      </c>
    </row>
    <row r="138889" spans="1:2" x14ac:dyDescent="0.3">
      <c r="A138889">
        <v>26765</v>
      </c>
      <c r="B138889" s="2" t="s">
        <v>43690</v>
      </c>
    </row>
    <row r="138890" spans="1:2" x14ac:dyDescent="0.3">
      <c r="A138890">
        <v>26765</v>
      </c>
      <c r="B138890" s="2" t="s">
        <v>43691</v>
      </c>
    </row>
    <row r="138891" spans="1:2" x14ac:dyDescent="0.3">
      <c r="A138891">
        <v>26765</v>
      </c>
      <c r="B138891" s="2" t="s">
        <v>43692</v>
      </c>
    </row>
    <row r="138892" spans="1:2" x14ac:dyDescent="0.3">
      <c r="A138892">
        <v>26765</v>
      </c>
      <c r="B138892" s="2" t="s">
        <v>43693</v>
      </c>
    </row>
    <row r="138893" spans="1:2" x14ac:dyDescent="0.3">
      <c r="A138893">
        <v>26765</v>
      </c>
      <c r="B138893" s="2" t="s">
        <v>43700</v>
      </c>
    </row>
    <row r="138894" spans="1:2" x14ac:dyDescent="0.3">
      <c r="A138894">
        <v>26766</v>
      </c>
      <c r="B138894" s="2" t="s">
        <v>43690</v>
      </c>
    </row>
    <row r="138895" spans="1:2" x14ac:dyDescent="0.3">
      <c r="A138895">
        <v>26766</v>
      </c>
      <c r="B138895" s="2" t="s">
        <v>43691</v>
      </c>
    </row>
    <row r="138896" spans="1:2" x14ac:dyDescent="0.3">
      <c r="A138896">
        <v>26767</v>
      </c>
      <c r="B138896" s="2" t="s">
        <v>43691</v>
      </c>
    </row>
    <row r="138897" spans="1:2" x14ac:dyDescent="0.3">
      <c r="A138897">
        <v>26767</v>
      </c>
      <c r="B138897" s="2" t="s">
        <v>43693</v>
      </c>
    </row>
    <row r="138898" spans="1:2" x14ac:dyDescent="0.3">
      <c r="A138898">
        <v>26767</v>
      </c>
      <c r="B138898" s="2" t="s">
        <v>43697</v>
      </c>
    </row>
    <row r="138899" spans="1:2" x14ac:dyDescent="0.3">
      <c r="A138899">
        <v>26767</v>
      </c>
      <c r="B138899" s="2" t="s">
        <v>43697</v>
      </c>
    </row>
    <row r="138900" spans="1:2" x14ac:dyDescent="0.3">
      <c r="A138900">
        <v>26767</v>
      </c>
      <c r="B138900" s="2" t="s">
        <v>43699</v>
      </c>
    </row>
    <row r="138901" spans="1:2" x14ac:dyDescent="0.3">
      <c r="A138901">
        <v>26767</v>
      </c>
      <c r="B138901" s="2" t="s">
        <v>3492</v>
      </c>
    </row>
    <row r="138902" spans="1:2" x14ac:dyDescent="0.3">
      <c r="A138902">
        <v>26767</v>
      </c>
      <c r="B138902" s="2" t="s">
        <v>43713</v>
      </c>
    </row>
    <row r="138903" spans="1:2" x14ac:dyDescent="0.3">
      <c r="A138903">
        <v>26767</v>
      </c>
      <c r="B138903" s="2" t="s">
        <v>43715</v>
      </c>
    </row>
    <row r="138904" spans="1:2" x14ac:dyDescent="0.3">
      <c r="A138904">
        <v>26767</v>
      </c>
      <c r="B138904" s="2" t="s">
        <v>43722</v>
      </c>
    </row>
    <row r="138905" spans="1:2" x14ac:dyDescent="0.3">
      <c r="A138905">
        <v>26767</v>
      </c>
      <c r="B138905" s="2" t="s">
        <v>43725</v>
      </c>
    </row>
    <row r="138906" spans="1:2" x14ac:dyDescent="0.3">
      <c r="A138906">
        <v>26767</v>
      </c>
      <c r="B138906" s="2" t="s">
        <v>43733</v>
      </c>
    </row>
    <row r="138907" spans="1:2" x14ac:dyDescent="0.3">
      <c r="A138907">
        <v>26767</v>
      </c>
      <c r="B138907" s="2" t="s">
        <v>43751</v>
      </c>
    </row>
    <row r="138908" spans="1:2" x14ac:dyDescent="0.3">
      <c r="A138908">
        <v>26768</v>
      </c>
      <c r="B138908" s="2" t="s">
        <v>43690</v>
      </c>
    </row>
    <row r="138909" spans="1:2" x14ac:dyDescent="0.3">
      <c r="A138909">
        <v>26768</v>
      </c>
      <c r="B138909" s="2" t="s">
        <v>43691</v>
      </c>
    </row>
    <row r="138910" spans="1:2" x14ac:dyDescent="0.3">
      <c r="A138910">
        <v>26768</v>
      </c>
      <c r="B138910" s="2" t="s">
        <v>43694</v>
      </c>
    </row>
    <row r="138911" spans="1:2" x14ac:dyDescent="0.3">
      <c r="A138911">
        <v>26768</v>
      </c>
      <c r="B138911" s="2" t="s">
        <v>43719</v>
      </c>
    </row>
    <row r="138912" spans="1:2" x14ac:dyDescent="0.3">
      <c r="A138912">
        <v>26768</v>
      </c>
      <c r="B138912" s="2" t="s">
        <v>43748</v>
      </c>
    </row>
    <row r="138913" spans="1:2" x14ac:dyDescent="0.3">
      <c r="A138913">
        <v>26769</v>
      </c>
      <c r="B138913" s="2" t="s">
        <v>43690</v>
      </c>
    </row>
    <row r="138914" spans="1:2" x14ac:dyDescent="0.3">
      <c r="A138914">
        <v>26769</v>
      </c>
      <c r="B138914" s="2" t="s">
        <v>43691</v>
      </c>
    </row>
    <row r="138915" spans="1:2" x14ac:dyDescent="0.3">
      <c r="A138915">
        <v>26769</v>
      </c>
      <c r="B138915" s="2" t="s">
        <v>43696</v>
      </c>
    </row>
    <row r="138916" spans="1:2" x14ac:dyDescent="0.3">
      <c r="A138916">
        <v>26769</v>
      </c>
      <c r="B138916" s="2" t="s">
        <v>43698</v>
      </c>
    </row>
    <row r="138917" spans="1:2" x14ac:dyDescent="0.3">
      <c r="A138917">
        <v>26769</v>
      </c>
      <c r="B138917" s="2" t="s">
        <v>4294</v>
      </c>
    </row>
    <row r="138918" spans="1:2" x14ac:dyDescent="0.3">
      <c r="A138918">
        <v>26769</v>
      </c>
      <c r="B138918" s="2" t="s">
        <v>43712</v>
      </c>
    </row>
    <row r="138919" spans="1:2" x14ac:dyDescent="0.3">
      <c r="A138919">
        <v>26769</v>
      </c>
      <c r="B138919" s="2" t="s">
        <v>43720</v>
      </c>
    </row>
    <row r="138920" spans="1:2" x14ac:dyDescent="0.3">
      <c r="A138920">
        <v>26769</v>
      </c>
      <c r="B138920" s="2" t="s">
        <v>43732</v>
      </c>
    </row>
    <row r="138921" spans="1:2" x14ac:dyDescent="0.3">
      <c r="A138921">
        <v>26770</v>
      </c>
      <c r="B138921" s="2" t="s">
        <v>43691</v>
      </c>
    </row>
    <row r="138922" spans="1:2" x14ac:dyDescent="0.3">
      <c r="A138922">
        <v>26770</v>
      </c>
      <c r="B138922" s="2" t="s">
        <v>43703</v>
      </c>
    </row>
    <row r="138923" spans="1:2" x14ac:dyDescent="0.3">
      <c r="A138923">
        <v>26770</v>
      </c>
      <c r="B138923" s="2" t="s">
        <v>43786</v>
      </c>
    </row>
    <row r="138924" spans="1:2" x14ac:dyDescent="0.3">
      <c r="A138924">
        <v>26771</v>
      </c>
      <c r="B138924" s="2" t="s">
        <v>43691</v>
      </c>
    </row>
    <row r="138925" spans="1:2" x14ac:dyDescent="0.3">
      <c r="A138925">
        <v>26771</v>
      </c>
      <c r="B138925" s="2" t="s">
        <v>43743</v>
      </c>
    </row>
    <row r="138926" spans="1:2" x14ac:dyDescent="0.3">
      <c r="A138926">
        <v>26772</v>
      </c>
      <c r="B138926" s="2" t="s">
        <v>43690</v>
      </c>
    </row>
    <row r="138927" spans="1:2" x14ac:dyDescent="0.3">
      <c r="A138927">
        <v>26772</v>
      </c>
      <c r="B138927" s="2" t="s">
        <v>43691</v>
      </c>
    </row>
    <row r="138928" spans="1:2" x14ac:dyDescent="0.3">
      <c r="A138928">
        <v>26772</v>
      </c>
      <c r="B138928" s="2" t="s">
        <v>43694</v>
      </c>
    </row>
    <row r="138929" spans="1:2" x14ac:dyDescent="0.3">
      <c r="A138929">
        <v>26772</v>
      </c>
      <c r="B138929" s="2" t="s">
        <v>43707</v>
      </c>
    </row>
    <row r="138930" spans="1:2" x14ac:dyDescent="0.3">
      <c r="A138930">
        <v>26772</v>
      </c>
      <c r="B138930" s="2" t="s">
        <v>43760</v>
      </c>
    </row>
    <row r="138931" spans="1:2" x14ac:dyDescent="0.3">
      <c r="A138931">
        <v>26773</v>
      </c>
      <c r="B138931" s="2" t="s">
        <v>43690</v>
      </c>
    </row>
    <row r="138932" spans="1:2" x14ac:dyDescent="0.3">
      <c r="A138932">
        <v>26773</v>
      </c>
      <c r="B138932" s="2" t="s">
        <v>43691</v>
      </c>
    </row>
    <row r="138933" spans="1:2" x14ac:dyDescent="0.3">
      <c r="A138933">
        <v>26773</v>
      </c>
      <c r="B138933" s="2" t="s">
        <v>22882</v>
      </c>
    </row>
    <row r="138934" spans="1:2" x14ac:dyDescent="0.3">
      <c r="A138934">
        <v>26773</v>
      </c>
      <c r="B138934" s="2" t="s">
        <v>43714</v>
      </c>
    </row>
    <row r="138935" spans="1:2" x14ac:dyDescent="0.3">
      <c r="A138935">
        <v>26773</v>
      </c>
      <c r="B138935" s="2" t="s">
        <v>43736</v>
      </c>
    </row>
    <row r="138936" spans="1:2" x14ac:dyDescent="0.3">
      <c r="A138936">
        <v>26773</v>
      </c>
      <c r="B138936" s="2" t="s">
        <v>43766</v>
      </c>
    </row>
    <row r="138937" spans="1:2" x14ac:dyDescent="0.3">
      <c r="A138937">
        <v>26773</v>
      </c>
      <c r="B138937" s="2" t="s">
        <v>43786</v>
      </c>
    </row>
    <row r="138938" spans="1:2" x14ac:dyDescent="0.3">
      <c r="A138938">
        <v>26773</v>
      </c>
      <c r="B138938" s="2" t="s">
        <v>43788</v>
      </c>
    </row>
    <row r="138939" spans="1:2" x14ac:dyDescent="0.3">
      <c r="A138939">
        <v>26774</v>
      </c>
      <c r="B138939" s="2" t="s">
        <v>43690</v>
      </c>
    </row>
    <row r="138940" spans="1:2" x14ac:dyDescent="0.3">
      <c r="A138940">
        <v>26774</v>
      </c>
      <c r="B138940" s="2" t="s">
        <v>43691</v>
      </c>
    </row>
    <row r="138941" spans="1:2" x14ac:dyDescent="0.3">
      <c r="A138941">
        <v>26774</v>
      </c>
      <c r="B138941" s="2" t="s">
        <v>43692</v>
      </c>
    </row>
    <row r="138942" spans="1:2" x14ac:dyDescent="0.3">
      <c r="A138942">
        <v>26775</v>
      </c>
      <c r="B138942" s="2" t="s">
        <v>43691</v>
      </c>
    </row>
    <row r="138943" spans="1:2" x14ac:dyDescent="0.3">
      <c r="A138943">
        <v>26775</v>
      </c>
      <c r="B138943" s="2" t="s">
        <v>43695</v>
      </c>
    </row>
    <row r="138944" spans="1:2" x14ac:dyDescent="0.3">
      <c r="A138944">
        <v>26775</v>
      </c>
      <c r="B138944" s="2" t="s">
        <v>43734</v>
      </c>
    </row>
    <row r="138945" spans="1:2" x14ac:dyDescent="0.3">
      <c r="A138945">
        <v>26776</v>
      </c>
      <c r="B138945" s="2" t="s">
        <v>43773</v>
      </c>
    </row>
    <row r="138946" spans="1:2" x14ac:dyDescent="0.3">
      <c r="A138946">
        <v>26778</v>
      </c>
      <c r="B138946" s="2" t="s">
        <v>43690</v>
      </c>
    </row>
    <row r="138947" spans="1:2" x14ac:dyDescent="0.3">
      <c r="A138947">
        <v>26778</v>
      </c>
      <c r="B138947" s="2" t="s">
        <v>43691</v>
      </c>
    </row>
    <row r="138948" spans="1:2" x14ac:dyDescent="0.3">
      <c r="A138948">
        <v>26778</v>
      </c>
      <c r="B138948" s="2" t="s">
        <v>43698</v>
      </c>
    </row>
    <row r="138949" spans="1:2" x14ac:dyDescent="0.3">
      <c r="A138949">
        <v>26778</v>
      </c>
      <c r="B138949" s="2" t="s">
        <v>3492</v>
      </c>
    </row>
    <row r="138950" spans="1:2" x14ac:dyDescent="0.3">
      <c r="A138950">
        <v>26778</v>
      </c>
      <c r="B138950" s="2" t="s">
        <v>43709</v>
      </c>
    </row>
    <row r="138951" spans="1:2" x14ac:dyDescent="0.3">
      <c r="A138951">
        <v>26779</v>
      </c>
      <c r="B138951" s="2" t="s">
        <v>43690</v>
      </c>
    </row>
    <row r="138952" spans="1:2" x14ac:dyDescent="0.3">
      <c r="A138952">
        <v>26779</v>
      </c>
      <c r="B138952" s="2" t="s">
        <v>43694</v>
      </c>
    </row>
    <row r="138953" spans="1:2" x14ac:dyDescent="0.3">
      <c r="A138953">
        <v>26779</v>
      </c>
      <c r="B138953" s="2" t="s">
        <v>43696</v>
      </c>
    </row>
    <row r="138954" spans="1:2" x14ac:dyDescent="0.3">
      <c r="A138954">
        <v>26779</v>
      </c>
      <c r="B138954" s="2" t="s">
        <v>22882</v>
      </c>
    </row>
    <row r="138955" spans="1:2" x14ac:dyDescent="0.3">
      <c r="A138955">
        <v>26779</v>
      </c>
      <c r="B138955" s="2" t="s">
        <v>43704</v>
      </c>
    </row>
    <row r="138956" spans="1:2" x14ac:dyDescent="0.3">
      <c r="A138956">
        <v>26779</v>
      </c>
      <c r="B138956" s="2" t="s">
        <v>43705</v>
      </c>
    </row>
    <row r="138957" spans="1:2" x14ac:dyDescent="0.3">
      <c r="A138957">
        <v>26779</v>
      </c>
      <c r="B138957" s="2" t="s">
        <v>43707</v>
      </c>
    </row>
    <row r="138958" spans="1:2" x14ac:dyDescent="0.3">
      <c r="A138958">
        <v>26779</v>
      </c>
      <c r="B138958" s="2" t="s">
        <v>43724</v>
      </c>
    </row>
    <row r="138959" spans="1:2" x14ac:dyDescent="0.3">
      <c r="A138959">
        <v>26780</v>
      </c>
      <c r="B138959" s="2" t="s">
        <v>43690</v>
      </c>
    </row>
    <row r="138960" spans="1:2" x14ac:dyDescent="0.3">
      <c r="A138960">
        <v>26781</v>
      </c>
      <c r="B138960" s="2" t="s">
        <v>43690</v>
      </c>
    </row>
    <row r="138961" spans="1:2" x14ac:dyDescent="0.3">
      <c r="A138961">
        <v>26781</v>
      </c>
      <c r="B138961" s="2" t="s">
        <v>43691</v>
      </c>
    </row>
    <row r="138962" spans="1:2" x14ac:dyDescent="0.3">
      <c r="A138962">
        <v>26781</v>
      </c>
      <c r="B138962" s="2" t="s">
        <v>43693</v>
      </c>
    </row>
    <row r="138963" spans="1:2" x14ac:dyDescent="0.3">
      <c r="A138963">
        <v>26781</v>
      </c>
      <c r="B138963" s="2" t="s">
        <v>22882</v>
      </c>
    </row>
    <row r="138964" spans="1:2" x14ac:dyDescent="0.3">
      <c r="A138964">
        <v>26781</v>
      </c>
      <c r="B138964" s="2" t="s">
        <v>43705</v>
      </c>
    </row>
    <row r="138965" spans="1:2" x14ac:dyDescent="0.3">
      <c r="A138965">
        <v>26781</v>
      </c>
      <c r="B138965" s="2" t="s">
        <v>43707</v>
      </c>
    </row>
    <row r="138966" spans="1:2" x14ac:dyDescent="0.3">
      <c r="A138966">
        <v>26781</v>
      </c>
      <c r="B138966" s="2" t="s">
        <v>43720</v>
      </c>
    </row>
    <row r="138967" spans="1:2" x14ac:dyDescent="0.3">
      <c r="A138967">
        <v>26781</v>
      </c>
      <c r="B138967" s="2" t="s">
        <v>43723</v>
      </c>
    </row>
    <row r="138968" spans="1:2" x14ac:dyDescent="0.3">
      <c r="A138968">
        <v>26782</v>
      </c>
      <c r="B138968" s="2" t="s">
        <v>43690</v>
      </c>
    </row>
    <row r="138969" spans="1:2" x14ac:dyDescent="0.3">
      <c r="A138969">
        <v>26783</v>
      </c>
      <c r="B138969" s="2" t="s">
        <v>43690</v>
      </c>
    </row>
    <row r="138970" spans="1:2" x14ac:dyDescent="0.3">
      <c r="A138970">
        <v>26783</v>
      </c>
      <c r="B138970" s="2" t="s">
        <v>43693</v>
      </c>
    </row>
    <row r="138971" spans="1:2" x14ac:dyDescent="0.3">
      <c r="A138971">
        <v>26783</v>
      </c>
      <c r="B138971" s="2" t="s">
        <v>43700</v>
      </c>
    </row>
    <row r="138972" spans="1:2" x14ac:dyDescent="0.3">
      <c r="A138972">
        <v>26785</v>
      </c>
      <c r="B138972" s="2" t="s">
        <v>43691</v>
      </c>
    </row>
    <row r="138973" spans="1:2" x14ac:dyDescent="0.3">
      <c r="A138973">
        <v>26785</v>
      </c>
      <c r="B138973" s="2" t="s">
        <v>43693</v>
      </c>
    </row>
    <row r="138974" spans="1:2" x14ac:dyDescent="0.3">
      <c r="A138974">
        <v>26785</v>
      </c>
      <c r="B138974" s="2" t="s">
        <v>43697</v>
      </c>
    </row>
    <row r="138975" spans="1:2" x14ac:dyDescent="0.3">
      <c r="A138975">
        <v>26785</v>
      </c>
      <c r="B138975" s="2" t="s">
        <v>43697</v>
      </c>
    </row>
    <row r="138976" spans="1:2" x14ac:dyDescent="0.3">
      <c r="A138976">
        <v>26785</v>
      </c>
      <c r="B138976" s="2" t="s">
        <v>43699</v>
      </c>
    </row>
    <row r="138977" spans="1:2" x14ac:dyDescent="0.3">
      <c r="A138977">
        <v>26785</v>
      </c>
      <c r="B138977" s="2" t="s">
        <v>3492</v>
      </c>
    </row>
    <row r="138978" spans="1:2" x14ac:dyDescent="0.3">
      <c r="A138978">
        <v>26785</v>
      </c>
      <c r="B138978" s="2" t="s">
        <v>43713</v>
      </c>
    </row>
    <row r="138979" spans="1:2" x14ac:dyDescent="0.3">
      <c r="A138979">
        <v>26785</v>
      </c>
      <c r="B138979" s="2" t="s">
        <v>43715</v>
      </c>
    </row>
    <row r="138980" spans="1:2" x14ac:dyDescent="0.3">
      <c r="A138980">
        <v>26785</v>
      </c>
      <c r="B138980" s="2" t="s">
        <v>43722</v>
      </c>
    </row>
    <row r="138981" spans="1:2" x14ac:dyDescent="0.3">
      <c r="A138981">
        <v>26785</v>
      </c>
      <c r="B138981" s="2" t="s">
        <v>43725</v>
      </c>
    </row>
    <row r="138982" spans="1:2" x14ac:dyDescent="0.3">
      <c r="A138982">
        <v>26785</v>
      </c>
      <c r="B138982" s="2" t="s">
        <v>43733</v>
      </c>
    </row>
    <row r="138983" spans="1:2" x14ac:dyDescent="0.3">
      <c r="A138983">
        <v>26785</v>
      </c>
      <c r="B138983" s="2" t="s">
        <v>43751</v>
      </c>
    </row>
    <row r="138984" spans="1:2" x14ac:dyDescent="0.3">
      <c r="A138984">
        <v>26786</v>
      </c>
      <c r="B138984" s="2" t="s">
        <v>43690</v>
      </c>
    </row>
    <row r="138985" spans="1:2" x14ac:dyDescent="0.3">
      <c r="A138985">
        <v>26786</v>
      </c>
      <c r="B138985" s="2" t="s">
        <v>22882</v>
      </c>
    </row>
    <row r="138986" spans="1:2" x14ac:dyDescent="0.3">
      <c r="A138986">
        <v>26786</v>
      </c>
      <c r="B138986" s="2" t="s">
        <v>4294</v>
      </c>
    </row>
    <row r="138987" spans="1:2" x14ac:dyDescent="0.3">
      <c r="A138987">
        <v>26789</v>
      </c>
      <c r="B138987" s="2" t="s">
        <v>43690</v>
      </c>
    </row>
    <row r="138988" spans="1:2" x14ac:dyDescent="0.3">
      <c r="A138988">
        <v>26789</v>
      </c>
      <c r="B138988" s="2" t="s">
        <v>43708</v>
      </c>
    </row>
    <row r="138989" spans="1:2" x14ac:dyDescent="0.3">
      <c r="A138989">
        <v>26789</v>
      </c>
      <c r="B138989" s="2" t="s">
        <v>43732</v>
      </c>
    </row>
    <row r="138990" spans="1:2" x14ac:dyDescent="0.3">
      <c r="A138990">
        <v>26789</v>
      </c>
      <c r="B138990" s="2" t="s">
        <v>43755</v>
      </c>
    </row>
    <row r="138991" spans="1:2" x14ac:dyDescent="0.3">
      <c r="A138991">
        <v>26790</v>
      </c>
      <c r="B138991" s="2" t="s">
        <v>43695</v>
      </c>
    </row>
    <row r="138992" spans="1:2" x14ac:dyDescent="0.3">
      <c r="A138992">
        <v>26790</v>
      </c>
      <c r="B138992" s="2" t="s">
        <v>43710</v>
      </c>
    </row>
    <row r="138993" spans="1:2" x14ac:dyDescent="0.3">
      <c r="A138993">
        <v>26790</v>
      </c>
      <c r="B138993" s="2" t="s">
        <v>43711</v>
      </c>
    </row>
    <row r="138994" spans="1:2" x14ac:dyDescent="0.3">
      <c r="A138994">
        <v>26790</v>
      </c>
      <c r="B138994" s="2" t="s">
        <v>43730</v>
      </c>
    </row>
    <row r="138995" spans="1:2" x14ac:dyDescent="0.3">
      <c r="A138995">
        <v>26791</v>
      </c>
      <c r="B138995" s="2" t="s">
        <v>43690</v>
      </c>
    </row>
    <row r="138996" spans="1:2" x14ac:dyDescent="0.3">
      <c r="A138996">
        <v>26791</v>
      </c>
      <c r="B138996" s="2" t="s">
        <v>43691</v>
      </c>
    </row>
    <row r="138997" spans="1:2" x14ac:dyDescent="0.3">
      <c r="A138997">
        <v>26792</v>
      </c>
      <c r="B138997" s="2" t="s">
        <v>43690</v>
      </c>
    </row>
    <row r="138998" spans="1:2" x14ac:dyDescent="0.3">
      <c r="A138998">
        <v>26792</v>
      </c>
      <c r="B138998" s="2" t="s">
        <v>43691</v>
      </c>
    </row>
    <row r="138999" spans="1:2" x14ac:dyDescent="0.3">
      <c r="A138999">
        <v>26792</v>
      </c>
      <c r="B138999" s="2" t="s">
        <v>43698</v>
      </c>
    </row>
    <row r="139000" spans="1:2" x14ac:dyDescent="0.3">
      <c r="A139000">
        <v>26792</v>
      </c>
      <c r="B139000" s="2" t="s">
        <v>4294</v>
      </c>
    </row>
    <row r="139001" spans="1:2" x14ac:dyDescent="0.3">
      <c r="A139001">
        <v>26792</v>
      </c>
      <c r="B139001" s="2" t="s">
        <v>43709</v>
      </c>
    </row>
    <row r="139002" spans="1:2" x14ac:dyDescent="0.3">
      <c r="A139002">
        <v>26793</v>
      </c>
      <c r="B139002" s="2" t="s">
        <v>43690</v>
      </c>
    </row>
    <row r="139003" spans="1:2" x14ac:dyDescent="0.3">
      <c r="A139003">
        <v>26793</v>
      </c>
      <c r="B139003" s="2" t="s">
        <v>43691</v>
      </c>
    </row>
    <row r="139004" spans="1:2" x14ac:dyDescent="0.3">
      <c r="A139004">
        <v>26793</v>
      </c>
      <c r="B139004" s="2" t="s">
        <v>43693</v>
      </c>
    </row>
    <row r="139005" spans="1:2" x14ac:dyDescent="0.3">
      <c r="A139005">
        <v>26793</v>
      </c>
      <c r="B139005" s="2" t="s">
        <v>43740</v>
      </c>
    </row>
    <row r="139006" spans="1:2" x14ac:dyDescent="0.3">
      <c r="A139006">
        <v>26794</v>
      </c>
      <c r="B139006" s="2" t="s">
        <v>43690</v>
      </c>
    </row>
    <row r="139007" spans="1:2" x14ac:dyDescent="0.3">
      <c r="A139007">
        <v>26794</v>
      </c>
      <c r="B139007" s="2" t="s">
        <v>43691</v>
      </c>
    </row>
    <row r="139008" spans="1:2" x14ac:dyDescent="0.3">
      <c r="A139008">
        <v>26794</v>
      </c>
      <c r="B139008" s="2" t="s">
        <v>43693</v>
      </c>
    </row>
    <row r="139009" spans="1:2" x14ac:dyDescent="0.3">
      <c r="A139009">
        <v>26794</v>
      </c>
      <c r="B139009" s="2" t="s">
        <v>43697</v>
      </c>
    </row>
    <row r="139010" spans="1:2" x14ac:dyDescent="0.3">
      <c r="A139010">
        <v>26794</v>
      </c>
      <c r="B139010" s="2" t="s">
        <v>43697</v>
      </c>
    </row>
    <row r="139011" spans="1:2" x14ac:dyDescent="0.3">
      <c r="A139011">
        <v>26794</v>
      </c>
      <c r="B139011" s="2" t="s">
        <v>3492</v>
      </c>
    </row>
    <row r="139012" spans="1:2" x14ac:dyDescent="0.3">
      <c r="A139012">
        <v>26795</v>
      </c>
      <c r="B139012" s="2" t="s">
        <v>43690</v>
      </c>
    </row>
    <row r="139013" spans="1:2" x14ac:dyDescent="0.3">
      <c r="A139013">
        <v>26795</v>
      </c>
      <c r="B139013" s="2" t="s">
        <v>43691</v>
      </c>
    </row>
    <row r="139014" spans="1:2" x14ac:dyDescent="0.3">
      <c r="A139014">
        <v>26796</v>
      </c>
      <c r="B139014" s="2" t="s">
        <v>43690</v>
      </c>
    </row>
    <row r="139015" spans="1:2" x14ac:dyDescent="0.3">
      <c r="A139015">
        <v>26796</v>
      </c>
      <c r="B139015" s="2" t="s">
        <v>43691</v>
      </c>
    </row>
    <row r="139016" spans="1:2" x14ac:dyDescent="0.3">
      <c r="A139016">
        <v>26796</v>
      </c>
      <c r="B139016" s="2" t="s">
        <v>43692</v>
      </c>
    </row>
    <row r="139017" spans="1:2" x14ac:dyDescent="0.3">
      <c r="A139017">
        <v>26796</v>
      </c>
      <c r="B139017" s="2" t="s">
        <v>43693</v>
      </c>
    </row>
    <row r="139018" spans="1:2" x14ac:dyDescent="0.3">
      <c r="A139018">
        <v>26796</v>
      </c>
      <c r="B139018" s="2" t="s">
        <v>43695</v>
      </c>
    </row>
    <row r="139019" spans="1:2" x14ac:dyDescent="0.3">
      <c r="A139019">
        <v>26796</v>
      </c>
      <c r="B139019" s="2" t="s">
        <v>43698</v>
      </c>
    </row>
    <row r="139020" spans="1:2" x14ac:dyDescent="0.3">
      <c r="A139020">
        <v>26796</v>
      </c>
      <c r="B139020" s="2" t="s">
        <v>43729</v>
      </c>
    </row>
    <row r="139021" spans="1:2" x14ac:dyDescent="0.3">
      <c r="A139021">
        <v>26796</v>
      </c>
      <c r="B139021" s="2" t="s">
        <v>1915</v>
      </c>
    </row>
    <row r="139022" spans="1:2" x14ac:dyDescent="0.3">
      <c r="A139022">
        <v>26797</v>
      </c>
      <c r="B139022" s="2" t="s">
        <v>43695</v>
      </c>
    </row>
    <row r="139023" spans="1:2" x14ac:dyDescent="0.3">
      <c r="A139023">
        <v>26797</v>
      </c>
      <c r="B139023" s="2" t="s">
        <v>43710</v>
      </c>
    </row>
    <row r="139024" spans="1:2" x14ac:dyDescent="0.3">
      <c r="A139024">
        <v>26797</v>
      </c>
      <c r="B139024" s="2" t="s">
        <v>43711</v>
      </c>
    </row>
    <row r="139025" spans="1:2" x14ac:dyDescent="0.3">
      <c r="A139025">
        <v>26797</v>
      </c>
      <c r="B139025" s="2" t="s">
        <v>43729</v>
      </c>
    </row>
    <row r="139026" spans="1:2" x14ac:dyDescent="0.3">
      <c r="A139026">
        <v>26798</v>
      </c>
      <c r="B139026" s="2" t="s">
        <v>43705</v>
      </c>
    </row>
    <row r="139027" spans="1:2" x14ac:dyDescent="0.3">
      <c r="A139027">
        <v>26798</v>
      </c>
      <c r="B139027" s="2" t="s">
        <v>43723</v>
      </c>
    </row>
    <row r="139028" spans="1:2" x14ac:dyDescent="0.3">
      <c r="A139028">
        <v>26798</v>
      </c>
      <c r="B139028" s="2" t="s">
        <v>43724</v>
      </c>
    </row>
    <row r="139029" spans="1:2" x14ac:dyDescent="0.3">
      <c r="A139029">
        <v>26799</v>
      </c>
      <c r="B139029" s="2" t="s">
        <v>43690</v>
      </c>
    </row>
    <row r="139030" spans="1:2" x14ac:dyDescent="0.3">
      <c r="A139030">
        <v>26799</v>
      </c>
      <c r="B139030" s="2" t="s">
        <v>43691</v>
      </c>
    </row>
    <row r="139031" spans="1:2" x14ac:dyDescent="0.3">
      <c r="A139031">
        <v>26799</v>
      </c>
      <c r="B139031" s="2" t="s">
        <v>43692</v>
      </c>
    </row>
    <row r="139032" spans="1:2" x14ac:dyDescent="0.3">
      <c r="A139032">
        <v>26799</v>
      </c>
      <c r="B139032" s="2" t="s">
        <v>43693</v>
      </c>
    </row>
    <row r="139033" spans="1:2" x14ac:dyDescent="0.3">
      <c r="A139033">
        <v>26799</v>
      </c>
      <c r="B139033" s="2" t="s">
        <v>43694</v>
      </c>
    </row>
    <row r="139034" spans="1:2" x14ac:dyDescent="0.3">
      <c r="A139034">
        <v>26799</v>
      </c>
      <c r="B139034" s="2" t="s">
        <v>43695</v>
      </c>
    </row>
    <row r="139035" spans="1:2" x14ac:dyDescent="0.3">
      <c r="A139035">
        <v>26799</v>
      </c>
      <c r="B139035" s="2" t="s">
        <v>43698</v>
      </c>
    </row>
    <row r="139036" spans="1:2" x14ac:dyDescent="0.3">
      <c r="A139036">
        <v>26799</v>
      </c>
      <c r="B139036" s="2" t="s">
        <v>43699</v>
      </c>
    </row>
    <row r="139037" spans="1:2" x14ac:dyDescent="0.3">
      <c r="A139037">
        <v>26799</v>
      </c>
      <c r="B139037" s="2" t="s">
        <v>43700</v>
      </c>
    </row>
    <row r="139038" spans="1:2" x14ac:dyDescent="0.3">
      <c r="A139038">
        <v>26799</v>
      </c>
      <c r="B139038" s="2" t="s">
        <v>43709</v>
      </c>
    </row>
    <row r="139039" spans="1:2" x14ac:dyDescent="0.3">
      <c r="A139039">
        <v>26799</v>
      </c>
      <c r="B139039" s="2" t="s">
        <v>43722</v>
      </c>
    </row>
    <row r="139040" spans="1:2" x14ac:dyDescent="0.3">
      <c r="A139040">
        <v>26799</v>
      </c>
      <c r="B139040" s="2" t="s">
        <v>43725</v>
      </c>
    </row>
    <row r="139041" spans="1:2" x14ac:dyDescent="0.3">
      <c r="A139041">
        <v>26799</v>
      </c>
      <c r="B139041" s="2" t="s">
        <v>43747</v>
      </c>
    </row>
    <row r="139042" spans="1:2" x14ac:dyDescent="0.3">
      <c r="A139042">
        <v>26800</v>
      </c>
      <c r="B139042" s="2" t="s">
        <v>43691</v>
      </c>
    </row>
    <row r="139043" spans="1:2" x14ac:dyDescent="0.3">
      <c r="A139043">
        <v>26801</v>
      </c>
      <c r="B139043" s="2" t="s">
        <v>43690</v>
      </c>
    </row>
    <row r="139044" spans="1:2" x14ac:dyDescent="0.3">
      <c r="A139044">
        <v>26801</v>
      </c>
      <c r="B139044" s="2" t="s">
        <v>43691</v>
      </c>
    </row>
    <row r="139045" spans="1:2" x14ac:dyDescent="0.3">
      <c r="A139045">
        <v>26801</v>
      </c>
      <c r="B139045" s="2" t="s">
        <v>43692</v>
      </c>
    </row>
    <row r="139046" spans="1:2" x14ac:dyDescent="0.3">
      <c r="A139046">
        <v>26801</v>
      </c>
      <c r="B139046" s="2" t="s">
        <v>43693</v>
      </c>
    </row>
    <row r="139047" spans="1:2" x14ac:dyDescent="0.3">
      <c r="A139047">
        <v>26801</v>
      </c>
      <c r="B139047" s="2" t="s">
        <v>43700</v>
      </c>
    </row>
    <row r="139048" spans="1:2" x14ac:dyDescent="0.3">
      <c r="A139048">
        <v>26802</v>
      </c>
      <c r="B139048" s="2" t="s">
        <v>43691</v>
      </c>
    </row>
    <row r="139049" spans="1:2" x14ac:dyDescent="0.3">
      <c r="A139049">
        <v>26802</v>
      </c>
      <c r="B139049" s="2" t="s">
        <v>43694</v>
      </c>
    </row>
    <row r="139050" spans="1:2" x14ac:dyDescent="0.3">
      <c r="A139050">
        <v>26802</v>
      </c>
      <c r="B139050" s="2" t="s">
        <v>43698</v>
      </c>
    </row>
    <row r="139051" spans="1:2" x14ac:dyDescent="0.3">
      <c r="A139051">
        <v>26802</v>
      </c>
      <c r="B139051" s="2" t="s">
        <v>43699</v>
      </c>
    </row>
    <row r="139052" spans="1:2" x14ac:dyDescent="0.3">
      <c r="A139052">
        <v>26802</v>
      </c>
      <c r="B139052" s="2" t="s">
        <v>43722</v>
      </c>
    </row>
    <row r="139053" spans="1:2" x14ac:dyDescent="0.3">
      <c r="A139053">
        <v>26802</v>
      </c>
      <c r="B139053" s="2" t="s">
        <v>43725</v>
      </c>
    </row>
    <row r="139054" spans="1:2" x14ac:dyDescent="0.3">
      <c r="A139054">
        <v>26802</v>
      </c>
      <c r="B139054" s="2" t="s">
        <v>43730</v>
      </c>
    </row>
    <row r="139055" spans="1:2" x14ac:dyDescent="0.3">
      <c r="A139055">
        <v>26802</v>
      </c>
      <c r="B139055" s="2" t="s">
        <v>43761</v>
      </c>
    </row>
    <row r="139056" spans="1:2" x14ac:dyDescent="0.3">
      <c r="A139056">
        <v>26802</v>
      </c>
      <c r="B139056" s="2" t="s">
        <v>43772</v>
      </c>
    </row>
    <row r="139057" spans="1:2" x14ac:dyDescent="0.3">
      <c r="A139057">
        <v>26802</v>
      </c>
      <c r="B139057" s="2" t="s">
        <v>9102</v>
      </c>
    </row>
    <row r="139058" spans="1:2" x14ac:dyDescent="0.3">
      <c r="A139058">
        <v>26802</v>
      </c>
      <c r="B139058" s="2" t="s">
        <v>43829</v>
      </c>
    </row>
    <row r="139059" spans="1:2" x14ac:dyDescent="0.3">
      <c r="A139059">
        <v>26803</v>
      </c>
      <c r="B139059" s="2" t="s">
        <v>43691</v>
      </c>
    </row>
    <row r="139060" spans="1:2" x14ac:dyDescent="0.3">
      <c r="A139060">
        <v>26803</v>
      </c>
      <c r="B139060" s="2" t="s">
        <v>43693</v>
      </c>
    </row>
    <row r="139061" spans="1:2" x14ac:dyDescent="0.3">
      <c r="A139061">
        <v>26803</v>
      </c>
      <c r="B139061" s="2" t="s">
        <v>43699</v>
      </c>
    </row>
    <row r="139062" spans="1:2" x14ac:dyDescent="0.3">
      <c r="A139062">
        <v>26803</v>
      </c>
      <c r="B139062" s="2" t="s">
        <v>43701</v>
      </c>
    </row>
    <row r="139063" spans="1:2" x14ac:dyDescent="0.3">
      <c r="A139063">
        <v>26803</v>
      </c>
      <c r="B139063" s="2" t="s">
        <v>43702</v>
      </c>
    </row>
    <row r="139064" spans="1:2" x14ac:dyDescent="0.3">
      <c r="A139064">
        <v>26803</v>
      </c>
      <c r="B139064" s="2" t="s">
        <v>43705</v>
      </c>
    </row>
    <row r="139065" spans="1:2" x14ac:dyDescent="0.3">
      <c r="A139065">
        <v>26803</v>
      </c>
      <c r="B139065" s="2" t="s">
        <v>43709</v>
      </c>
    </row>
    <row r="139066" spans="1:2" x14ac:dyDescent="0.3">
      <c r="A139066">
        <v>26803</v>
      </c>
      <c r="B139066" s="2" t="s">
        <v>43720</v>
      </c>
    </row>
    <row r="139067" spans="1:2" x14ac:dyDescent="0.3">
      <c r="A139067">
        <v>26803</v>
      </c>
      <c r="B139067" s="2" t="s">
        <v>43735</v>
      </c>
    </row>
    <row r="139068" spans="1:2" x14ac:dyDescent="0.3">
      <c r="A139068">
        <v>26803</v>
      </c>
      <c r="B139068" s="2" t="s">
        <v>43754</v>
      </c>
    </row>
    <row r="139069" spans="1:2" x14ac:dyDescent="0.3">
      <c r="A139069">
        <v>26803</v>
      </c>
      <c r="B139069" s="2" t="s">
        <v>43768</v>
      </c>
    </row>
    <row r="139070" spans="1:2" x14ac:dyDescent="0.3">
      <c r="A139070">
        <v>26803</v>
      </c>
      <c r="B139070" s="2" t="s">
        <v>43808</v>
      </c>
    </row>
    <row r="139071" spans="1:2" x14ac:dyDescent="0.3">
      <c r="A139071">
        <v>26804</v>
      </c>
      <c r="B139071" s="2" t="s">
        <v>43690</v>
      </c>
    </row>
    <row r="139072" spans="1:2" x14ac:dyDescent="0.3">
      <c r="A139072">
        <v>26804</v>
      </c>
      <c r="B139072" s="2" t="s">
        <v>43691</v>
      </c>
    </row>
    <row r="139073" spans="1:2" x14ac:dyDescent="0.3">
      <c r="A139073">
        <v>26804</v>
      </c>
      <c r="B139073" s="2" t="s">
        <v>43694</v>
      </c>
    </row>
    <row r="139074" spans="1:2" x14ac:dyDescent="0.3">
      <c r="A139074">
        <v>26804</v>
      </c>
      <c r="B139074" s="2" t="s">
        <v>22882</v>
      </c>
    </row>
    <row r="139075" spans="1:2" x14ac:dyDescent="0.3">
      <c r="A139075">
        <v>26804</v>
      </c>
      <c r="B139075" s="2" t="s">
        <v>43726</v>
      </c>
    </row>
    <row r="139076" spans="1:2" x14ac:dyDescent="0.3">
      <c r="A139076">
        <v>26805</v>
      </c>
      <c r="B139076" s="2" t="s">
        <v>43706</v>
      </c>
    </row>
    <row r="139077" spans="1:2" x14ac:dyDescent="0.3">
      <c r="A139077">
        <v>26805</v>
      </c>
      <c r="B139077" s="2" t="s">
        <v>43730</v>
      </c>
    </row>
    <row r="139078" spans="1:2" x14ac:dyDescent="0.3">
      <c r="A139078">
        <v>26806</v>
      </c>
      <c r="B139078" s="2" t="s">
        <v>43692</v>
      </c>
    </row>
    <row r="139079" spans="1:2" x14ac:dyDescent="0.3">
      <c r="A139079">
        <v>26806</v>
      </c>
      <c r="B139079" s="2" t="s">
        <v>43693</v>
      </c>
    </row>
    <row r="139080" spans="1:2" x14ac:dyDescent="0.3">
      <c r="A139080">
        <v>26807</v>
      </c>
      <c r="B139080" s="2" t="s">
        <v>43690</v>
      </c>
    </row>
    <row r="139081" spans="1:2" x14ac:dyDescent="0.3">
      <c r="A139081">
        <v>26807</v>
      </c>
      <c r="B139081" s="2" t="s">
        <v>43691</v>
      </c>
    </row>
    <row r="139082" spans="1:2" x14ac:dyDescent="0.3">
      <c r="A139082">
        <v>26807</v>
      </c>
      <c r="B139082" s="2" t="s">
        <v>43692</v>
      </c>
    </row>
    <row r="139083" spans="1:2" x14ac:dyDescent="0.3">
      <c r="A139083">
        <v>26807</v>
      </c>
      <c r="B139083" s="2" t="s">
        <v>43693</v>
      </c>
    </row>
    <row r="139084" spans="1:2" x14ac:dyDescent="0.3">
      <c r="A139084">
        <v>26807</v>
      </c>
      <c r="B139084" s="2" t="s">
        <v>43694</v>
      </c>
    </row>
    <row r="139085" spans="1:2" x14ac:dyDescent="0.3">
      <c r="A139085">
        <v>26807</v>
      </c>
      <c r="B139085" s="2" t="s">
        <v>43698</v>
      </c>
    </row>
    <row r="139086" spans="1:2" x14ac:dyDescent="0.3">
      <c r="A139086">
        <v>26807</v>
      </c>
      <c r="B139086" s="2" t="s">
        <v>43700</v>
      </c>
    </row>
    <row r="139087" spans="1:2" x14ac:dyDescent="0.3">
      <c r="A139087">
        <v>26807</v>
      </c>
      <c r="B139087" s="2" t="s">
        <v>22882</v>
      </c>
    </row>
    <row r="139088" spans="1:2" x14ac:dyDescent="0.3">
      <c r="A139088">
        <v>26807</v>
      </c>
      <c r="B139088" s="2" t="s">
        <v>43714</v>
      </c>
    </row>
    <row r="139089" spans="1:2" x14ac:dyDescent="0.3">
      <c r="A139089">
        <v>26808</v>
      </c>
      <c r="B139089" s="2" t="s">
        <v>43690</v>
      </c>
    </row>
    <row r="139090" spans="1:2" x14ac:dyDescent="0.3">
      <c r="A139090">
        <v>26808</v>
      </c>
      <c r="B139090" s="2" t="s">
        <v>43691</v>
      </c>
    </row>
    <row r="139091" spans="1:2" x14ac:dyDescent="0.3">
      <c r="A139091">
        <v>26808</v>
      </c>
      <c r="B139091" s="2" t="s">
        <v>43698</v>
      </c>
    </row>
    <row r="139092" spans="1:2" x14ac:dyDescent="0.3">
      <c r="A139092">
        <v>26808</v>
      </c>
      <c r="B139092" s="2" t="s">
        <v>22882</v>
      </c>
    </row>
    <row r="139093" spans="1:2" x14ac:dyDescent="0.3">
      <c r="A139093">
        <v>26808</v>
      </c>
      <c r="B139093" s="2" t="s">
        <v>43703</v>
      </c>
    </row>
    <row r="139094" spans="1:2" x14ac:dyDescent="0.3">
      <c r="A139094">
        <v>26808</v>
      </c>
      <c r="B139094" s="2" t="s">
        <v>4294</v>
      </c>
    </row>
    <row r="139095" spans="1:2" x14ac:dyDescent="0.3">
      <c r="A139095">
        <v>26808</v>
      </c>
      <c r="B139095" s="2" t="s">
        <v>43707</v>
      </c>
    </row>
    <row r="139096" spans="1:2" x14ac:dyDescent="0.3">
      <c r="A139096">
        <v>26808</v>
      </c>
      <c r="B139096" s="2" t="s">
        <v>43720</v>
      </c>
    </row>
    <row r="139097" spans="1:2" x14ac:dyDescent="0.3">
      <c r="A139097">
        <v>26808</v>
      </c>
      <c r="B139097" s="2" t="s">
        <v>43721</v>
      </c>
    </row>
    <row r="139098" spans="1:2" x14ac:dyDescent="0.3">
      <c r="A139098">
        <v>26808</v>
      </c>
      <c r="B139098" s="2" t="s">
        <v>30155</v>
      </c>
    </row>
    <row r="139099" spans="1:2" x14ac:dyDescent="0.3">
      <c r="A139099">
        <v>26809</v>
      </c>
      <c r="B139099" s="2" t="s">
        <v>43690</v>
      </c>
    </row>
    <row r="139100" spans="1:2" x14ac:dyDescent="0.3">
      <c r="A139100">
        <v>26809</v>
      </c>
      <c r="B139100" s="2" t="s">
        <v>43691</v>
      </c>
    </row>
    <row r="139101" spans="1:2" x14ac:dyDescent="0.3">
      <c r="A139101">
        <v>26809</v>
      </c>
      <c r="B139101" s="2" t="s">
        <v>43692</v>
      </c>
    </row>
    <row r="139102" spans="1:2" x14ac:dyDescent="0.3">
      <c r="A139102">
        <v>26809</v>
      </c>
      <c r="B139102" s="2" t="s">
        <v>43698</v>
      </c>
    </row>
    <row r="139103" spans="1:2" x14ac:dyDescent="0.3">
      <c r="A139103">
        <v>26809</v>
      </c>
      <c r="B139103" s="2" t="s">
        <v>43708</v>
      </c>
    </row>
    <row r="139104" spans="1:2" x14ac:dyDescent="0.3">
      <c r="A139104">
        <v>26809</v>
      </c>
      <c r="B139104" s="2" t="s">
        <v>43734</v>
      </c>
    </row>
    <row r="139105" spans="1:2" x14ac:dyDescent="0.3">
      <c r="A139105">
        <v>26810</v>
      </c>
      <c r="B139105" s="2" t="s">
        <v>43690</v>
      </c>
    </row>
    <row r="139106" spans="1:2" x14ac:dyDescent="0.3">
      <c r="A139106">
        <v>26810</v>
      </c>
      <c r="B139106" s="2" t="s">
        <v>43691</v>
      </c>
    </row>
    <row r="139107" spans="1:2" x14ac:dyDescent="0.3">
      <c r="A139107">
        <v>26810</v>
      </c>
      <c r="B139107" s="2" t="s">
        <v>43693</v>
      </c>
    </row>
    <row r="139108" spans="1:2" x14ac:dyDescent="0.3">
      <c r="A139108">
        <v>26810</v>
      </c>
      <c r="B139108" s="2" t="s">
        <v>43696</v>
      </c>
    </row>
    <row r="139109" spans="1:2" x14ac:dyDescent="0.3">
      <c r="A139109">
        <v>26810</v>
      </c>
      <c r="B139109" s="2" t="s">
        <v>43698</v>
      </c>
    </row>
    <row r="139110" spans="1:2" x14ac:dyDescent="0.3">
      <c r="A139110">
        <v>26810</v>
      </c>
      <c r="B139110" s="2" t="s">
        <v>22882</v>
      </c>
    </row>
    <row r="139111" spans="1:2" x14ac:dyDescent="0.3">
      <c r="A139111">
        <v>26810</v>
      </c>
      <c r="B139111" s="2" t="s">
        <v>43701</v>
      </c>
    </row>
    <row r="139112" spans="1:2" x14ac:dyDescent="0.3">
      <c r="A139112">
        <v>26810</v>
      </c>
      <c r="B139112" s="2" t="s">
        <v>4294</v>
      </c>
    </row>
    <row r="139113" spans="1:2" x14ac:dyDescent="0.3">
      <c r="A139113">
        <v>26810</v>
      </c>
      <c r="B139113" s="2" t="s">
        <v>43704</v>
      </c>
    </row>
    <row r="139114" spans="1:2" x14ac:dyDescent="0.3">
      <c r="A139114">
        <v>26810</v>
      </c>
      <c r="B139114" s="2" t="s">
        <v>43740</v>
      </c>
    </row>
    <row r="139115" spans="1:2" x14ac:dyDescent="0.3">
      <c r="A139115">
        <v>26812</v>
      </c>
      <c r="B139115" s="2" t="s">
        <v>43691</v>
      </c>
    </row>
    <row r="139116" spans="1:2" x14ac:dyDescent="0.3">
      <c r="A139116">
        <v>26812</v>
      </c>
      <c r="B139116" s="2" t="s">
        <v>43698</v>
      </c>
    </row>
    <row r="139117" spans="1:2" x14ac:dyDescent="0.3">
      <c r="A139117">
        <v>26812</v>
      </c>
      <c r="B139117" s="2" t="s">
        <v>22882</v>
      </c>
    </row>
    <row r="139118" spans="1:2" x14ac:dyDescent="0.3">
      <c r="A139118">
        <v>26812</v>
      </c>
      <c r="B139118" s="2" t="s">
        <v>4294</v>
      </c>
    </row>
    <row r="139119" spans="1:2" x14ac:dyDescent="0.3">
      <c r="A139119">
        <v>26812</v>
      </c>
      <c r="B139119" s="2" t="s">
        <v>43871</v>
      </c>
    </row>
    <row r="139120" spans="1:2" x14ac:dyDescent="0.3">
      <c r="A139120">
        <v>26813</v>
      </c>
      <c r="B139120" s="2" t="s">
        <v>43691</v>
      </c>
    </row>
    <row r="139121" spans="1:2" x14ac:dyDescent="0.3">
      <c r="A139121">
        <v>26813</v>
      </c>
      <c r="B139121" s="2" t="s">
        <v>43694</v>
      </c>
    </row>
    <row r="139122" spans="1:2" x14ac:dyDescent="0.3">
      <c r="A139122">
        <v>26813</v>
      </c>
      <c r="B139122" s="2" t="s">
        <v>43696</v>
      </c>
    </row>
    <row r="139123" spans="1:2" x14ac:dyDescent="0.3">
      <c r="A139123">
        <v>26813</v>
      </c>
      <c r="B139123" s="2" t="s">
        <v>43698</v>
      </c>
    </row>
    <row r="139124" spans="1:2" x14ac:dyDescent="0.3">
      <c r="A139124">
        <v>26813</v>
      </c>
      <c r="B139124" s="2" t="s">
        <v>43699</v>
      </c>
    </row>
    <row r="139125" spans="1:2" x14ac:dyDescent="0.3">
      <c r="A139125">
        <v>26813</v>
      </c>
      <c r="B139125" s="2" t="s">
        <v>43705</v>
      </c>
    </row>
    <row r="139126" spans="1:2" x14ac:dyDescent="0.3">
      <c r="A139126">
        <v>26813</v>
      </c>
      <c r="B139126" s="2" t="s">
        <v>43706</v>
      </c>
    </row>
    <row r="139127" spans="1:2" x14ac:dyDescent="0.3">
      <c r="A139127">
        <v>26813</v>
      </c>
      <c r="B139127" s="2" t="s">
        <v>43730</v>
      </c>
    </row>
    <row r="139128" spans="1:2" x14ac:dyDescent="0.3">
      <c r="A139128">
        <v>26813</v>
      </c>
      <c r="B139128" s="2" t="s">
        <v>43778</v>
      </c>
    </row>
    <row r="139129" spans="1:2" x14ac:dyDescent="0.3">
      <c r="A139129">
        <v>26813</v>
      </c>
      <c r="B139129" s="2" t="s">
        <v>43816</v>
      </c>
    </row>
    <row r="139130" spans="1:2" x14ac:dyDescent="0.3">
      <c r="A139130">
        <v>26814</v>
      </c>
      <c r="B139130" s="2" t="s">
        <v>43690</v>
      </c>
    </row>
    <row r="139131" spans="1:2" x14ac:dyDescent="0.3">
      <c r="A139131">
        <v>26814</v>
      </c>
      <c r="B139131" s="2" t="s">
        <v>43692</v>
      </c>
    </row>
    <row r="139132" spans="1:2" x14ac:dyDescent="0.3">
      <c r="A139132">
        <v>26814</v>
      </c>
      <c r="B139132" s="2" t="s">
        <v>43697</v>
      </c>
    </row>
    <row r="139133" spans="1:2" x14ac:dyDescent="0.3">
      <c r="A139133">
        <v>26814</v>
      </c>
      <c r="B139133" s="2" t="s">
        <v>43697</v>
      </c>
    </row>
    <row r="139134" spans="1:2" x14ac:dyDescent="0.3">
      <c r="A139134">
        <v>26814</v>
      </c>
      <c r="B139134" s="2" t="s">
        <v>43700</v>
      </c>
    </row>
    <row r="139135" spans="1:2" x14ac:dyDescent="0.3">
      <c r="A139135">
        <v>26814</v>
      </c>
      <c r="B139135" s="2" t="s">
        <v>43739</v>
      </c>
    </row>
    <row r="139136" spans="1:2" x14ac:dyDescent="0.3">
      <c r="A139136">
        <v>26815</v>
      </c>
      <c r="B139136" s="2" t="s">
        <v>43691</v>
      </c>
    </row>
    <row r="139137" spans="1:2" x14ac:dyDescent="0.3">
      <c r="A139137">
        <v>26815</v>
      </c>
      <c r="B139137" s="2" t="s">
        <v>43692</v>
      </c>
    </row>
    <row r="139138" spans="1:2" x14ac:dyDescent="0.3">
      <c r="A139138">
        <v>26815</v>
      </c>
      <c r="B139138" s="2" t="s">
        <v>43706</v>
      </c>
    </row>
    <row r="139139" spans="1:2" x14ac:dyDescent="0.3">
      <c r="A139139">
        <v>26815</v>
      </c>
      <c r="B139139" s="2" t="s">
        <v>43713</v>
      </c>
    </row>
    <row r="139140" spans="1:2" x14ac:dyDescent="0.3">
      <c r="A139140">
        <v>26815</v>
      </c>
      <c r="B139140" s="2" t="s">
        <v>43717</v>
      </c>
    </row>
    <row r="139141" spans="1:2" x14ac:dyDescent="0.3">
      <c r="A139141">
        <v>26815</v>
      </c>
      <c r="B139141" s="2" t="s">
        <v>43726</v>
      </c>
    </row>
    <row r="139142" spans="1:2" x14ac:dyDescent="0.3">
      <c r="A139142">
        <v>26815</v>
      </c>
      <c r="B139142" s="2" t="s">
        <v>23106</v>
      </c>
    </row>
    <row r="139143" spans="1:2" x14ac:dyDescent="0.3">
      <c r="A139143">
        <v>26816</v>
      </c>
      <c r="B139143" s="2" t="s">
        <v>43690</v>
      </c>
    </row>
    <row r="139144" spans="1:2" x14ac:dyDescent="0.3">
      <c r="A139144">
        <v>26816</v>
      </c>
      <c r="B139144" s="2" t="s">
        <v>43691</v>
      </c>
    </row>
    <row r="139145" spans="1:2" x14ac:dyDescent="0.3">
      <c r="A139145">
        <v>26816</v>
      </c>
      <c r="B139145" s="2" t="s">
        <v>43693</v>
      </c>
    </row>
    <row r="139146" spans="1:2" x14ac:dyDescent="0.3">
      <c r="A139146">
        <v>26816</v>
      </c>
      <c r="B139146" s="2" t="s">
        <v>43695</v>
      </c>
    </row>
    <row r="139147" spans="1:2" x14ac:dyDescent="0.3">
      <c r="A139147">
        <v>26816</v>
      </c>
      <c r="B139147" s="2" t="s">
        <v>43700</v>
      </c>
    </row>
    <row r="139148" spans="1:2" x14ac:dyDescent="0.3">
      <c r="A139148">
        <v>26816</v>
      </c>
      <c r="B139148" s="2" t="s">
        <v>43710</v>
      </c>
    </row>
    <row r="139149" spans="1:2" x14ac:dyDescent="0.3">
      <c r="A139149">
        <v>26816</v>
      </c>
      <c r="B139149" s="2" t="s">
        <v>43741</v>
      </c>
    </row>
    <row r="139150" spans="1:2" x14ac:dyDescent="0.3">
      <c r="A139150">
        <v>26816</v>
      </c>
      <c r="B139150" s="2" t="s">
        <v>43743</v>
      </c>
    </row>
    <row r="139151" spans="1:2" x14ac:dyDescent="0.3">
      <c r="A139151">
        <v>26816</v>
      </c>
      <c r="B139151" s="2" t="s">
        <v>43747</v>
      </c>
    </row>
    <row r="139152" spans="1:2" x14ac:dyDescent="0.3">
      <c r="A139152">
        <v>26817</v>
      </c>
      <c r="B139152" s="2" t="s">
        <v>43691</v>
      </c>
    </row>
    <row r="139153" spans="1:2" x14ac:dyDescent="0.3">
      <c r="A139153">
        <v>26817</v>
      </c>
      <c r="B139153" s="2" t="s">
        <v>43694</v>
      </c>
    </row>
    <row r="139154" spans="1:2" x14ac:dyDescent="0.3">
      <c r="A139154">
        <v>26817</v>
      </c>
      <c r="B139154" s="2" t="s">
        <v>43698</v>
      </c>
    </row>
    <row r="139155" spans="1:2" x14ac:dyDescent="0.3">
      <c r="A139155">
        <v>26817</v>
      </c>
      <c r="B139155" s="2" t="s">
        <v>22882</v>
      </c>
    </row>
    <row r="139156" spans="1:2" x14ac:dyDescent="0.3">
      <c r="A139156">
        <v>26817</v>
      </c>
      <c r="B139156" s="2" t="s">
        <v>43707</v>
      </c>
    </row>
    <row r="139157" spans="1:2" x14ac:dyDescent="0.3">
      <c r="A139157">
        <v>26817</v>
      </c>
      <c r="B139157" s="2" t="s">
        <v>43736</v>
      </c>
    </row>
    <row r="139158" spans="1:2" x14ac:dyDescent="0.3">
      <c r="A139158">
        <v>26817</v>
      </c>
      <c r="B139158" s="2" t="s">
        <v>43758</v>
      </c>
    </row>
    <row r="139159" spans="1:2" x14ac:dyDescent="0.3">
      <c r="A139159">
        <v>26818</v>
      </c>
      <c r="B139159" s="2" t="s">
        <v>4294</v>
      </c>
    </row>
    <row r="139160" spans="1:2" x14ac:dyDescent="0.3">
      <c r="A139160">
        <v>26819</v>
      </c>
      <c r="B139160" s="2" t="s">
        <v>43690</v>
      </c>
    </row>
    <row r="139161" spans="1:2" x14ac:dyDescent="0.3">
      <c r="A139161">
        <v>26819</v>
      </c>
      <c r="B139161" s="2" t="s">
        <v>43697</v>
      </c>
    </row>
    <row r="139162" spans="1:2" x14ac:dyDescent="0.3">
      <c r="A139162">
        <v>26819</v>
      </c>
      <c r="B139162" s="2" t="s">
        <v>43697</v>
      </c>
    </row>
    <row r="139163" spans="1:2" x14ac:dyDescent="0.3">
      <c r="A139163">
        <v>26820</v>
      </c>
      <c r="B139163" s="2" t="s">
        <v>43690</v>
      </c>
    </row>
    <row r="139164" spans="1:2" x14ac:dyDescent="0.3">
      <c r="A139164">
        <v>26820</v>
      </c>
      <c r="B139164" s="2" t="s">
        <v>43691</v>
      </c>
    </row>
    <row r="139165" spans="1:2" x14ac:dyDescent="0.3">
      <c r="A139165">
        <v>26820</v>
      </c>
      <c r="B139165" s="2" t="s">
        <v>43692</v>
      </c>
    </row>
    <row r="139166" spans="1:2" x14ac:dyDescent="0.3">
      <c r="A139166">
        <v>26820</v>
      </c>
      <c r="B139166" s="2" t="s">
        <v>43693</v>
      </c>
    </row>
    <row r="139167" spans="1:2" x14ac:dyDescent="0.3">
      <c r="A139167">
        <v>26820</v>
      </c>
      <c r="B139167" s="2" t="s">
        <v>43700</v>
      </c>
    </row>
    <row r="139168" spans="1:2" x14ac:dyDescent="0.3">
      <c r="A139168">
        <v>26820</v>
      </c>
      <c r="B139168" s="2" t="s">
        <v>43741</v>
      </c>
    </row>
    <row r="139169" spans="1:2" x14ac:dyDescent="0.3">
      <c r="A139169">
        <v>26821</v>
      </c>
      <c r="B139169" s="2" t="s">
        <v>43694</v>
      </c>
    </row>
    <row r="139170" spans="1:2" x14ac:dyDescent="0.3">
      <c r="A139170">
        <v>26821</v>
      </c>
      <c r="B139170" s="2" t="s">
        <v>43707</v>
      </c>
    </row>
    <row r="139171" spans="1:2" x14ac:dyDescent="0.3">
      <c r="A139171">
        <v>26821</v>
      </c>
      <c r="B139171" s="2" t="s">
        <v>43760</v>
      </c>
    </row>
    <row r="139172" spans="1:2" x14ac:dyDescent="0.3">
      <c r="A139172">
        <v>26821</v>
      </c>
      <c r="B139172" s="2" t="s">
        <v>43795</v>
      </c>
    </row>
    <row r="139173" spans="1:2" x14ac:dyDescent="0.3">
      <c r="A139173">
        <v>26822</v>
      </c>
      <c r="B139173" s="2" t="s">
        <v>43690</v>
      </c>
    </row>
    <row r="139174" spans="1:2" x14ac:dyDescent="0.3">
      <c r="A139174">
        <v>26822</v>
      </c>
      <c r="B139174" s="2" t="s">
        <v>43691</v>
      </c>
    </row>
    <row r="139175" spans="1:2" x14ac:dyDescent="0.3">
      <c r="A139175">
        <v>26822</v>
      </c>
      <c r="B139175" s="2" t="s">
        <v>43694</v>
      </c>
    </row>
    <row r="139176" spans="1:2" x14ac:dyDescent="0.3">
      <c r="A139176">
        <v>26822</v>
      </c>
      <c r="B139176" s="2" t="s">
        <v>43696</v>
      </c>
    </row>
    <row r="139177" spans="1:2" x14ac:dyDescent="0.3">
      <c r="A139177">
        <v>26822</v>
      </c>
      <c r="B139177" s="2" t="s">
        <v>43698</v>
      </c>
    </row>
    <row r="139178" spans="1:2" x14ac:dyDescent="0.3">
      <c r="A139178">
        <v>26822</v>
      </c>
      <c r="B139178" s="2" t="s">
        <v>43699</v>
      </c>
    </row>
    <row r="139179" spans="1:2" x14ac:dyDescent="0.3">
      <c r="A139179">
        <v>26822</v>
      </c>
      <c r="B139179" s="2" t="s">
        <v>22882</v>
      </c>
    </row>
    <row r="139180" spans="1:2" x14ac:dyDescent="0.3">
      <c r="A139180">
        <v>26822</v>
      </c>
      <c r="B139180" s="2" t="s">
        <v>43701</v>
      </c>
    </row>
    <row r="139181" spans="1:2" x14ac:dyDescent="0.3">
      <c r="A139181">
        <v>26822</v>
      </c>
      <c r="B139181" s="2" t="s">
        <v>43702</v>
      </c>
    </row>
    <row r="139182" spans="1:2" x14ac:dyDescent="0.3">
      <c r="A139182">
        <v>26822</v>
      </c>
      <c r="B139182" s="2" t="s">
        <v>43703</v>
      </c>
    </row>
    <row r="139183" spans="1:2" x14ac:dyDescent="0.3">
      <c r="A139183">
        <v>26822</v>
      </c>
      <c r="B139183" s="2" t="s">
        <v>43704</v>
      </c>
    </row>
    <row r="139184" spans="1:2" x14ac:dyDescent="0.3">
      <c r="A139184">
        <v>26822</v>
      </c>
      <c r="B139184" s="2" t="s">
        <v>43707</v>
      </c>
    </row>
    <row r="139185" spans="1:2" x14ac:dyDescent="0.3">
      <c r="A139185">
        <v>26822</v>
      </c>
      <c r="B139185" s="2" t="s">
        <v>43719</v>
      </c>
    </row>
    <row r="139186" spans="1:2" x14ac:dyDescent="0.3">
      <c r="A139186">
        <v>26822</v>
      </c>
      <c r="B139186" s="2" t="s">
        <v>36284</v>
      </c>
    </row>
    <row r="139187" spans="1:2" x14ac:dyDescent="0.3">
      <c r="A139187">
        <v>26822</v>
      </c>
      <c r="B139187" s="2" t="s">
        <v>43760</v>
      </c>
    </row>
    <row r="139188" spans="1:2" x14ac:dyDescent="0.3">
      <c r="A139188">
        <v>26822</v>
      </c>
      <c r="B139188" s="2" t="s">
        <v>43785</v>
      </c>
    </row>
    <row r="139189" spans="1:2" x14ac:dyDescent="0.3">
      <c r="A139189">
        <v>26823</v>
      </c>
      <c r="B139189" s="2" t="s">
        <v>43691</v>
      </c>
    </row>
    <row r="139190" spans="1:2" x14ac:dyDescent="0.3">
      <c r="A139190">
        <v>26823</v>
      </c>
      <c r="B139190" s="2" t="s">
        <v>43694</v>
      </c>
    </row>
    <row r="139191" spans="1:2" x14ac:dyDescent="0.3">
      <c r="A139191">
        <v>26823</v>
      </c>
      <c r="B139191" s="2" t="s">
        <v>43695</v>
      </c>
    </row>
    <row r="139192" spans="1:2" x14ac:dyDescent="0.3">
      <c r="A139192">
        <v>26823</v>
      </c>
      <c r="B139192" s="2" t="s">
        <v>43699</v>
      </c>
    </row>
    <row r="139193" spans="1:2" x14ac:dyDescent="0.3">
      <c r="A139193">
        <v>26823</v>
      </c>
      <c r="B139193" s="2" t="s">
        <v>43702</v>
      </c>
    </row>
    <row r="139194" spans="1:2" x14ac:dyDescent="0.3">
      <c r="A139194">
        <v>26823</v>
      </c>
      <c r="B139194" s="2" t="s">
        <v>3492</v>
      </c>
    </row>
    <row r="139195" spans="1:2" x14ac:dyDescent="0.3">
      <c r="A139195">
        <v>26823</v>
      </c>
      <c r="B139195" s="2" t="s">
        <v>43703</v>
      </c>
    </row>
    <row r="139196" spans="1:2" x14ac:dyDescent="0.3">
      <c r="A139196">
        <v>26823</v>
      </c>
      <c r="B139196" s="2" t="s">
        <v>43707</v>
      </c>
    </row>
    <row r="139197" spans="1:2" x14ac:dyDescent="0.3">
      <c r="A139197">
        <v>26823</v>
      </c>
      <c r="B139197" s="2" t="s">
        <v>43711</v>
      </c>
    </row>
    <row r="139198" spans="1:2" x14ac:dyDescent="0.3">
      <c r="A139198">
        <v>26823</v>
      </c>
      <c r="B139198" s="2" t="s">
        <v>43727</v>
      </c>
    </row>
    <row r="139199" spans="1:2" x14ac:dyDescent="0.3">
      <c r="A139199">
        <v>26823</v>
      </c>
      <c r="B139199" s="2" t="s">
        <v>43736</v>
      </c>
    </row>
    <row r="139200" spans="1:2" x14ac:dyDescent="0.3">
      <c r="A139200">
        <v>26823</v>
      </c>
      <c r="B139200" s="2" t="s">
        <v>43753</v>
      </c>
    </row>
    <row r="139201" spans="1:2" x14ac:dyDescent="0.3">
      <c r="A139201">
        <v>26823</v>
      </c>
      <c r="B139201" s="2" t="s">
        <v>43760</v>
      </c>
    </row>
    <row r="139202" spans="1:2" x14ac:dyDescent="0.3">
      <c r="A139202">
        <v>26824</v>
      </c>
      <c r="B139202" s="2" t="s">
        <v>43690</v>
      </c>
    </row>
    <row r="139203" spans="1:2" x14ac:dyDescent="0.3">
      <c r="A139203">
        <v>26824</v>
      </c>
      <c r="B139203" s="2" t="s">
        <v>43691</v>
      </c>
    </row>
    <row r="139204" spans="1:2" x14ac:dyDescent="0.3">
      <c r="A139204">
        <v>26824</v>
      </c>
      <c r="B139204" s="2" t="s">
        <v>43692</v>
      </c>
    </row>
    <row r="139205" spans="1:2" x14ac:dyDescent="0.3">
      <c r="A139205">
        <v>26824</v>
      </c>
      <c r="B139205" s="2" t="s">
        <v>43694</v>
      </c>
    </row>
    <row r="139206" spans="1:2" x14ac:dyDescent="0.3">
      <c r="A139206">
        <v>26824</v>
      </c>
      <c r="B139206" s="2" t="s">
        <v>43707</v>
      </c>
    </row>
    <row r="139207" spans="1:2" x14ac:dyDescent="0.3">
      <c r="A139207">
        <v>26825</v>
      </c>
      <c r="B139207" s="2" t="s">
        <v>43690</v>
      </c>
    </row>
    <row r="139208" spans="1:2" x14ac:dyDescent="0.3">
      <c r="A139208">
        <v>26825</v>
      </c>
      <c r="B139208" s="2" t="s">
        <v>43693</v>
      </c>
    </row>
    <row r="139209" spans="1:2" x14ac:dyDescent="0.3">
      <c r="A139209">
        <v>26825</v>
      </c>
      <c r="B139209" s="2" t="s">
        <v>43706</v>
      </c>
    </row>
    <row r="139210" spans="1:2" x14ac:dyDescent="0.3">
      <c r="A139210">
        <v>26826</v>
      </c>
      <c r="B139210" s="2" t="s">
        <v>43695</v>
      </c>
    </row>
    <row r="139211" spans="1:2" x14ac:dyDescent="0.3">
      <c r="A139211">
        <v>26826</v>
      </c>
      <c r="B139211" s="2" t="s">
        <v>43706</v>
      </c>
    </row>
    <row r="139212" spans="1:2" x14ac:dyDescent="0.3">
      <c r="A139212">
        <v>26826</v>
      </c>
      <c r="B139212" s="2" t="s">
        <v>43710</v>
      </c>
    </row>
    <row r="139213" spans="1:2" x14ac:dyDescent="0.3">
      <c r="A139213">
        <v>26826</v>
      </c>
      <c r="B139213" s="2" t="s">
        <v>43711</v>
      </c>
    </row>
    <row r="139214" spans="1:2" x14ac:dyDescent="0.3">
      <c r="A139214">
        <v>26826</v>
      </c>
      <c r="B139214" s="2" t="s">
        <v>43712</v>
      </c>
    </row>
    <row r="139215" spans="1:2" x14ac:dyDescent="0.3">
      <c r="A139215">
        <v>26826</v>
      </c>
      <c r="B139215" s="2" t="s">
        <v>43745</v>
      </c>
    </row>
    <row r="139216" spans="1:2" x14ac:dyDescent="0.3">
      <c r="A139216">
        <v>26827</v>
      </c>
      <c r="B139216" s="2" t="s">
        <v>43690</v>
      </c>
    </row>
    <row r="139217" spans="1:2" x14ac:dyDescent="0.3">
      <c r="A139217">
        <v>26827</v>
      </c>
      <c r="B139217" s="2" t="s">
        <v>43691</v>
      </c>
    </row>
    <row r="139218" spans="1:2" x14ac:dyDescent="0.3">
      <c r="A139218">
        <v>26827</v>
      </c>
      <c r="B139218" s="2" t="s">
        <v>43692</v>
      </c>
    </row>
    <row r="139219" spans="1:2" x14ac:dyDescent="0.3">
      <c r="A139219">
        <v>26827</v>
      </c>
      <c r="B139219" s="2" t="s">
        <v>43695</v>
      </c>
    </row>
    <row r="139220" spans="1:2" x14ac:dyDescent="0.3">
      <c r="A139220">
        <v>26827</v>
      </c>
      <c r="B139220" s="2" t="s">
        <v>43700</v>
      </c>
    </row>
    <row r="139221" spans="1:2" x14ac:dyDescent="0.3">
      <c r="A139221">
        <v>26827</v>
      </c>
      <c r="B139221" s="2" t="s">
        <v>3492</v>
      </c>
    </row>
    <row r="139222" spans="1:2" x14ac:dyDescent="0.3">
      <c r="A139222">
        <v>26827</v>
      </c>
      <c r="B139222" s="2" t="s">
        <v>43719</v>
      </c>
    </row>
    <row r="139223" spans="1:2" x14ac:dyDescent="0.3">
      <c r="A139223">
        <v>26827</v>
      </c>
      <c r="B139223" s="2" t="s">
        <v>43739</v>
      </c>
    </row>
    <row r="139224" spans="1:2" x14ac:dyDescent="0.3">
      <c r="A139224">
        <v>26828</v>
      </c>
      <c r="B139224" s="2" t="s">
        <v>43712</v>
      </c>
    </row>
    <row r="139225" spans="1:2" x14ac:dyDescent="0.3">
      <c r="A139225">
        <v>26828</v>
      </c>
      <c r="B139225" s="2" t="s">
        <v>43724</v>
      </c>
    </row>
    <row r="139226" spans="1:2" x14ac:dyDescent="0.3">
      <c r="A139226">
        <v>26829</v>
      </c>
      <c r="B139226" s="2" t="s">
        <v>43690</v>
      </c>
    </row>
    <row r="139227" spans="1:2" x14ac:dyDescent="0.3">
      <c r="A139227">
        <v>26829</v>
      </c>
      <c r="B139227" s="2" t="s">
        <v>43691</v>
      </c>
    </row>
    <row r="139228" spans="1:2" x14ac:dyDescent="0.3">
      <c r="A139228">
        <v>26829</v>
      </c>
      <c r="B139228" s="2" t="s">
        <v>43696</v>
      </c>
    </row>
    <row r="139229" spans="1:2" x14ac:dyDescent="0.3">
      <c r="A139229">
        <v>26829</v>
      </c>
      <c r="B139229" s="2" t="s">
        <v>43699</v>
      </c>
    </row>
    <row r="139230" spans="1:2" x14ac:dyDescent="0.3">
      <c r="A139230">
        <v>26829</v>
      </c>
      <c r="B139230" s="2" t="s">
        <v>43701</v>
      </c>
    </row>
    <row r="139231" spans="1:2" x14ac:dyDescent="0.3">
      <c r="A139231">
        <v>26829</v>
      </c>
      <c r="B139231" s="2" t="s">
        <v>43705</v>
      </c>
    </row>
    <row r="139232" spans="1:2" x14ac:dyDescent="0.3">
      <c r="A139232">
        <v>26829</v>
      </c>
      <c r="B139232" s="2" t="s">
        <v>43720</v>
      </c>
    </row>
    <row r="139233" spans="1:2" x14ac:dyDescent="0.3">
      <c r="A139233">
        <v>26830</v>
      </c>
      <c r="B139233" s="2" t="s">
        <v>43690</v>
      </c>
    </row>
    <row r="139234" spans="1:2" x14ac:dyDescent="0.3">
      <c r="A139234">
        <v>26830</v>
      </c>
      <c r="B139234" s="2" t="s">
        <v>43691</v>
      </c>
    </row>
    <row r="139235" spans="1:2" x14ac:dyDescent="0.3">
      <c r="A139235">
        <v>26830</v>
      </c>
      <c r="B139235" s="2" t="s">
        <v>43693</v>
      </c>
    </row>
    <row r="139236" spans="1:2" x14ac:dyDescent="0.3">
      <c r="A139236">
        <v>26830</v>
      </c>
      <c r="B139236" s="2" t="s">
        <v>43699</v>
      </c>
    </row>
    <row r="139237" spans="1:2" x14ac:dyDescent="0.3">
      <c r="A139237">
        <v>26830</v>
      </c>
      <c r="B139237" s="2" t="s">
        <v>22882</v>
      </c>
    </row>
    <row r="139238" spans="1:2" x14ac:dyDescent="0.3">
      <c r="A139238">
        <v>26830</v>
      </c>
      <c r="B139238" s="2" t="s">
        <v>4294</v>
      </c>
    </row>
    <row r="139239" spans="1:2" x14ac:dyDescent="0.3">
      <c r="A139239">
        <v>26830</v>
      </c>
      <c r="B139239" s="2" t="s">
        <v>43737</v>
      </c>
    </row>
    <row r="139240" spans="1:2" x14ac:dyDescent="0.3">
      <c r="A139240">
        <v>26830</v>
      </c>
      <c r="B139240" s="2" t="s">
        <v>43755</v>
      </c>
    </row>
    <row r="139241" spans="1:2" x14ac:dyDescent="0.3">
      <c r="A139241">
        <v>26830</v>
      </c>
      <c r="B139241" s="2" t="s">
        <v>43767</v>
      </c>
    </row>
    <row r="139242" spans="1:2" x14ac:dyDescent="0.3">
      <c r="A139242">
        <v>26830</v>
      </c>
      <c r="B139242" s="2" t="s">
        <v>43816</v>
      </c>
    </row>
    <row r="139243" spans="1:2" x14ac:dyDescent="0.3">
      <c r="A139243">
        <v>26831</v>
      </c>
      <c r="B139243" s="2" t="s">
        <v>43693</v>
      </c>
    </row>
    <row r="139244" spans="1:2" x14ac:dyDescent="0.3">
      <c r="A139244">
        <v>26831</v>
      </c>
      <c r="B139244" s="2" t="s">
        <v>10966</v>
      </c>
    </row>
    <row r="139245" spans="1:2" x14ac:dyDescent="0.3">
      <c r="A139245">
        <v>26832</v>
      </c>
      <c r="B139245" s="2" t="s">
        <v>43690</v>
      </c>
    </row>
    <row r="139246" spans="1:2" x14ac:dyDescent="0.3">
      <c r="A139246">
        <v>26832</v>
      </c>
      <c r="B139246" s="2" t="s">
        <v>43691</v>
      </c>
    </row>
    <row r="139247" spans="1:2" x14ac:dyDescent="0.3">
      <c r="A139247">
        <v>26832</v>
      </c>
      <c r="B139247" s="2" t="s">
        <v>43692</v>
      </c>
    </row>
    <row r="139248" spans="1:2" x14ac:dyDescent="0.3">
      <c r="A139248">
        <v>26832</v>
      </c>
      <c r="B139248" s="2" t="s">
        <v>43718</v>
      </c>
    </row>
    <row r="139249" spans="1:2" x14ac:dyDescent="0.3">
      <c r="A139249">
        <v>26832</v>
      </c>
      <c r="B139249" s="2" t="s">
        <v>43726</v>
      </c>
    </row>
    <row r="139250" spans="1:2" x14ac:dyDescent="0.3">
      <c r="A139250">
        <v>26832</v>
      </c>
      <c r="B139250" s="2" t="s">
        <v>43731</v>
      </c>
    </row>
    <row r="139251" spans="1:2" x14ac:dyDescent="0.3">
      <c r="A139251">
        <v>26832</v>
      </c>
      <c r="B139251" s="2" t="s">
        <v>43746</v>
      </c>
    </row>
    <row r="139252" spans="1:2" x14ac:dyDescent="0.3">
      <c r="A139252">
        <v>26833</v>
      </c>
      <c r="B139252" s="2" t="s">
        <v>43691</v>
      </c>
    </row>
    <row r="139253" spans="1:2" x14ac:dyDescent="0.3">
      <c r="A139253">
        <v>26833</v>
      </c>
      <c r="B139253" s="2" t="s">
        <v>43703</v>
      </c>
    </row>
    <row r="139254" spans="1:2" x14ac:dyDescent="0.3">
      <c r="A139254">
        <v>26833</v>
      </c>
      <c r="B139254" s="2" t="s">
        <v>43786</v>
      </c>
    </row>
    <row r="139255" spans="1:2" x14ac:dyDescent="0.3">
      <c r="A139255">
        <v>26834</v>
      </c>
      <c r="B139255" s="2" t="s">
        <v>43690</v>
      </c>
    </row>
    <row r="139256" spans="1:2" x14ac:dyDescent="0.3">
      <c r="A139256">
        <v>26834</v>
      </c>
      <c r="B139256" s="2" t="s">
        <v>43691</v>
      </c>
    </row>
    <row r="139257" spans="1:2" x14ac:dyDescent="0.3">
      <c r="A139257">
        <v>26834</v>
      </c>
      <c r="B139257" s="2" t="s">
        <v>43693</v>
      </c>
    </row>
    <row r="139258" spans="1:2" x14ac:dyDescent="0.3">
      <c r="A139258">
        <v>26834</v>
      </c>
      <c r="B139258" s="2" t="s">
        <v>43719</v>
      </c>
    </row>
    <row r="139259" spans="1:2" x14ac:dyDescent="0.3">
      <c r="A139259">
        <v>26836</v>
      </c>
      <c r="B139259" s="2" t="s">
        <v>43690</v>
      </c>
    </row>
    <row r="139260" spans="1:2" x14ac:dyDescent="0.3">
      <c r="A139260">
        <v>26836</v>
      </c>
      <c r="B139260" s="2" t="s">
        <v>43694</v>
      </c>
    </row>
    <row r="139261" spans="1:2" x14ac:dyDescent="0.3">
      <c r="A139261">
        <v>26836</v>
      </c>
      <c r="B139261" s="2" t="s">
        <v>43696</v>
      </c>
    </row>
    <row r="139262" spans="1:2" x14ac:dyDescent="0.3">
      <c r="A139262">
        <v>26836</v>
      </c>
      <c r="B139262" s="2" t="s">
        <v>43698</v>
      </c>
    </row>
    <row r="139263" spans="1:2" x14ac:dyDescent="0.3">
      <c r="A139263">
        <v>26836</v>
      </c>
      <c r="B139263" s="2" t="s">
        <v>43702</v>
      </c>
    </row>
    <row r="139264" spans="1:2" x14ac:dyDescent="0.3">
      <c r="A139264">
        <v>26836</v>
      </c>
      <c r="B139264" s="2" t="s">
        <v>3492</v>
      </c>
    </row>
    <row r="139265" spans="1:2" x14ac:dyDescent="0.3">
      <c r="A139265">
        <v>26836</v>
      </c>
      <c r="B139265" s="2" t="s">
        <v>43707</v>
      </c>
    </row>
    <row r="139266" spans="1:2" x14ac:dyDescent="0.3">
      <c r="A139266">
        <v>26836</v>
      </c>
      <c r="B139266" s="2" t="s">
        <v>43708</v>
      </c>
    </row>
    <row r="139267" spans="1:2" x14ac:dyDescent="0.3">
      <c r="A139267">
        <v>26836</v>
      </c>
      <c r="B139267" s="2" t="s">
        <v>43719</v>
      </c>
    </row>
    <row r="139268" spans="1:2" x14ac:dyDescent="0.3">
      <c r="A139268">
        <v>26836</v>
      </c>
      <c r="B139268" s="2" t="s">
        <v>43760</v>
      </c>
    </row>
    <row r="139269" spans="1:2" x14ac:dyDescent="0.3">
      <c r="A139269">
        <v>26837</v>
      </c>
      <c r="B139269" s="2" t="s">
        <v>43690</v>
      </c>
    </row>
    <row r="139270" spans="1:2" x14ac:dyDescent="0.3">
      <c r="A139270">
        <v>26838</v>
      </c>
      <c r="B139270" s="2" t="s">
        <v>43690</v>
      </c>
    </row>
    <row r="139271" spans="1:2" x14ac:dyDescent="0.3">
      <c r="A139271">
        <v>26838</v>
      </c>
      <c r="B139271" s="2" t="s">
        <v>43691</v>
      </c>
    </row>
    <row r="139272" spans="1:2" x14ac:dyDescent="0.3">
      <c r="A139272">
        <v>26838</v>
      </c>
      <c r="B139272" s="2" t="s">
        <v>43692</v>
      </c>
    </row>
    <row r="139273" spans="1:2" x14ac:dyDescent="0.3">
      <c r="A139273">
        <v>26838</v>
      </c>
      <c r="B139273" s="2" t="s">
        <v>43693</v>
      </c>
    </row>
    <row r="139274" spans="1:2" x14ac:dyDescent="0.3">
      <c r="A139274">
        <v>26839</v>
      </c>
      <c r="B139274" s="2" t="s">
        <v>43690</v>
      </c>
    </row>
    <row r="139275" spans="1:2" x14ac:dyDescent="0.3">
      <c r="A139275">
        <v>26839</v>
      </c>
      <c r="B139275" s="2" t="s">
        <v>43695</v>
      </c>
    </row>
    <row r="139276" spans="1:2" x14ac:dyDescent="0.3">
      <c r="A139276">
        <v>26840</v>
      </c>
      <c r="B139276" s="2" t="s">
        <v>43690</v>
      </c>
    </row>
    <row r="139277" spans="1:2" x14ac:dyDescent="0.3">
      <c r="A139277">
        <v>26840</v>
      </c>
      <c r="B139277" s="2" t="s">
        <v>43691</v>
      </c>
    </row>
    <row r="139278" spans="1:2" x14ac:dyDescent="0.3">
      <c r="A139278">
        <v>26840</v>
      </c>
      <c r="B139278" s="2" t="s">
        <v>43696</v>
      </c>
    </row>
    <row r="139279" spans="1:2" x14ac:dyDescent="0.3">
      <c r="A139279">
        <v>26840</v>
      </c>
      <c r="B139279" s="2" t="s">
        <v>43698</v>
      </c>
    </row>
    <row r="139280" spans="1:2" x14ac:dyDescent="0.3">
      <c r="A139280">
        <v>26840</v>
      </c>
      <c r="B139280" s="2" t="s">
        <v>43703</v>
      </c>
    </row>
    <row r="139281" spans="1:2" x14ac:dyDescent="0.3">
      <c r="A139281">
        <v>26840</v>
      </c>
      <c r="B139281" s="2" t="s">
        <v>43714</v>
      </c>
    </row>
    <row r="139282" spans="1:2" x14ac:dyDescent="0.3">
      <c r="A139282">
        <v>26840</v>
      </c>
      <c r="B139282" s="2" t="s">
        <v>43720</v>
      </c>
    </row>
    <row r="139283" spans="1:2" x14ac:dyDescent="0.3">
      <c r="A139283">
        <v>26841</v>
      </c>
      <c r="B139283" s="2" t="s">
        <v>43690</v>
      </c>
    </row>
    <row r="139284" spans="1:2" x14ac:dyDescent="0.3">
      <c r="A139284">
        <v>26841</v>
      </c>
      <c r="B139284" s="2" t="s">
        <v>43691</v>
      </c>
    </row>
    <row r="139285" spans="1:2" x14ac:dyDescent="0.3">
      <c r="A139285">
        <v>26841</v>
      </c>
      <c r="B139285" s="2" t="s">
        <v>43695</v>
      </c>
    </row>
    <row r="139286" spans="1:2" x14ac:dyDescent="0.3">
      <c r="A139286">
        <v>26841</v>
      </c>
      <c r="B139286" s="2" t="s">
        <v>43696</v>
      </c>
    </row>
    <row r="139287" spans="1:2" x14ac:dyDescent="0.3">
      <c r="A139287">
        <v>26841</v>
      </c>
      <c r="B139287" s="2" t="s">
        <v>43728</v>
      </c>
    </row>
    <row r="139288" spans="1:2" x14ac:dyDescent="0.3">
      <c r="A139288">
        <v>26842</v>
      </c>
      <c r="B139288" s="2" t="s">
        <v>43690</v>
      </c>
    </row>
    <row r="139289" spans="1:2" x14ac:dyDescent="0.3">
      <c r="A139289">
        <v>26842</v>
      </c>
      <c r="B139289" s="2" t="s">
        <v>43691</v>
      </c>
    </row>
    <row r="139290" spans="1:2" x14ac:dyDescent="0.3">
      <c r="A139290">
        <v>26842</v>
      </c>
      <c r="B139290" s="2" t="s">
        <v>43694</v>
      </c>
    </row>
    <row r="139291" spans="1:2" x14ac:dyDescent="0.3">
      <c r="A139291">
        <v>26844</v>
      </c>
      <c r="B139291" s="2" t="s">
        <v>43690</v>
      </c>
    </row>
    <row r="139292" spans="1:2" x14ac:dyDescent="0.3">
      <c r="A139292">
        <v>26844</v>
      </c>
      <c r="B139292" s="2" t="s">
        <v>43691</v>
      </c>
    </row>
    <row r="139293" spans="1:2" x14ac:dyDescent="0.3">
      <c r="A139293">
        <v>26845</v>
      </c>
      <c r="B139293" s="2" t="s">
        <v>43691</v>
      </c>
    </row>
    <row r="139294" spans="1:2" x14ac:dyDescent="0.3">
      <c r="A139294">
        <v>26845</v>
      </c>
      <c r="B139294" s="2" t="s">
        <v>43692</v>
      </c>
    </row>
    <row r="139295" spans="1:2" x14ac:dyDescent="0.3">
      <c r="A139295">
        <v>26845</v>
      </c>
      <c r="B139295" s="2" t="s">
        <v>43713</v>
      </c>
    </row>
    <row r="139296" spans="1:2" x14ac:dyDescent="0.3">
      <c r="A139296">
        <v>26845</v>
      </c>
      <c r="B139296" s="2" t="s">
        <v>43717</v>
      </c>
    </row>
    <row r="139297" spans="1:2" x14ac:dyDescent="0.3">
      <c r="A139297">
        <v>26845</v>
      </c>
      <c r="B139297" s="2" t="s">
        <v>43726</v>
      </c>
    </row>
    <row r="139298" spans="1:2" x14ac:dyDescent="0.3">
      <c r="A139298">
        <v>26845</v>
      </c>
      <c r="B139298" s="2" t="s">
        <v>23106</v>
      </c>
    </row>
    <row r="139299" spans="1:2" x14ac:dyDescent="0.3">
      <c r="A139299">
        <v>26846</v>
      </c>
      <c r="B139299" s="2" t="s">
        <v>43691</v>
      </c>
    </row>
    <row r="139300" spans="1:2" x14ac:dyDescent="0.3">
      <c r="A139300">
        <v>26846</v>
      </c>
      <c r="B139300" s="2" t="s">
        <v>43692</v>
      </c>
    </row>
    <row r="139301" spans="1:2" x14ac:dyDescent="0.3">
      <c r="A139301">
        <v>26846</v>
      </c>
      <c r="B139301" s="2" t="s">
        <v>43697</v>
      </c>
    </row>
    <row r="139302" spans="1:2" x14ac:dyDescent="0.3">
      <c r="A139302">
        <v>26846</v>
      </c>
      <c r="B139302" s="2" t="s">
        <v>43697</v>
      </c>
    </row>
    <row r="139303" spans="1:2" x14ac:dyDescent="0.3">
      <c r="A139303">
        <v>26846</v>
      </c>
      <c r="B139303" s="2" t="s">
        <v>43712</v>
      </c>
    </row>
    <row r="139304" spans="1:2" x14ac:dyDescent="0.3">
      <c r="A139304">
        <v>26847</v>
      </c>
      <c r="B139304" s="2" t="s">
        <v>43690</v>
      </c>
    </row>
    <row r="139305" spans="1:2" x14ac:dyDescent="0.3">
      <c r="A139305">
        <v>26847</v>
      </c>
      <c r="B139305" s="2" t="s">
        <v>43691</v>
      </c>
    </row>
    <row r="139306" spans="1:2" x14ac:dyDescent="0.3">
      <c r="A139306">
        <v>26847</v>
      </c>
      <c r="B139306" s="2" t="s">
        <v>43695</v>
      </c>
    </row>
    <row r="139307" spans="1:2" x14ac:dyDescent="0.3">
      <c r="A139307">
        <v>26847</v>
      </c>
      <c r="B139307" s="2" t="s">
        <v>43698</v>
      </c>
    </row>
    <row r="139308" spans="1:2" x14ac:dyDescent="0.3">
      <c r="A139308">
        <v>26847</v>
      </c>
      <c r="B139308" s="2" t="s">
        <v>43700</v>
      </c>
    </row>
    <row r="139309" spans="1:2" x14ac:dyDescent="0.3">
      <c r="A139309">
        <v>26847</v>
      </c>
      <c r="B139309" s="2" t="s">
        <v>4294</v>
      </c>
    </row>
    <row r="139310" spans="1:2" x14ac:dyDescent="0.3">
      <c r="A139310">
        <v>26847</v>
      </c>
      <c r="B139310" s="2" t="s">
        <v>43708</v>
      </c>
    </row>
    <row r="139311" spans="1:2" x14ac:dyDescent="0.3">
      <c r="A139311">
        <v>26847</v>
      </c>
      <c r="B139311" s="2" t="s">
        <v>43709</v>
      </c>
    </row>
    <row r="139312" spans="1:2" x14ac:dyDescent="0.3">
      <c r="A139312">
        <v>26847</v>
      </c>
      <c r="B139312" s="2" t="s">
        <v>43738</v>
      </c>
    </row>
    <row r="139313" spans="1:2" x14ac:dyDescent="0.3">
      <c r="A139313">
        <v>26847</v>
      </c>
      <c r="B139313" s="2" t="s">
        <v>43750</v>
      </c>
    </row>
    <row r="139314" spans="1:2" x14ac:dyDescent="0.3">
      <c r="A139314">
        <v>26847</v>
      </c>
      <c r="B139314" s="2" t="s">
        <v>43767</v>
      </c>
    </row>
    <row r="139315" spans="1:2" x14ac:dyDescent="0.3">
      <c r="A139315">
        <v>26847</v>
      </c>
      <c r="B139315" s="2" t="s">
        <v>9102</v>
      </c>
    </row>
    <row r="139316" spans="1:2" x14ac:dyDescent="0.3">
      <c r="A139316">
        <v>26848</v>
      </c>
      <c r="B139316" s="2" t="s">
        <v>43690</v>
      </c>
    </row>
    <row r="139317" spans="1:2" x14ac:dyDescent="0.3">
      <c r="A139317">
        <v>26849</v>
      </c>
      <c r="B139317" s="2" t="s">
        <v>43693</v>
      </c>
    </row>
    <row r="139318" spans="1:2" x14ac:dyDescent="0.3">
      <c r="A139318">
        <v>26849</v>
      </c>
      <c r="B139318" s="2" t="s">
        <v>43700</v>
      </c>
    </row>
    <row r="139319" spans="1:2" x14ac:dyDescent="0.3">
      <c r="A139319">
        <v>26850</v>
      </c>
      <c r="B139319" s="2" t="s">
        <v>43693</v>
      </c>
    </row>
    <row r="139320" spans="1:2" x14ac:dyDescent="0.3">
      <c r="A139320">
        <v>26850</v>
      </c>
      <c r="B139320" s="2" t="s">
        <v>43694</v>
      </c>
    </row>
    <row r="139321" spans="1:2" x14ac:dyDescent="0.3">
      <c r="A139321">
        <v>26850</v>
      </c>
      <c r="B139321" s="2" t="s">
        <v>22882</v>
      </c>
    </row>
    <row r="139322" spans="1:2" x14ac:dyDescent="0.3">
      <c r="A139322">
        <v>26850</v>
      </c>
      <c r="B139322" s="2" t="s">
        <v>36284</v>
      </c>
    </row>
    <row r="139323" spans="1:2" x14ac:dyDescent="0.3">
      <c r="A139323">
        <v>26850</v>
      </c>
      <c r="B139323" s="2" t="s">
        <v>43728</v>
      </c>
    </row>
    <row r="139324" spans="1:2" x14ac:dyDescent="0.3">
      <c r="A139324">
        <v>26850</v>
      </c>
      <c r="B139324" s="2" t="s">
        <v>43730</v>
      </c>
    </row>
    <row r="139325" spans="1:2" x14ac:dyDescent="0.3">
      <c r="A139325">
        <v>26851</v>
      </c>
      <c r="B139325" s="2" t="s">
        <v>43692</v>
      </c>
    </row>
    <row r="139326" spans="1:2" x14ac:dyDescent="0.3">
      <c r="A139326">
        <v>26853</v>
      </c>
      <c r="B139326" s="2" t="s">
        <v>43690</v>
      </c>
    </row>
    <row r="139327" spans="1:2" x14ac:dyDescent="0.3">
      <c r="A139327">
        <v>26853</v>
      </c>
      <c r="B139327" s="2" t="s">
        <v>43691</v>
      </c>
    </row>
    <row r="139328" spans="1:2" x14ac:dyDescent="0.3">
      <c r="A139328">
        <v>26853</v>
      </c>
      <c r="B139328" s="2" t="s">
        <v>43693</v>
      </c>
    </row>
    <row r="139329" spans="1:2" x14ac:dyDescent="0.3">
      <c r="A139329">
        <v>26853</v>
      </c>
      <c r="B139329" s="2" t="s">
        <v>43700</v>
      </c>
    </row>
    <row r="139330" spans="1:2" x14ac:dyDescent="0.3">
      <c r="A139330">
        <v>26853</v>
      </c>
      <c r="B139330" s="2" t="s">
        <v>43723</v>
      </c>
    </row>
    <row r="139331" spans="1:2" x14ac:dyDescent="0.3">
      <c r="A139331">
        <v>26854</v>
      </c>
      <c r="B139331" s="2" t="s">
        <v>43690</v>
      </c>
    </row>
    <row r="139332" spans="1:2" x14ac:dyDescent="0.3">
      <c r="A139332">
        <v>26854</v>
      </c>
      <c r="B139332" s="2" t="s">
        <v>43691</v>
      </c>
    </row>
    <row r="139333" spans="1:2" x14ac:dyDescent="0.3">
      <c r="A139333">
        <v>26855</v>
      </c>
      <c r="B139333" s="2" t="s">
        <v>43690</v>
      </c>
    </row>
    <row r="139334" spans="1:2" x14ac:dyDescent="0.3">
      <c r="A139334">
        <v>26855</v>
      </c>
      <c r="B139334" s="2" t="s">
        <v>43691</v>
      </c>
    </row>
    <row r="139335" spans="1:2" x14ac:dyDescent="0.3">
      <c r="A139335">
        <v>26855</v>
      </c>
      <c r="B139335" s="2" t="s">
        <v>43699</v>
      </c>
    </row>
    <row r="139336" spans="1:2" x14ac:dyDescent="0.3">
      <c r="A139336">
        <v>26855</v>
      </c>
      <c r="B139336" s="2" t="s">
        <v>43711</v>
      </c>
    </row>
    <row r="139337" spans="1:2" x14ac:dyDescent="0.3">
      <c r="A139337">
        <v>26855</v>
      </c>
      <c r="B139337" s="2" t="s">
        <v>43725</v>
      </c>
    </row>
    <row r="139338" spans="1:2" x14ac:dyDescent="0.3">
      <c r="A139338">
        <v>26855</v>
      </c>
      <c r="B139338" s="2" t="s">
        <v>43730</v>
      </c>
    </row>
    <row r="139339" spans="1:2" x14ac:dyDescent="0.3">
      <c r="A139339">
        <v>26855</v>
      </c>
      <c r="B139339" s="2" t="s">
        <v>43738</v>
      </c>
    </row>
    <row r="139340" spans="1:2" x14ac:dyDescent="0.3">
      <c r="A139340">
        <v>26856</v>
      </c>
      <c r="B139340" s="2" t="s">
        <v>43690</v>
      </c>
    </row>
    <row r="139341" spans="1:2" x14ac:dyDescent="0.3">
      <c r="A139341">
        <v>26856</v>
      </c>
      <c r="B139341" s="2" t="s">
        <v>43691</v>
      </c>
    </row>
    <row r="139342" spans="1:2" x14ac:dyDescent="0.3">
      <c r="A139342">
        <v>26856</v>
      </c>
      <c r="B139342" s="2" t="s">
        <v>43694</v>
      </c>
    </row>
    <row r="139343" spans="1:2" x14ac:dyDescent="0.3">
      <c r="A139343">
        <v>26856</v>
      </c>
      <c r="B139343" s="2" t="s">
        <v>36284</v>
      </c>
    </row>
    <row r="139344" spans="1:2" x14ac:dyDescent="0.3">
      <c r="A139344">
        <v>26856</v>
      </c>
      <c r="B139344" s="2" t="s">
        <v>43773</v>
      </c>
    </row>
    <row r="139345" spans="1:2" x14ac:dyDescent="0.3">
      <c r="A139345">
        <v>26857</v>
      </c>
      <c r="B139345" s="2" t="s">
        <v>43693</v>
      </c>
    </row>
    <row r="139346" spans="1:2" x14ac:dyDescent="0.3">
      <c r="A139346">
        <v>26857</v>
      </c>
      <c r="B139346" s="2" t="s">
        <v>43695</v>
      </c>
    </row>
    <row r="139347" spans="1:2" x14ac:dyDescent="0.3">
      <c r="A139347">
        <v>26857</v>
      </c>
      <c r="B139347" s="2" t="s">
        <v>43700</v>
      </c>
    </row>
    <row r="139348" spans="1:2" x14ac:dyDescent="0.3">
      <c r="A139348">
        <v>26857</v>
      </c>
      <c r="B139348" s="2" t="s">
        <v>43743</v>
      </c>
    </row>
    <row r="139349" spans="1:2" x14ac:dyDescent="0.3">
      <c r="A139349">
        <v>26858</v>
      </c>
      <c r="B139349" s="2" t="s">
        <v>43695</v>
      </c>
    </row>
    <row r="139350" spans="1:2" x14ac:dyDescent="0.3">
      <c r="A139350">
        <v>26858</v>
      </c>
      <c r="B139350" s="2" t="s">
        <v>43710</v>
      </c>
    </row>
    <row r="139351" spans="1:2" x14ac:dyDescent="0.3">
      <c r="A139351">
        <v>26858</v>
      </c>
      <c r="B139351" s="2" t="s">
        <v>43711</v>
      </c>
    </row>
    <row r="139352" spans="1:2" x14ac:dyDescent="0.3">
      <c r="A139352">
        <v>26858</v>
      </c>
      <c r="B139352" s="2" t="s">
        <v>43729</v>
      </c>
    </row>
    <row r="139353" spans="1:2" x14ac:dyDescent="0.3">
      <c r="A139353">
        <v>26858</v>
      </c>
      <c r="B139353" s="2" t="s">
        <v>43745</v>
      </c>
    </row>
    <row r="139354" spans="1:2" x14ac:dyDescent="0.3">
      <c r="A139354">
        <v>26859</v>
      </c>
      <c r="B139354" s="2" t="s">
        <v>43690</v>
      </c>
    </row>
    <row r="139355" spans="1:2" x14ac:dyDescent="0.3">
      <c r="A139355">
        <v>26859</v>
      </c>
      <c r="B139355" s="2" t="s">
        <v>43695</v>
      </c>
    </row>
    <row r="139356" spans="1:2" x14ac:dyDescent="0.3">
      <c r="A139356">
        <v>26859</v>
      </c>
      <c r="B139356" s="2" t="s">
        <v>43779</v>
      </c>
    </row>
    <row r="139357" spans="1:2" x14ac:dyDescent="0.3">
      <c r="A139357">
        <v>26860</v>
      </c>
      <c r="B139357" s="2" t="s">
        <v>43695</v>
      </c>
    </row>
    <row r="139358" spans="1:2" x14ac:dyDescent="0.3">
      <c r="A139358">
        <v>26860</v>
      </c>
      <c r="B139358" s="2" t="s">
        <v>3492</v>
      </c>
    </row>
    <row r="139359" spans="1:2" x14ac:dyDescent="0.3">
      <c r="A139359">
        <v>26860</v>
      </c>
      <c r="B139359" s="2" t="s">
        <v>43710</v>
      </c>
    </row>
    <row r="139360" spans="1:2" x14ac:dyDescent="0.3">
      <c r="A139360">
        <v>26860</v>
      </c>
      <c r="B139360" s="2" t="s">
        <v>43711</v>
      </c>
    </row>
    <row r="139361" spans="1:2" x14ac:dyDescent="0.3">
      <c r="A139361">
        <v>26860</v>
      </c>
      <c r="B139361" s="2" t="s">
        <v>43743</v>
      </c>
    </row>
    <row r="139362" spans="1:2" x14ac:dyDescent="0.3">
      <c r="A139362">
        <v>26860</v>
      </c>
      <c r="B139362" s="2" t="s">
        <v>43745</v>
      </c>
    </row>
    <row r="139363" spans="1:2" x14ac:dyDescent="0.3">
      <c r="A139363">
        <v>26861</v>
      </c>
      <c r="B139363" s="2" t="s">
        <v>43690</v>
      </c>
    </row>
    <row r="139364" spans="1:2" x14ac:dyDescent="0.3">
      <c r="A139364">
        <v>26861</v>
      </c>
      <c r="B139364" s="2" t="s">
        <v>43691</v>
      </c>
    </row>
    <row r="139365" spans="1:2" x14ac:dyDescent="0.3">
      <c r="A139365">
        <v>26861</v>
      </c>
      <c r="B139365" s="2" t="s">
        <v>43692</v>
      </c>
    </row>
    <row r="139366" spans="1:2" x14ac:dyDescent="0.3">
      <c r="A139366">
        <v>26862</v>
      </c>
      <c r="B139366" s="2" t="s">
        <v>43690</v>
      </c>
    </row>
    <row r="139367" spans="1:2" x14ac:dyDescent="0.3">
      <c r="A139367">
        <v>26862</v>
      </c>
      <c r="B139367" s="2" t="s">
        <v>43698</v>
      </c>
    </row>
    <row r="139368" spans="1:2" x14ac:dyDescent="0.3">
      <c r="A139368">
        <v>26862</v>
      </c>
      <c r="B139368" s="2" t="s">
        <v>43700</v>
      </c>
    </row>
    <row r="139369" spans="1:2" x14ac:dyDescent="0.3">
      <c r="A139369">
        <v>26862</v>
      </c>
      <c r="B139369" s="2" t="s">
        <v>43764</v>
      </c>
    </row>
    <row r="139370" spans="1:2" x14ac:dyDescent="0.3">
      <c r="A139370">
        <v>26863</v>
      </c>
      <c r="B139370" s="2" t="s">
        <v>43691</v>
      </c>
    </row>
    <row r="139371" spans="1:2" x14ac:dyDescent="0.3">
      <c r="A139371">
        <v>26863</v>
      </c>
      <c r="B139371" s="2" t="s">
        <v>43693</v>
      </c>
    </row>
    <row r="139372" spans="1:2" x14ac:dyDescent="0.3">
      <c r="A139372">
        <v>26863</v>
      </c>
      <c r="B139372" s="2" t="s">
        <v>43697</v>
      </c>
    </row>
    <row r="139373" spans="1:2" x14ac:dyDescent="0.3">
      <c r="A139373">
        <v>26863</v>
      </c>
      <c r="B139373" s="2" t="s">
        <v>43697</v>
      </c>
    </row>
    <row r="139374" spans="1:2" x14ac:dyDescent="0.3">
      <c r="A139374">
        <v>26863</v>
      </c>
      <c r="B139374" s="2" t="s">
        <v>43699</v>
      </c>
    </row>
    <row r="139375" spans="1:2" x14ac:dyDescent="0.3">
      <c r="A139375">
        <v>26863</v>
      </c>
      <c r="B139375" s="2" t="s">
        <v>3492</v>
      </c>
    </row>
    <row r="139376" spans="1:2" x14ac:dyDescent="0.3">
      <c r="A139376">
        <v>26863</v>
      </c>
      <c r="B139376" s="2" t="s">
        <v>43713</v>
      </c>
    </row>
    <row r="139377" spans="1:2" x14ac:dyDescent="0.3">
      <c r="A139377">
        <v>26863</v>
      </c>
      <c r="B139377" s="2" t="s">
        <v>43715</v>
      </c>
    </row>
    <row r="139378" spans="1:2" x14ac:dyDescent="0.3">
      <c r="A139378">
        <v>26863</v>
      </c>
      <c r="B139378" s="2" t="s">
        <v>43722</v>
      </c>
    </row>
    <row r="139379" spans="1:2" x14ac:dyDescent="0.3">
      <c r="A139379">
        <v>26863</v>
      </c>
      <c r="B139379" s="2" t="s">
        <v>43725</v>
      </c>
    </row>
    <row r="139380" spans="1:2" x14ac:dyDescent="0.3">
      <c r="A139380">
        <v>26863</v>
      </c>
      <c r="B139380" s="2" t="s">
        <v>43733</v>
      </c>
    </row>
    <row r="139381" spans="1:2" x14ac:dyDescent="0.3">
      <c r="A139381">
        <v>26863</v>
      </c>
      <c r="B139381" s="2" t="s">
        <v>43751</v>
      </c>
    </row>
    <row r="139382" spans="1:2" x14ac:dyDescent="0.3">
      <c r="A139382">
        <v>26864</v>
      </c>
      <c r="B139382" s="2" t="s">
        <v>43690</v>
      </c>
    </row>
    <row r="139383" spans="1:2" x14ac:dyDescent="0.3">
      <c r="A139383">
        <v>26864</v>
      </c>
      <c r="B139383" s="2" t="s">
        <v>43691</v>
      </c>
    </row>
    <row r="139384" spans="1:2" x14ac:dyDescent="0.3">
      <c r="A139384">
        <v>26864</v>
      </c>
      <c r="B139384" s="2" t="s">
        <v>43694</v>
      </c>
    </row>
    <row r="139385" spans="1:2" x14ac:dyDescent="0.3">
      <c r="A139385">
        <v>26864</v>
      </c>
      <c r="B139385" s="2" t="s">
        <v>22882</v>
      </c>
    </row>
    <row r="139386" spans="1:2" x14ac:dyDescent="0.3">
      <c r="A139386">
        <v>26864</v>
      </c>
      <c r="B139386" s="2" t="s">
        <v>4294</v>
      </c>
    </row>
    <row r="139387" spans="1:2" x14ac:dyDescent="0.3">
      <c r="A139387">
        <v>26864</v>
      </c>
      <c r="B139387" s="2" t="s">
        <v>43704</v>
      </c>
    </row>
    <row r="139388" spans="1:2" x14ac:dyDescent="0.3">
      <c r="A139388">
        <v>26864</v>
      </c>
      <c r="B139388" s="2" t="s">
        <v>43705</v>
      </c>
    </row>
    <row r="139389" spans="1:2" x14ac:dyDescent="0.3">
      <c r="A139389">
        <v>26864</v>
      </c>
      <c r="B139389" s="2" t="s">
        <v>43722</v>
      </c>
    </row>
    <row r="139390" spans="1:2" x14ac:dyDescent="0.3">
      <c r="A139390">
        <v>26864</v>
      </c>
      <c r="B139390" s="2" t="s">
        <v>30155</v>
      </c>
    </row>
    <row r="139391" spans="1:2" x14ac:dyDescent="0.3">
      <c r="A139391">
        <v>26864</v>
      </c>
      <c r="B139391" s="2" t="s">
        <v>43733</v>
      </c>
    </row>
    <row r="139392" spans="1:2" x14ac:dyDescent="0.3">
      <c r="A139392">
        <v>26864</v>
      </c>
      <c r="B139392" s="2" t="s">
        <v>43736</v>
      </c>
    </row>
    <row r="139393" spans="1:2" x14ac:dyDescent="0.3">
      <c r="A139393">
        <v>26864</v>
      </c>
      <c r="B139393" s="2" t="s">
        <v>31712</v>
      </c>
    </row>
    <row r="139394" spans="1:2" x14ac:dyDescent="0.3">
      <c r="A139394">
        <v>26864</v>
      </c>
      <c r="B139394" s="2" t="s">
        <v>43760</v>
      </c>
    </row>
    <row r="139395" spans="1:2" x14ac:dyDescent="0.3">
      <c r="A139395">
        <v>26865</v>
      </c>
      <c r="B139395" s="2" t="s">
        <v>43690</v>
      </c>
    </row>
    <row r="139396" spans="1:2" x14ac:dyDescent="0.3">
      <c r="A139396">
        <v>26865</v>
      </c>
      <c r="B139396" s="2" t="s">
        <v>43691</v>
      </c>
    </row>
    <row r="139397" spans="1:2" x14ac:dyDescent="0.3">
      <c r="A139397">
        <v>26865</v>
      </c>
      <c r="B139397" s="2" t="s">
        <v>43694</v>
      </c>
    </row>
    <row r="139398" spans="1:2" x14ac:dyDescent="0.3">
      <c r="A139398">
        <v>26865</v>
      </c>
      <c r="B139398" s="2" t="s">
        <v>43698</v>
      </c>
    </row>
    <row r="139399" spans="1:2" x14ac:dyDescent="0.3">
      <c r="A139399">
        <v>26865</v>
      </c>
      <c r="B139399" s="2" t="s">
        <v>43699</v>
      </c>
    </row>
    <row r="139400" spans="1:2" x14ac:dyDescent="0.3">
      <c r="A139400">
        <v>26865</v>
      </c>
      <c r="B139400" s="2" t="s">
        <v>3492</v>
      </c>
    </row>
    <row r="139401" spans="1:2" x14ac:dyDescent="0.3">
      <c r="A139401">
        <v>26865</v>
      </c>
      <c r="B139401" s="2" t="s">
        <v>43722</v>
      </c>
    </row>
    <row r="139402" spans="1:2" x14ac:dyDescent="0.3">
      <c r="A139402">
        <v>26865</v>
      </c>
      <c r="B139402" s="2" t="s">
        <v>43751</v>
      </c>
    </row>
    <row r="139403" spans="1:2" x14ac:dyDescent="0.3">
      <c r="A139403">
        <v>26865</v>
      </c>
      <c r="B139403" s="2" t="s">
        <v>43766</v>
      </c>
    </row>
    <row r="139404" spans="1:2" x14ac:dyDescent="0.3">
      <c r="A139404">
        <v>26865</v>
      </c>
      <c r="B139404" s="2" t="s">
        <v>43772</v>
      </c>
    </row>
    <row r="139405" spans="1:2" x14ac:dyDescent="0.3">
      <c r="A139405">
        <v>26865</v>
      </c>
      <c r="B139405" s="2" t="s">
        <v>43784</v>
      </c>
    </row>
    <row r="139406" spans="1:2" x14ac:dyDescent="0.3">
      <c r="A139406">
        <v>26865</v>
      </c>
      <c r="B139406" s="2" t="s">
        <v>43798</v>
      </c>
    </row>
    <row r="139407" spans="1:2" x14ac:dyDescent="0.3">
      <c r="A139407">
        <v>26866</v>
      </c>
      <c r="B139407" s="2" t="s">
        <v>43690</v>
      </c>
    </row>
    <row r="139408" spans="1:2" x14ac:dyDescent="0.3">
      <c r="A139408">
        <v>26866</v>
      </c>
      <c r="B139408" s="2" t="s">
        <v>43691</v>
      </c>
    </row>
    <row r="139409" spans="1:2" x14ac:dyDescent="0.3">
      <c r="A139409">
        <v>26866</v>
      </c>
      <c r="B139409" s="2" t="s">
        <v>43694</v>
      </c>
    </row>
    <row r="139410" spans="1:2" x14ac:dyDescent="0.3">
      <c r="A139410">
        <v>26866</v>
      </c>
      <c r="B139410" s="2" t="s">
        <v>43713</v>
      </c>
    </row>
    <row r="139411" spans="1:2" x14ac:dyDescent="0.3">
      <c r="A139411">
        <v>26866</v>
      </c>
      <c r="B139411" s="2" t="s">
        <v>43717</v>
      </c>
    </row>
    <row r="139412" spans="1:2" x14ac:dyDescent="0.3">
      <c r="A139412">
        <v>26866</v>
      </c>
      <c r="B139412" s="2" t="s">
        <v>43744</v>
      </c>
    </row>
    <row r="139413" spans="1:2" x14ac:dyDescent="0.3">
      <c r="A139413">
        <v>26866</v>
      </c>
      <c r="B139413" s="2" t="s">
        <v>43846</v>
      </c>
    </row>
    <row r="139414" spans="1:2" x14ac:dyDescent="0.3">
      <c r="A139414">
        <v>26867</v>
      </c>
      <c r="B139414" s="2" t="s">
        <v>43690</v>
      </c>
    </row>
    <row r="139415" spans="1:2" x14ac:dyDescent="0.3">
      <c r="A139415">
        <v>26867</v>
      </c>
      <c r="B139415" s="2" t="s">
        <v>43691</v>
      </c>
    </row>
    <row r="139416" spans="1:2" x14ac:dyDescent="0.3">
      <c r="A139416">
        <v>26867</v>
      </c>
      <c r="B139416" s="2" t="s">
        <v>43692</v>
      </c>
    </row>
    <row r="139417" spans="1:2" x14ac:dyDescent="0.3">
      <c r="A139417">
        <v>26867</v>
      </c>
      <c r="B139417" s="2" t="s">
        <v>43693</v>
      </c>
    </row>
    <row r="139418" spans="1:2" x14ac:dyDescent="0.3">
      <c r="A139418">
        <v>26867</v>
      </c>
      <c r="B139418" s="2" t="s">
        <v>22882</v>
      </c>
    </row>
    <row r="139419" spans="1:2" x14ac:dyDescent="0.3">
      <c r="A139419">
        <v>26868</v>
      </c>
      <c r="B139419" s="2" t="s">
        <v>43690</v>
      </c>
    </row>
    <row r="139420" spans="1:2" x14ac:dyDescent="0.3">
      <c r="A139420">
        <v>26868</v>
      </c>
      <c r="B139420" s="2" t="s">
        <v>43691</v>
      </c>
    </row>
    <row r="139421" spans="1:2" x14ac:dyDescent="0.3">
      <c r="A139421">
        <v>26868</v>
      </c>
      <c r="B139421" s="2" t="s">
        <v>43695</v>
      </c>
    </row>
    <row r="139422" spans="1:2" x14ac:dyDescent="0.3">
      <c r="A139422">
        <v>26868</v>
      </c>
      <c r="B139422" s="2" t="s">
        <v>43724</v>
      </c>
    </row>
    <row r="139423" spans="1:2" x14ac:dyDescent="0.3">
      <c r="A139423">
        <v>26869</v>
      </c>
      <c r="B139423" s="2" t="s">
        <v>43690</v>
      </c>
    </row>
    <row r="139424" spans="1:2" x14ac:dyDescent="0.3">
      <c r="A139424">
        <v>26869</v>
      </c>
      <c r="B139424" s="2" t="s">
        <v>43691</v>
      </c>
    </row>
    <row r="139425" spans="1:2" x14ac:dyDescent="0.3">
      <c r="A139425">
        <v>26869</v>
      </c>
      <c r="B139425" s="2" t="s">
        <v>43696</v>
      </c>
    </row>
    <row r="139426" spans="1:2" x14ac:dyDescent="0.3">
      <c r="A139426">
        <v>26869</v>
      </c>
      <c r="B139426" s="2" t="s">
        <v>43698</v>
      </c>
    </row>
    <row r="139427" spans="1:2" x14ac:dyDescent="0.3">
      <c r="A139427">
        <v>26869</v>
      </c>
      <c r="B139427" s="2" t="s">
        <v>4294</v>
      </c>
    </row>
    <row r="139428" spans="1:2" x14ac:dyDescent="0.3">
      <c r="A139428">
        <v>26869</v>
      </c>
      <c r="B139428" s="2" t="s">
        <v>43712</v>
      </c>
    </row>
    <row r="139429" spans="1:2" x14ac:dyDescent="0.3">
      <c r="A139429">
        <v>26869</v>
      </c>
      <c r="B139429" s="2" t="s">
        <v>43720</v>
      </c>
    </row>
    <row r="139430" spans="1:2" x14ac:dyDescent="0.3">
      <c r="A139430">
        <v>26869</v>
      </c>
      <c r="B139430" s="2" t="s">
        <v>43732</v>
      </c>
    </row>
    <row r="139431" spans="1:2" x14ac:dyDescent="0.3">
      <c r="A139431">
        <v>26870</v>
      </c>
      <c r="B139431" s="2" t="s">
        <v>43691</v>
      </c>
    </row>
    <row r="139432" spans="1:2" x14ac:dyDescent="0.3">
      <c r="A139432">
        <v>26870</v>
      </c>
      <c r="B139432" s="2" t="s">
        <v>43693</v>
      </c>
    </row>
    <row r="139433" spans="1:2" x14ac:dyDescent="0.3">
      <c r="A139433">
        <v>26870</v>
      </c>
      <c r="B139433" s="2" t="s">
        <v>43697</v>
      </c>
    </row>
    <row r="139434" spans="1:2" x14ac:dyDescent="0.3">
      <c r="A139434">
        <v>26870</v>
      </c>
      <c r="B139434" s="2" t="s">
        <v>43697</v>
      </c>
    </row>
    <row r="139435" spans="1:2" x14ac:dyDescent="0.3">
      <c r="A139435">
        <v>26870</v>
      </c>
      <c r="B139435" s="2" t="s">
        <v>43699</v>
      </c>
    </row>
    <row r="139436" spans="1:2" x14ac:dyDescent="0.3">
      <c r="A139436">
        <v>26870</v>
      </c>
      <c r="B139436" s="2" t="s">
        <v>3492</v>
      </c>
    </row>
    <row r="139437" spans="1:2" x14ac:dyDescent="0.3">
      <c r="A139437">
        <v>26870</v>
      </c>
      <c r="B139437" s="2" t="s">
        <v>43713</v>
      </c>
    </row>
    <row r="139438" spans="1:2" x14ac:dyDescent="0.3">
      <c r="A139438">
        <v>26870</v>
      </c>
      <c r="B139438" s="2" t="s">
        <v>43715</v>
      </c>
    </row>
    <row r="139439" spans="1:2" x14ac:dyDescent="0.3">
      <c r="A139439">
        <v>26870</v>
      </c>
      <c r="B139439" s="2" t="s">
        <v>43722</v>
      </c>
    </row>
    <row r="139440" spans="1:2" x14ac:dyDescent="0.3">
      <c r="A139440">
        <v>26870</v>
      </c>
      <c r="B139440" s="2" t="s">
        <v>43725</v>
      </c>
    </row>
    <row r="139441" spans="1:2" x14ac:dyDescent="0.3">
      <c r="A139441">
        <v>26870</v>
      </c>
      <c r="B139441" s="2" t="s">
        <v>43733</v>
      </c>
    </row>
    <row r="139442" spans="1:2" x14ac:dyDescent="0.3">
      <c r="A139442">
        <v>26870</v>
      </c>
      <c r="B139442" s="2" t="s">
        <v>43751</v>
      </c>
    </row>
    <row r="139443" spans="1:2" x14ac:dyDescent="0.3">
      <c r="A139443">
        <v>26871</v>
      </c>
      <c r="B139443" s="2" t="s">
        <v>43690</v>
      </c>
    </row>
    <row r="139444" spans="1:2" x14ac:dyDescent="0.3">
      <c r="A139444">
        <v>26871</v>
      </c>
      <c r="B139444" s="2" t="s">
        <v>43698</v>
      </c>
    </row>
    <row r="139445" spans="1:2" x14ac:dyDescent="0.3">
      <c r="A139445">
        <v>26871</v>
      </c>
      <c r="B139445" s="2" t="s">
        <v>3492</v>
      </c>
    </row>
    <row r="139446" spans="1:2" x14ac:dyDescent="0.3">
      <c r="A139446">
        <v>26871</v>
      </c>
      <c r="B139446" s="2" t="s">
        <v>43708</v>
      </c>
    </row>
    <row r="139447" spans="1:2" x14ac:dyDescent="0.3">
      <c r="A139447">
        <v>26871</v>
      </c>
      <c r="B139447" s="2" t="s">
        <v>36284</v>
      </c>
    </row>
    <row r="139448" spans="1:2" x14ac:dyDescent="0.3">
      <c r="A139448">
        <v>26871</v>
      </c>
      <c r="B139448" s="2" t="s">
        <v>43728</v>
      </c>
    </row>
    <row r="139449" spans="1:2" x14ac:dyDescent="0.3">
      <c r="A139449">
        <v>26871</v>
      </c>
      <c r="B139449" s="2" t="s">
        <v>43735</v>
      </c>
    </row>
    <row r="139450" spans="1:2" x14ac:dyDescent="0.3">
      <c r="A139450">
        <v>26871</v>
      </c>
      <c r="B139450" s="2" t="s">
        <v>43763</v>
      </c>
    </row>
    <row r="139451" spans="1:2" x14ac:dyDescent="0.3">
      <c r="A139451">
        <v>26872</v>
      </c>
      <c r="B139451" s="2" t="s">
        <v>43694</v>
      </c>
    </row>
    <row r="139452" spans="1:2" x14ac:dyDescent="0.3">
      <c r="A139452">
        <v>26872</v>
      </c>
      <c r="B139452" s="2" t="s">
        <v>43695</v>
      </c>
    </row>
    <row r="139453" spans="1:2" x14ac:dyDescent="0.3">
      <c r="A139453">
        <v>26872</v>
      </c>
      <c r="B139453" s="2" t="s">
        <v>43696</v>
      </c>
    </row>
    <row r="139454" spans="1:2" x14ac:dyDescent="0.3">
      <c r="A139454">
        <v>26872</v>
      </c>
      <c r="B139454" s="2" t="s">
        <v>43701</v>
      </c>
    </row>
    <row r="139455" spans="1:2" x14ac:dyDescent="0.3">
      <c r="A139455">
        <v>26872</v>
      </c>
      <c r="B139455" s="2" t="s">
        <v>43706</v>
      </c>
    </row>
    <row r="139456" spans="1:2" x14ac:dyDescent="0.3">
      <c r="A139456">
        <v>26872</v>
      </c>
      <c r="B139456" s="2" t="s">
        <v>43715</v>
      </c>
    </row>
    <row r="139457" spans="1:2" x14ac:dyDescent="0.3">
      <c r="A139457">
        <v>26872</v>
      </c>
      <c r="B139457" s="2" t="s">
        <v>43727</v>
      </c>
    </row>
    <row r="139458" spans="1:2" x14ac:dyDescent="0.3">
      <c r="A139458">
        <v>26872</v>
      </c>
      <c r="B139458" s="2" t="s">
        <v>43753</v>
      </c>
    </row>
    <row r="139459" spans="1:2" x14ac:dyDescent="0.3">
      <c r="A139459">
        <v>26873</v>
      </c>
      <c r="B139459" s="2" t="s">
        <v>43690</v>
      </c>
    </row>
    <row r="139460" spans="1:2" x14ac:dyDescent="0.3">
      <c r="A139460">
        <v>26873</v>
      </c>
      <c r="B139460" s="2" t="s">
        <v>43691</v>
      </c>
    </row>
    <row r="139461" spans="1:2" x14ac:dyDescent="0.3">
      <c r="A139461">
        <v>26873</v>
      </c>
      <c r="B139461" s="2" t="s">
        <v>43692</v>
      </c>
    </row>
    <row r="139462" spans="1:2" x14ac:dyDescent="0.3">
      <c r="A139462">
        <v>26873</v>
      </c>
      <c r="B139462" s="2" t="s">
        <v>43693</v>
      </c>
    </row>
    <row r="139463" spans="1:2" x14ac:dyDescent="0.3">
      <c r="A139463">
        <v>26873</v>
      </c>
      <c r="B139463" s="2" t="s">
        <v>43697</v>
      </c>
    </row>
    <row r="139464" spans="1:2" x14ac:dyDescent="0.3">
      <c r="A139464">
        <v>26873</v>
      </c>
      <c r="B139464" s="2" t="s">
        <v>43697</v>
      </c>
    </row>
    <row r="139465" spans="1:2" x14ac:dyDescent="0.3">
      <c r="A139465">
        <v>26874</v>
      </c>
      <c r="B139465" s="2" t="s">
        <v>43690</v>
      </c>
    </row>
    <row r="139466" spans="1:2" x14ac:dyDescent="0.3">
      <c r="A139466">
        <v>26874</v>
      </c>
      <c r="B139466" s="2" t="s">
        <v>43691</v>
      </c>
    </row>
    <row r="139467" spans="1:2" x14ac:dyDescent="0.3">
      <c r="A139467">
        <v>26874</v>
      </c>
      <c r="B139467" s="2" t="s">
        <v>43692</v>
      </c>
    </row>
    <row r="139468" spans="1:2" x14ac:dyDescent="0.3">
      <c r="A139468">
        <v>26874</v>
      </c>
      <c r="B139468" s="2" t="s">
        <v>43695</v>
      </c>
    </row>
    <row r="139469" spans="1:2" x14ac:dyDescent="0.3">
      <c r="A139469">
        <v>26874</v>
      </c>
      <c r="B139469" s="2" t="s">
        <v>43739</v>
      </c>
    </row>
    <row r="139470" spans="1:2" x14ac:dyDescent="0.3">
      <c r="A139470">
        <v>26875</v>
      </c>
      <c r="B139470" s="2" t="s">
        <v>43690</v>
      </c>
    </row>
    <row r="139471" spans="1:2" x14ac:dyDescent="0.3">
      <c r="A139471">
        <v>26875</v>
      </c>
      <c r="B139471" s="2" t="s">
        <v>43691</v>
      </c>
    </row>
    <row r="139472" spans="1:2" x14ac:dyDescent="0.3">
      <c r="A139472">
        <v>26875</v>
      </c>
      <c r="B139472" s="2" t="s">
        <v>43713</v>
      </c>
    </row>
    <row r="139473" spans="1:2" x14ac:dyDescent="0.3">
      <c r="A139473">
        <v>26875</v>
      </c>
      <c r="B139473" s="2" t="s">
        <v>43717</v>
      </c>
    </row>
    <row r="139474" spans="1:2" x14ac:dyDescent="0.3">
      <c r="A139474">
        <v>26875</v>
      </c>
      <c r="B139474" s="2" t="s">
        <v>43744</v>
      </c>
    </row>
    <row r="139475" spans="1:2" x14ac:dyDescent="0.3">
      <c r="A139475">
        <v>26875</v>
      </c>
      <c r="B139475" s="2" t="s">
        <v>31712</v>
      </c>
    </row>
    <row r="139476" spans="1:2" x14ac:dyDescent="0.3">
      <c r="A139476">
        <v>26875</v>
      </c>
      <c r="B139476" s="2" t="s">
        <v>43771</v>
      </c>
    </row>
    <row r="139477" spans="1:2" x14ac:dyDescent="0.3">
      <c r="A139477">
        <v>26875</v>
      </c>
      <c r="B139477" s="2" t="s">
        <v>43793</v>
      </c>
    </row>
    <row r="139478" spans="1:2" x14ac:dyDescent="0.3">
      <c r="A139478">
        <v>26876</v>
      </c>
      <c r="B139478" s="2" t="s">
        <v>43690</v>
      </c>
    </row>
    <row r="139479" spans="1:2" x14ac:dyDescent="0.3">
      <c r="A139479">
        <v>26876</v>
      </c>
      <c r="B139479" s="2" t="s">
        <v>43691</v>
      </c>
    </row>
    <row r="139480" spans="1:2" x14ac:dyDescent="0.3">
      <c r="A139480">
        <v>26876</v>
      </c>
      <c r="B139480" s="2" t="s">
        <v>43693</v>
      </c>
    </row>
    <row r="139481" spans="1:2" x14ac:dyDescent="0.3">
      <c r="A139481">
        <v>26876</v>
      </c>
      <c r="B139481" s="2" t="s">
        <v>43694</v>
      </c>
    </row>
    <row r="139482" spans="1:2" x14ac:dyDescent="0.3">
      <c r="A139482">
        <v>26876</v>
      </c>
      <c r="B139482" s="2" t="s">
        <v>43699</v>
      </c>
    </row>
    <row r="139483" spans="1:2" x14ac:dyDescent="0.3">
      <c r="A139483">
        <v>26876</v>
      </c>
      <c r="B139483" s="2" t="s">
        <v>43703</v>
      </c>
    </row>
    <row r="139484" spans="1:2" x14ac:dyDescent="0.3">
      <c r="A139484">
        <v>26876</v>
      </c>
      <c r="B139484" s="2" t="s">
        <v>43705</v>
      </c>
    </row>
    <row r="139485" spans="1:2" x14ac:dyDescent="0.3">
      <c r="A139485">
        <v>26876</v>
      </c>
      <c r="B139485" s="2" t="s">
        <v>43708</v>
      </c>
    </row>
    <row r="139486" spans="1:2" x14ac:dyDescent="0.3">
      <c r="A139486">
        <v>26876</v>
      </c>
      <c r="B139486" s="2" t="s">
        <v>36284</v>
      </c>
    </row>
    <row r="139487" spans="1:2" x14ac:dyDescent="0.3">
      <c r="A139487">
        <v>26876</v>
      </c>
      <c r="B139487" s="2" t="s">
        <v>43724</v>
      </c>
    </row>
    <row r="139488" spans="1:2" x14ac:dyDescent="0.3">
      <c r="A139488">
        <v>26876</v>
      </c>
      <c r="B139488" s="2" t="s">
        <v>43729</v>
      </c>
    </row>
    <row r="139489" spans="1:2" x14ac:dyDescent="0.3">
      <c r="A139489">
        <v>26876</v>
      </c>
      <c r="B139489" s="2" t="s">
        <v>43733</v>
      </c>
    </row>
    <row r="139490" spans="1:2" x14ac:dyDescent="0.3">
      <c r="A139490">
        <v>26876</v>
      </c>
      <c r="B139490" s="2" t="s">
        <v>43742</v>
      </c>
    </row>
    <row r="139491" spans="1:2" x14ac:dyDescent="0.3">
      <c r="A139491">
        <v>26877</v>
      </c>
      <c r="B139491" s="2" t="s">
        <v>43690</v>
      </c>
    </row>
    <row r="139492" spans="1:2" x14ac:dyDescent="0.3">
      <c r="A139492">
        <v>26877</v>
      </c>
      <c r="B139492" s="2" t="s">
        <v>43691</v>
      </c>
    </row>
    <row r="139493" spans="1:2" x14ac:dyDescent="0.3">
      <c r="A139493">
        <v>26877</v>
      </c>
      <c r="B139493" s="2" t="s">
        <v>43697</v>
      </c>
    </row>
    <row r="139494" spans="1:2" x14ac:dyDescent="0.3">
      <c r="A139494">
        <v>26877</v>
      </c>
      <c r="B139494" s="2" t="s">
        <v>43697</v>
      </c>
    </row>
    <row r="139495" spans="1:2" x14ac:dyDescent="0.3">
      <c r="A139495">
        <v>26877</v>
      </c>
      <c r="B139495" s="2" t="s">
        <v>43698</v>
      </c>
    </row>
    <row r="139496" spans="1:2" x14ac:dyDescent="0.3">
      <c r="A139496">
        <v>26877</v>
      </c>
      <c r="B139496" s="2" t="s">
        <v>4294</v>
      </c>
    </row>
    <row r="139497" spans="1:2" x14ac:dyDescent="0.3">
      <c r="A139497">
        <v>26878</v>
      </c>
      <c r="B139497" s="2" t="s">
        <v>43691</v>
      </c>
    </row>
    <row r="139498" spans="1:2" x14ac:dyDescent="0.3">
      <c r="A139498">
        <v>26878</v>
      </c>
      <c r="B139498" s="2" t="s">
        <v>43692</v>
      </c>
    </row>
    <row r="139499" spans="1:2" x14ac:dyDescent="0.3">
      <c r="A139499">
        <v>26879</v>
      </c>
      <c r="B139499" s="2" t="s">
        <v>43691</v>
      </c>
    </row>
    <row r="139500" spans="1:2" x14ac:dyDescent="0.3">
      <c r="A139500">
        <v>26880</v>
      </c>
      <c r="B139500" s="2" t="s">
        <v>43696</v>
      </c>
    </row>
    <row r="139501" spans="1:2" x14ac:dyDescent="0.3">
      <c r="A139501">
        <v>26880</v>
      </c>
      <c r="B139501" s="2" t="s">
        <v>43699</v>
      </c>
    </row>
    <row r="139502" spans="1:2" x14ac:dyDescent="0.3">
      <c r="A139502">
        <v>26880</v>
      </c>
      <c r="B139502" s="2" t="s">
        <v>43701</v>
      </c>
    </row>
    <row r="139503" spans="1:2" x14ac:dyDescent="0.3">
      <c r="A139503">
        <v>26880</v>
      </c>
      <c r="B139503" s="2" t="s">
        <v>43742</v>
      </c>
    </row>
    <row r="139504" spans="1:2" x14ac:dyDescent="0.3">
      <c r="A139504">
        <v>26881</v>
      </c>
      <c r="B139504" s="2" t="s">
        <v>43690</v>
      </c>
    </row>
    <row r="139505" spans="1:2" x14ac:dyDescent="0.3">
      <c r="A139505">
        <v>26881</v>
      </c>
      <c r="B139505" s="2" t="s">
        <v>43693</v>
      </c>
    </row>
    <row r="139506" spans="1:2" x14ac:dyDescent="0.3">
      <c r="A139506">
        <v>26881</v>
      </c>
      <c r="B139506" s="2" t="s">
        <v>43697</v>
      </c>
    </row>
    <row r="139507" spans="1:2" x14ac:dyDescent="0.3">
      <c r="A139507">
        <v>26881</v>
      </c>
      <c r="B139507" s="2" t="s">
        <v>43697</v>
      </c>
    </row>
    <row r="139508" spans="1:2" x14ac:dyDescent="0.3">
      <c r="A139508">
        <v>26881</v>
      </c>
      <c r="B139508" s="2" t="s">
        <v>43701</v>
      </c>
    </row>
    <row r="139509" spans="1:2" x14ac:dyDescent="0.3">
      <c r="A139509">
        <v>26881</v>
      </c>
      <c r="B139509" s="2" t="s">
        <v>3492</v>
      </c>
    </row>
    <row r="139510" spans="1:2" x14ac:dyDescent="0.3">
      <c r="A139510">
        <v>26881</v>
      </c>
      <c r="B139510" s="2" t="s">
        <v>43708</v>
      </c>
    </row>
    <row r="139511" spans="1:2" x14ac:dyDescent="0.3">
      <c r="A139511">
        <v>26881</v>
      </c>
      <c r="B139511" s="2" t="s">
        <v>43763</v>
      </c>
    </row>
    <row r="139512" spans="1:2" x14ac:dyDescent="0.3">
      <c r="A139512">
        <v>26882</v>
      </c>
      <c r="B139512" s="2" t="s">
        <v>43690</v>
      </c>
    </row>
    <row r="139513" spans="1:2" x14ac:dyDescent="0.3">
      <c r="A139513">
        <v>26883</v>
      </c>
      <c r="B139513" s="2" t="s">
        <v>43690</v>
      </c>
    </row>
    <row r="139514" spans="1:2" x14ac:dyDescent="0.3">
      <c r="A139514">
        <v>26883</v>
      </c>
      <c r="B139514" s="2" t="s">
        <v>43691</v>
      </c>
    </row>
    <row r="139515" spans="1:2" x14ac:dyDescent="0.3">
      <c r="A139515">
        <v>26883</v>
      </c>
      <c r="B139515" s="2" t="s">
        <v>43695</v>
      </c>
    </row>
    <row r="139516" spans="1:2" x14ac:dyDescent="0.3">
      <c r="A139516">
        <v>26883</v>
      </c>
      <c r="B139516" s="2" t="s">
        <v>43698</v>
      </c>
    </row>
    <row r="139517" spans="1:2" x14ac:dyDescent="0.3">
      <c r="A139517">
        <v>26883</v>
      </c>
      <c r="B139517" s="2" t="s">
        <v>22882</v>
      </c>
    </row>
    <row r="139518" spans="1:2" x14ac:dyDescent="0.3">
      <c r="A139518">
        <v>26883</v>
      </c>
      <c r="B139518" s="2" t="s">
        <v>4294</v>
      </c>
    </row>
    <row r="139519" spans="1:2" x14ac:dyDescent="0.3">
      <c r="A139519">
        <v>26883</v>
      </c>
      <c r="B139519" s="2" t="s">
        <v>43708</v>
      </c>
    </row>
    <row r="139520" spans="1:2" x14ac:dyDescent="0.3">
      <c r="A139520">
        <v>26884</v>
      </c>
      <c r="B139520" s="2" t="s">
        <v>43690</v>
      </c>
    </row>
    <row r="139521" spans="1:2" x14ac:dyDescent="0.3">
      <c r="A139521">
        <v>26884</v>
      </c>
      <c r="B139521" s="2" t="s">
        <v>43691</v>
      </c>
    </row>
    <row r="139522" spans="1:2" x14ac:dyDescent="0.3">
      <c r="A139522">
        <v>26884</v>
      </c>
      <c r="B139522" s="2" t="s">
        <v>43692</v>
      </c>
    </row>
    <row r="139523" spans="1:2" x14ac:dyDescent="0.3">
      <c r="A139523">
        <v>26884</v>
      </c>
      <c r="B139523" s="2" t="s">
        <v>43694</v>
      </c>
    </row>
    <row r="139524" spans="1:2" x14ac:dyDescent="0.3">
      <c r="A139524">
        <v>26884</v>
      </c>
      <c r="B139524" s="2" t="s">
        <v>43714</v>
      </c>
    </row>
    <row r="139525" spans="1:2" x14ac:dyDescent="0.3">
      <c r="A139525">
        <v>26884</v>
      </c>
      <c r="B139525" s="2" t="s">
        <v>43718</v>
      </c>
    </row>
    <row r="139526" spans="1:2" x14ac:dyDescent="0.3">
      <c r="A139526">
        <v>26884</v>
      </c>
      <c r="B139526" s="2" t="s">
        <v>43731</v>
      </c>
    </row>
    <row r="139527" spans="1:2" x14ac:dyDescent="0.3">
      <c r="A139527">
        <v>26884</v>
      </c>
      <c r="B139527" s="2" t="s">
        <v>43749</v>
      </c>
    </row>
    <row r="139528" spans="1:2" x14ac:dyDescent="0.3">
      <c r="A139528">
        <v>26885</v>
      </c>
      <c r="B139528" s="2" t="s">
        <v>43690</v>
      </c>
    </row>
    <row r="139529" spans="1:2" x14ac:dyDescent="0.3">
      <c r="A139529">
        <v>26885</v>
      </c>
      <c r="B139529" s="2" t="s">
        <v>43691</v>
      </c>
    </row>
    <row r="139530" spans="1:2" x14ac:dyDescent="0.3">
      <c r="A139530">
        <v>26885</v>
      </c>
      <c r="B139530" s="2" t="s">
        <v>43693</v>
      </c>
    </row>
    <row r="139531" spans="1:2" x14ac:dyDescent="0.3">
      <c r="A139531">
        <v>26885</v>
      </c>
      <c r="B139531" s="2" t="s">
        <v>43696</v>
      </c>
    </row>
    <row r="139532" spans="1:2" x14ac:dyDescent="0.3">
      <c r="A139532">
        <v>26886</v>
      </c>
      <c r="B139532" s="2" t="s">
        <v>43690</v>
      </c>
    </row>
    <row r="139533" spans="1:2" x14ac:dyDescent="0.3">
      <c r="A139533">
        <v>26886</v>
      </c>
      <c r="B139533" s="2" t="s">
        <v>43691</v>
      </c>
    </row>
    <row r="139534" spans="1:2" x14ac:dyDescent="0.3">
      <c r="A139534">
        <v>26886</v>
      </c>
      <c r="B139534" s="2" t="s">
        <v>43698</v>
      </c>
    </row>
    <row r="139535" spans="1:2" x14ac:dyDescent="0.3">
      <c r="A139535">
        <v>26886</v>
      </c>
      <c r="B139535" s="2" t="s">
        <v>30155</v>
      </c>
    </row>
    <row r="139536" spans="1:2" x14ac:dyDescent="0.3">
      <c r="A139536">
        <v>26887</v>
      </c>
      <c r="B139536" s="2" t="s">
        <v>43714</v>
      </c>
    </row>
    <row r="139537" spans="1:2" x14ac:dyDescent="0.3">
      <c r="A139537">
        <v>26887</v>
      </c>
      <c r="B139537" s="2" t="s">
        <v>43723</v>
      </c>
    </row>
    <row r="139538" spans="1:2" x14ac:dyDescent="0.3">
      <c r="A139538">
        <v>26887</v>
      </c>
      <c r="B139538" s="2" t="s">
        <v>43724</v>
      </c>
    </row>
    <row r="139539" spans="1:2" x14ac:dyDescent="0.3">
      <c r="A139539">
        <v>26888</v>
      </c>
      <c r="B139539" s="2" t="s">
        <v>43698</v>
      </c>
    </row>
    <row r="139540" spans="1:2" x14ac:dyDescent="0.3">
      <c r="A139540">
        <v>26889</v>
      </c>
      <c r="B139540" s="2" t="s">
        <v>43691</v>
      </c>
    </row>
    <row r="139541" spans="1:2" x14ac:dyDescent="0.3">
      <c r="A139541">
        <v>26889</v>
      </c>
      <c r="B139541" s="2" t="s">
        <v>43696</v>
      </c>
    </row>
    <row r="139542" spans="1:2" x14ac:dyDescent="0.3">
      <c r="A139542">
        <v>26889</v>
      </c>
      <c r="B139542" s="2" t="s">
        <v>43713</v>
      </c>
    </row>
    <row r="139543" spans="1:2" x14ac:dyDescent="0.3">
      <c r="A139543">
        <v>26889</v>
      </c>
      <c r="B139543" s="2" t="s">
        <v>43717</v>
      </c>
    </row>
    <row r="139544" spans="1:2" x14ac:dyDescent="0.3">
      <c r="A139544">
        <v>26889</v>
      </c>
      <c r="B139544" s="2" t="s">
        <v>30155</v>
      </c>
    </row>
    <row r="139545" spans="1:2" x14ac:dyDescent="0.3">
      <c r="A139545">
        <v>26889</v>
      </c>
      <c r="B139545" s="2" t="s">
        <v>43744</v>
      </c>
    </row>
    <row r="139546" spans="1:2" x14ac:dyDescent="0.3">
      <c r="A139546">
        <v>26889</v>
      </c>
      <c r="B139546" s="2" t="s">
        <v>43846</v>
      </c>
    </row>
    <row r="139547" spans="1:2" x14ac:dyDescent="0.3">
      <c r="A139547">
        <v>26890</v>
      </c>
      <c r="B139547" s="2" t="s">
        <v>43690</v>
      </c>
    </row>
    <row r="139548" spans="1:2" x14ac:dyDescent="0.3">
      <c r="A139548">
        <v>26890</v>
      </c>
      <c r="B139548" s="2" t="s">
        <v>43691</v>
      </c>
    </row>
    <row r="139549" spans="1:2" x14ac:dyDescent="0.3">
      <c r="A139549">
        <v>26890</v>
      </c>
      <c r="B139549" s="2" t="s">
        <v>43752</v>
      </c>
    </row>
    <row r="139550" spans="1:2" x14ac:dyDescent="0.3">
      <c r="A139550">
        <v>26890</v>
      </c>
      <c r="B139550" s="2" t="s">
        <v>43766</v>
      </c>
    </row>
    <row r="139551" spans="1:2" x14ac:dyDescent="0.3">
      <c r="A139551">
        <v>26891</v>
      </c>
      <c r="B139551" s="2" t="s">
        <v>43690</v>
      </c>
    </row>
    <row r="139552" spans="1:2" x14ac:dyDescent="0.3">
      <c r="A139552">
        <v>26891</v>
      </c>
      <c r="B139552" s="2" t="s">
        <v>43698</v>
      </c>
    </row>
    <row r="139553" spans="1:2" x14ac:dyDescent="0.3">
      <c r="A139553">
        <v>26891</v>
      </c>
      <c r="B139553" s="2" t="s">
        <v>43702</v>
      </c>
    </row>
    <row r="139554" spans="1:2" x14ac:dyDescent="0.3">
      <c r="A139554">
        <v>26891</v>
      </c>
      <c r="B139554" s="2" t="s">
        <v>43714</v>
      </c>
    </row>
    <row r="139555" spans="1:2" x14ac:dyDescent="0.3">
      <c r="A139555">
        <v>26892</v>
      </c>
      <c r="B139555" s="2" t="s">
        <v>43690</v>
      </c>
    </row>
    <row r="139556" spans="1:2" x14ac:dyDescent="0.3">
      <c r="A139556">
        <v>26892</v>
      </c>
      <c r="B139556" s="2" t="s">
        <v>43691</v>
      </c>
    </row>
    <row r="139557" spans="1:2" x14ac:dyDescent="0.3">
      <c r="A139557">
        <v>26892</v>
      </c>
      <c r="B139557" s="2" t="s">
        <v>43696</v>
      </c>
    </row>
    <row r="139558" spans="1:2" x14ac:dyDescent="0.3">
      <c r="A139558">
        <v>26892</v>
      </c>
      <c r="B139558" s="2" t="s">
        <v>43698</v>
      </c>
    </row>
    <row r="139559" spans="1:2" x14ac:dyDescent="0.3">
      <c r="A139559">
        <v>26892</v>
      </c>
      <c r="B139559" s="2" t="s">
        <v>4294</v>
      </c>
    </row>
    <row r="139560" spans="1:2" x14ac:dyDescent="0.3">
      <c r="A139560">
        <v>26892</v>
      </c>
      <c r="B139560" s="2" t="s">
        <v>43709</v>
      </c>
    </row>
    <row r="139561" spans="1:2" x14ac:dyDescent="0.3">
      <c r="A139561">
        <v>26892</v>
      </c>
      <c r="B139561" s="2" t="s">
        <v>43718</v>
      </c>
    </row>
    <row r="139562" spans="1:2" x14ac:dyDescent="0.3">
      <c r="A139562">
        <v>26892</v>
      </c>
      <c r="B139562" s="2" t="s">
        <v>43780</v>
      </c>
    </row>
    <row r="139563" spans="1:2" x14ac:dyDescent="0.3">
      <c r="A139563">
        <v>26892</v>
      </c>
      <c r="B139563" s="2" t="s">
        <v>43786</v>
      </c>
    </row>
    <row r="139564" spans="1:2" x14ac:dyDescent="0.3">
      <c r="A139564">
        <v>26892</v>
      </c>
      <c r="B139564" s="2" t="s">
        <v>9102</v>
      </c>
    </row>
    <row r="139565" spans="1:2" x14ac:dyDescent="0.3">
      <c r="A139565">
        <v>26893</v>
      </c>
      <c r="B139565" s="2" t="s">
        <v>43690</v>
      </c>
    </row>
    <row r="139566" spans="1:2" x14ac:dyDescent="0.3">
      <c r="A139566">
        <v>26893</v>
      </c>
      <c r="B139566" s="2" t="s">
        <v>43691</v>
      </c>
    </row>
    <row r="139567" spans="1:2" x14ac:dyDescent="0.3">
      <c r="A139567">
        <v>26893</v>
      </c>
      <c r="B139567" s="2" t="s">
        <v>43695</v>
      </c>
    </row>
    <row r="139568" spans="1:2" x14ac:dyDescent="0.3">
      <c r="A139568">
        <v>26894</v>
      </c>
      <c r="B139568" s="2" t="s">
        <v>43690</v>
      </c>
    </row>
    <row r="139569" spans="1:2" x14ac:dyDescent="0.3">
      <c r="A139569">
        <v>26894</v>
      </c>
      <c r="B139569" s="2" t="s">
        <v>43691</v>
      </c>
    </row>
    <row r="139570" spans="1:2" x14ac:dyDescent="0.3">
      <c r="A139570">
        <v>26894</v>
      </c>
      <c r="B139570" s="2" t="s">
        <v>4294</v>
      </c>
    </row>
    <row r="139571" spans="1:2" x14ac:dyDescent="0.3">
      <c r="A139571">
        <v>26894</v>
      </c>
      <c r="B139571" s="2" t="s">
        <v>43728</v>
      </c>
    </row>
    <row r="139572" spans="1:2" x14ac:dyDescent="0.3">
      <c r="A139572">
        <v>26896</v>
      </c>
      <c r="B139572" s="2" t="s">
        <v>43690</v>
      </c>
    </row>
    <row r="139573" spans="1:2" x14ac:dyDescent="0.3">
      <c r="A139573">
        <v>26896</v>
      </c>
      <c r="B139573" s="2" t="s">
        <v>43691</v>
      </c>
    </row>
    <row r="139574" spans="1:2" x14ac:dyDescent="0.3">
      <c r="A139574">
        <v>26896</v>
      </c>
      <c r="B139574" s="2" t="s">
        <v>43698</v>
      </c>
    </row>
    <row r="139575" spans="1:2" x14ac:dyDescent="0.3">
      <c r="A139575">
        <v>26896</v>
      </c>
      <c r="B139575" s="2" t="s">
        <v>43702</v>
      </c>
    </row>
    <row r="139576" spans="1:2" x14ac:dyDescent="0.3">
      <c r="A139576">
        <v>26896</v>
      </c>
      <c r="B139576" s="2" t="s">
        <v>3492</v>
      </c>
    </row>
    <row r="139577" spans="1:2" x14ac:dyDescent="0.3">
      <c r="A139577">
        <v>26896</v>
      </c>
      <c r="B139577" s="2" t="s">
        <v>43708</v>
      </c>
    </row>
    <row r="139578" spans="1:2" x14ac:dyDescent="0.3">
      <c r="A139578">
        <v>26896</v>
      </c>
      <c r="B139578" s="2" t="s">
        <v>43709</v>
      </c>
    </row>
    <row r="139579" spans="1:2" x14ac:dyDescent="0.3">
      <c r="A139579">
        <v>26896</v>
      </c>
      <c r="B139579" s="2" t="s">
        <v>43712</v>
      </c>
    </row>
    <row r="139580" spans="1:2" x14ac:dyDescent="0.3">
      <c r="A139580">
        <v>26896</v>
      </c>
      <c r="B139580" s="2" t="s">
        <v>43715</v>
      </c>
    </row>
    <row r="139581" spans="1:2" x14ac:dyDescent="0.3">
      <c r="A139581">
        <v>26896</v>
      </c>
      <c r="B139581" s="2" t="s">
        <v>43732</v>
      </c>
    </row>
    <row r="139582" spans="1:2" x14ac:dyDescent="0.3">
      <c r="A139582">
        <v>26897</v>
      </c>
      <c r="B139582" s="2" t="s">
        <v>43706</v>
      </c>
    </row>
    <row r="139583" spans="1:2" x14ac:dyDescent="0.3">
      <c r="A139583">
        <v>26897</v>
      </c>
      <c r="B139583" s="2" t="s">
        <v>43757</v>
      </c>
    </row>
    <row r="139584" spans="1:2" x14ac:dyDescent="0.3">
      <c r="A139584">
        <v>26898</v>
      </c>
      <c r="B139584" s="2" t="s">
        <v>43690</v>
      </c>
    </row>
    <row r="139585" spans="1:2" x14ac:dyDescent="0.3">
      <c r="A139585">
        <v>26898</v>
      </c>
      <c r="B139585" s="2" t="s">
        <v>43691</v>
      </c>
    </row>
    <row r="139586" spans="1:2" x14ac:dyDescent="0.3">
      <c r="A139586">
        <v>26898</v>
      </c>
      <c r="B139586" s="2" t="s">
        <v>43696</v>
      </c>
    </row>
    <row r="139587" spans="1:2" x14ac:dyDescent="0.3">
      <c r="A139587">
        <v>26898</v>
      </c>
      <c r="B139587" s="2" t="s">
        <v>43698</v>
      </c>
    </row>
    <row r="139588" spans="1:2" x14ac:dyDescent="0.3">
      <c r="A139588">
        <v>26898</v>
      </c>
      <c r="B139588" s="2" t="s">
        <v>43699</v>
      </c>
    </row>
    <row r="139589" spans="1:2" x14ac:dyDescent="0.3">
      <c r="A139589">
        <v>26898</v>
      </c>
      <c r="B139589" s="2" t="s">
        <v>43715</v>
      </c>
    </row>
    <row r="139590" spans="1:2" x14ac:dyDescent="0.3">
      <c r="A139590">
        <v>26898</v>
      </c>
      <c r="B139590" s="2" t="s">
        <v>43721</v>
      </c>
    </row>
    <row r="139591" spans="1:2" x14ac:dyDescent="0.3">
      <c r="A139591">
        <v>26898</v>
      </c>
      <c r="B139591" s="2" t="s">
        <v>43733</v>
      </c>
    </row>
    <row r="139592" spans="1:2" x14ac:dyDescent="0.3">
      <c r="A139592">
        <v>26898</v>
      </c>
      <c r="B139592" s="2" t="s">
        <v>43736</v>
      </c>
    </row>
    <row r="139593" spans="1:2" x14ac:dyDescent="0.3">
      <c r="A139593">
        <v>26898</v>
      </c>
      <c r="B139593" s="2" t="s">
        <v>43765</v>
      </c>
    </row>
    <row r="139594" spans="1:2" x14ac:dyDescent="0.3">
      <c r="A139594">
        <v>26898</v>
      </c>
      <c r="B139594" s="2" t="s">
        <v>43780</v>
      </c>
    </row>
    <row r="139595" spans="1:2" x14ac:dyDescent="0.3">
      <c r="A139595">
        <v>26898</v>
      </c>
      <c r="B139595" s="2" t="s">
        <v>43786</v>
      </c>
    </row>
    <row r="139596" spans="1:2" x14ac:dyDescent="0.3">
      <c r="A139596">
        <v>26898</v>
      </c>
      <c r="B139596" s="2" t="s">
        <v>43794</v>
      </c>
    </row>
    <row r="139597" spans="1:2" x14ac:dyDescent="0.3">
      <c r="A139597">
        <v>26900</v>
      </c>
      <c r="B139597" s="2" t="s">
        <v>43691</v>
      </c>
    </row>
    <row r="139598" spans="1:2" x14ac:dyDescent="0.3">
      <c r="A139598">
        <v>26900</v>
      </c>
      <c r="B139598" s="2" t="s">
        <v>43692</v>
      </c>
    </row>
    <row r="139599" spans="1:2" x14ac:dyDescent="0.3">
      <c r="A139599">
        <v>26900</v>
      </c>
      <c r="B139599" s="2" t="s">
        <v>43703</v>
      </c>
    </row>
    <row r="139600" spans="1:2" x14ac:dyDescent="0.3">
      <c r="A139600">
        <v>26900</v>
      </c>
      <c r="B139600" s="2" t="s">
        <v>43713</v>
      </c>
    </row>
    <row r="139601" spans="1:2" x14ac:dyDescent="0.3">
      <c r="A139601">
        <v>26900</v>
      </c>
      <c r="B139601" s="2" t="s">
        <v>43717</v>
      </c>
    </row>
    <row r="139602" spans="1:2" x14ac:dyDescent="0.3">
      <c r="A139602">
        <v>26901</v>
      </c>
      <c r="B139602" s="2" t="s">
        <v>43690</v>
      </c>
    </row>
    <row r="139603" spans="1:2" x14ac:dyDescent="0.3">
      <c r="A139603">
        <v>26901</v>
      </c>
      <c r="B139603" s="2" t="s">
        <v>43695</v>
      </c>
    </row>
    <row r="139604" spans="1:2" x14ac:dyDescent="0.3">
      <c r="A139604">
        <v>26901</v>
      </c>
      <c r="B139604" s="2" t="s">
        <v>43697</v>
      </c>
    </row>
    <row r="139605" spans="1:2" x14ac:dyDescent="0.3">
      <c r="A139605">
        <v>26901</v>
      </c>
      <c r="B139605" s="2" t="s">
        <v>43697</v>
      </c>
    </row>
    <row r="139606" spans="1:2" x14ac:dyDescent="0.3">
      <c r="A139606">
        <v>26901</v>
      </c>
      <c r="B139606" s="2" t="s">
        <v>43722</v>
      </c>
    </row>
    <row r="139607" spans="1:2" x14ac:dyDescent="0.3">
      <c r="A139607">
        <v>26901</v>
      </c>
      <c r="B139607" s="2" t="s">
        <v>43739</v>
      </c>
    </row>
    <row r="139608" spans="1:2" x14ac:dyDescent="0.3">
      <c r="A139608">
        <v>26902</v>
      </c>
      <c r="B139608" s="2" t="s">
        <v>43690</v>
      </c>
    </row>
    <row r="139609" spans="1:2" x14ac:dyDescent="0.3">
      <c r="A139609">
        <v>26902</v>
      </c>
      <c r="B139609" s="2" t="s">
        <v>43691</v>
      </c>
    </row>
    <row r="139610" spans="1:2" x14ac:dyDescent="0.3">
      <c r="A139610">
        <v>26902</v>
      </c>
      <c r="B139610" s="2" t="s">
        <v>43712</v>
      </c>
    </row>
    <row r="139611" spans="1:2" x14ac:dyDescent="0.3">
      <c r="A139611">
        <v>26902</v>
      </c>
      <c r="B139611" s="2" t="s">
        <v>43728</v>
      </c>
    </row>
    <row r="139612" spans="1:2" x14ac:dyDescent="0.3">
      <c r="A139612">
        <v>26902</v>
      </c>
      <c r="B139612" s="2" t="s">
        <v>43742</v>
      </c>
    </row>
    <row r="139613" spans="1:2" x14ac:dyDescent="0.3">
      <c r="A139613">
        <v>26902</v>
      </c>
      <c r="B139613" s="2" t="s">
        <v>43763</v>
      </c>
    </row>
    <row r="139614" spans="1:2" x14ac:dyDescent="0.3">
      <c r="A139614">
        <v>26902</v>
      </c>
      <c r="B139614" s="2" t="s">
        <v>43769</v>
      </c>
    </row>
    <row r="139615" spans="1:2" x14ac:dyDescent="0.3">
      <c r="A139615">
        <v>26904</v>
      </c>
      <c r="B139615" s="2" t="s">
        <v>43690</v>
      </c>
    </row>
    <row r="139616" spans="1:2" x14ac:dyDescent="0.3">
      <c r="A139616">
        <v>26904</v>
      </c>
      <c r="B139616" s="2" t="s">
        <v>43692</v>
      </c>
    </row>
    <row r="139617" spans="1:2" x14ac:dyDescent="0.3">
      <c r="A139617">
        <v>26904</v>
      </c>
      <c r="B139617" s="2" t="s">
        <v>43700</v>
      </c>
    </row>
    <row r="139618" spans="1:2" x14ac:dyDescent="0.3">
      <c r="A139618">
        <v>26905</v>
      </c>
      <c r="B139618" s="2" t="s">
        <v>43690</v>
      </c>
    </row>
    <row r="139619" spans="1:2" x14ac:dyDescent="0.3">
      <c r="A139619">
        <v>26905</v>
      </c>
      <c r="B139619" s="2" t="s">
        <v>43691</v>
      </c>
    </row>
    <row r="139620" spans="1:2" x14ac:dyDescent="0.3">
      <c r="A139620">
        <v>26905</v>
      </c>
      <c r="B139620" s="2" t="s">
        <v>3492</v>
      </c>
    </row>
    <row r="139621" spans="1:2" x14ac:dyDescent="0.3">
      <c r="A139621">
        <v>26905</v>
      </c>
      <c r="B139621" s="2" t="s">
        <v>43705</v>
      </c>
    </row>
    <row r="139622" spans="1:2" x14ac:dyDescent="0.3">
      <c r="A139622">
        <v>26905</v>
      </c>
      <c r="B139622" s="2" t="s">
        <v>43709</v>
      </c>
    </row>
    <row r="139623" spans="1:2" x14ac:dyDescent="0.3">
      <c r="A139623">
        <v>26905</v>
      </c>
      <c r="B139623" s="2" t="s">
        <v>43715</v>
      </c>
    </row>
    <row r="139624" spans="1:2" x14ac:dyDescent="0.3">
      <c r="A139624">
        <v>26905</v>
      </c>
      <c r="B139624" s="2" t="s">
        <v>43720</v>
      </c>
    </row>
    <row r="139625" spans="1:2" x14ac:dyDescent="0.3">
      <c r="A139625">
        <v>26905</v>
      </c>
      <c r="B139625" s="2" t="s">
        <v>43721</v>
      </c>
    </row>
    <row r="139626" spans="1:2" x14ac:dyDescent="0.3">
      <c r="A139626">
        <v>26905</v>
      </c>
      <c r="B139626" s="2" t="s">
        <v>43781</v>
      </c>
    </row>
    <row r="139627" spans="1:2" x14ac:dyDescent="0.3">
      <c r="A139627">
        <v>26905</v>
      </c>
      <c r="B139627" s="2" t="s">
        <v>43782</v>
      </c>
    </row>
    <row r="139628" spans="1:2" x14ac:dyDescent="0.3">
      <c r="A139628">
        <v>26906</v>
      </c>
      <c r="B139628" s="2" t="s">
        <v>43690</v>
      </c>
    </row>
    <row r="139629" spans="1:2" x14ac:dyDescent="0.3">
      <c r="A139629">
        <v>26906</v>
      </c>
      <c r="B139629" s="2" t="s">
        <v>43691</v>
      </c>
    </row>
    <row r="139630" spans="1:2" x14ac:dyDescent="0.3">
      <c r="A139630">
        <v>26906</v>
      </c>
      <c r="B139630" s="2" t="s">
        <v>43692</v>
      </c>
    </row>
    <row r="139631" spans="1:2" x14ac:dyDescent="0.3">
      <c r="A139631">
        <v>26906</v>
      </c>
      <c r="B139631" s="2" t="s">
        <v>43694</v>
      </c>
    </row>
    <row r="139632" spans="1:2" x14ac:dyDescent="0.3">
      <c r="A139632">
        <v>26906</v>
      </c>
      <c r="B139632" s="2" t="s">
        <v>43697</v>
      </c>
    </row>
    <row r="139633" spans="1:2" x14ac:dyDescent="0.3">
      <c r="A139633">
        <v>26906</v>
      </c>
      <c r="B139633" s="2" t="s">
        <v>43697</v>
      </c>
    </row>
    <row r="139634" spans="1:2" x14ac:dyDescent="0.3">
      <c r="A139634">
        <v>26906</v>
      </c>
      <c r="B139634" s="2" t="s">
        <v>43699</v>
      </c>
    </row>
    <row r="139635" spans="1:2" x14ac:dyDescent="0.3">
      <c r="A139635">
        <v>26906</v>
      </c>
      <c r="B139635" s="2" t="s">
        <v>43748</v>
      </c>
    </row>
    <row r="139636" spans="1:2" x14ac:dyDescent="0.3">
      <c r="A139636">
        <v>26906</v>
      </c>
      <c r="B139636" s="2" t="s">
        <v>43752</v>
      </c>
    </row>
    <row r="139637" spans="1:2" x14ac:dyDescent="0.3">
      <c r="A139637">
        <v>26906</v>
      </c>
      <c r="B139637" s="2" t="s">
        <v>43848</v>
      </c>
    </row>
    <row r="139638" spans="1:2" x14ac:dyDescent="0.3">
      <c r="A139638">
        <v>26907</v>
      </c>
      <c r="B139638" s="2" t="s">
        <v>43691</v>
      </c>
    </row>
    <row r="139639" spans="1:2" x14ac:dyDescent="0.3">
      <c r="A139639">
        <v>26907</v>
      </c>
      <c r="B139639" s="2" t="s">
        <v>43693</v>
      </c>
    </row>
    <row r="139640" spans="1:2" x14ac:dyDescent="0.3">
      <c r="A139640">
        <v>26907</v>
      </c>
      <c r="B139640" s="2" t="s">
        <v>43697</v>
      </c>
    </row>
    <row r="139641" spans="1:2" x14ac:dyDescent="0.3">
      <c r="A139641">
        <v>26907</v>
      </c>
      <c r="B139641" s="2" t="s">
        <v>43697</v>
      </c>
    </row>
    <row r="139642" spans="1:2" x14ac:dyDescent="0.3">
      <c r="A139642">
        <v>26907</v>
      </c>
      <c r="B139642" s="2" t="s">
        <v>43699</v>
      </c>
    </row>
    <row r="139643" spans="1:2" x14ac:dyDescent="0.3">
      <c r="A139643">
        <v>26907</v>
      </c>
      <c r="B139643" s="2" t="s">
        <v>3492</v>
      </c>
    </row>
    <row r="139644" spans="1:2" x14ac:dyDescent="0.3">
      <c r="A139644">
        <v>26907</v>
      </c>
      <c r="B139644" s="2" t="s">
        <v>43713</v>
      </c>
    </row>
    <row r="139645" spans="1:2" x14ac:dyDescent="0.3">
      <c r="A139645">
        <v>26907</v>
      </c>
      <c r="B139645" s="2" t="s">
        <v>43715</v>
      </c>
    </row>
    <row r="139646" spans="1:2" x14ac:dyDescent="0.3">
      <c r="A139646">
        <v>26907</v>
      </c>
      <c r="B139646" s="2" t="s">
        <v>43722</v>
      </c>
    </row>
    <row r="139647" spans="1:2" x14ac:dyDescent="0.3">
      <c r="A139647">
        <v>26907</v>
      </c>
      <c r="B139647" s="2" t="s">
        <v>43725</v>
      </c>
    </row>
    <row r="139648" spans="1:2" x14ac:dyDescent="0.3">
      <c r="A139648">
        <v>26907</v>
      </c>
      <c r="B139648" s="2" t="s">
        <v>43733</v>
      </c>
    </row>
    <row r="139649" spans="1:2" x14ac:dyDescent="0.3">
      <c r="A139649">
        <v>26907</v>
      </c>
      <c r="B139649" s="2" t="s">
        <v>43751</v>
      </c>
    </row>
    <row r="139650" spans="1:2" x14ac:dyDescent="0.3">
      <c r="A139650">
        <v>26908</v>
      </c>
      <c r="B139650" s="2" t="s">
        <v>43690</v>
      </c>
    </row>
    <row r="139651" spans="1:2" x14ac:dyDescent="0.3">
      <c r="A139651">
        <v>26908</v>
      </c>
      <c r="B139651" s="2" t="s">
        <v>43691</v>
      </c>
    </row>
    <row r="139652" spans="1:2" x14ac:dyDescent="0.3">
      <c r="A139652">
        <v>26908</v>
      </c>
      <c r="B139652" s="2" t="s">
        <v>43696</v>
      </c>
    </row>
    <row r="139653" spans="1:2" x14ac:dyDescent="0.3">
      <c r="A139653">
        <v>26908</v>
      </c>
      <c r="B139653" s="2" t="s">
        <v>43705</v>
      </c>
    </row>
    <row r="139654" spans="1:2" x14ac:dyDescent="0.3">
      <c r="A139654">
        <v>26908</v>
      </c>
      <c r="B139654" s="2" t="s">
        <v>43733</v>
      </c>
    </row>
    <row r="139655" spans="1:2" x14ac:dyDescent="0.3">
      <c r="A139655">
        <v>26909</v>
      </c>
      <c r="B139655" s="2" t="s">
        <v>43691</v>
      </c>
    </row>
    <row r="139656" spans="1:2" x14ac:dyDescent="0.3">
      <c r="A139656">
        <v>26909</v>
      </c>
      <c r="B139656" s="2" t="s">
        <v>43692</v>
      </c>
    </row>
    <row r="139657" spans="1:2" x14ac:dyDescent="0.3">
      <c r="A139657">
        <v>26909</v>
      </c>
      <c r="B139657" s="2" t="s">
        <v>43702</v>
      </c>
    </row>
    <row r="139658" spans="1:2" x14ac:dyDescent="0.3">
      <c r="A139658">
        <v>26909</v>
      </c>
      <c r="B139658" s="2" t="s">
        <v>43716</v>
      </c>
    </row>
    <row r="139659" spans="1:2" x14ac:dyDescent="0.3">
      <c r="A139659">
        <v>26909</v>
      </c>
      <c r="B139659" s="2" t="s">
        <v>43716</v>
      </c>
    </row>
    <row r="139660" spans="1:2" x14ac:dyDescent="0.3">
      <c r="A139660">
        <v>26909</v>
      </c>
      <c r="B139660" s="2" t="s">
        <v>43722</v>
      </c>
    </row>
    <row r="139661" spans="1:2" x14ac:dyDescent="0.3">
      <c r="A139661">
        <v>26910</v>
      </c>
      <c r="B139661" s="2" t="s">
        <v>43690</v>
      </c>
    </row>
    <row r="139662" spans="1:2" x14ac:dyDescent="0.3">
      <c r="A139662">
        <v>26910</v>
      </c>
      <c r="B139662" s="2" t="s">
        <v>43691</v>
      </c>
    </row>
    <row r="139663" spans="1:2" x14ac:dyDescent="0.3">
      <c r="A139663">
        <v>26910</v>
      </c>
      <c r="B139663" s="2" t="s">
        <v>43695</v>
      </c>
    </row>
    <row r="139664" spans="1:2" x14ac:dyDescent="0.3">
      <c r="A139664">
        <v>26910</v>
      </c>
      <c r="B139664" s="2" t="s">
        <v>43711</v>
      </c>
    </row>
    <row r="139665" spans="1:2" x14ac:dyDescent="0.3">
      <c r="A139665">
        <v>26911</v>
      </c>
      <c r="B139665" s="2" t="s">
        <v>43691</v>
      </c>
    </row>
    <row r="139666" spans="1:2" x14ac:dyDescent="0.3">
      <c r="A139666">
        <v>26911</v>
      </c>
      <c r="B139666" s="2" t="s">
        <v>43693</v>
      </c>
    </row>
    <row r="139667" spans="1:2" x14ac:dyDescent="0.3">
      <c r="A139667">
        <v>26911</v>
      </c>
      <c r="B139667" s="2" t="s">
        <v>43697</v>
      </c>
    </row>
    <row r="139668" spans="1:2" x14ac:dyDescent="0.3">
      <c r="A139668">
        <v>26911</v>
      </c>
      <c r="B139668" s="2" t="s">
        <v>43697</v>
      </c>
    </row>
    <row r="139669" spans="1:2" x14ac:dyDescent="0.3">
      <c r="A139669">
        <v>26911</v>
      </c>
      <c r="B139669" s="2" t="s">
        <v>43699</v>
      </c>
    </row>
    <row r="139670" spans="1:2" x14ac:dyDescent="0.3">
      <c r="A139670">
        <v>26911</v>
      </c>
      <c r="B139670" s="2" t="s">
        <v>3492</v>
      </c>
    </row>
    <row r="139671" spans="1:2" x14ac:dyDescent="0.3">
      <c r="A139671">
        <v>26911</v>
      </c>
      <c r="B139671" s="2" t="s">
        <v>43715</v>
      </c>
    </row>
    <row r="139672" spans="1:2" x14ac:dyDescent="0.3">
      <c r="A139672">
        <v>26911</v>
      </c>
      <c r="B139672" s="2" t="s">
        <v>43722</v>
      </c>
    </row>
    <row r="139673" spans="1:2" x14ac:dyDescent="0.3">
      <c r="A139673">
        <v>26911</v>
      </c>
      <c r="B139673" s="2" t="s">
        <v>43725</v>
      </c>
    </row>
    <row r="139674" spans="1:2" x14ac:dyDescent="0.3">
      <c r="A139674">
        <v>26911</v>
      </c>
      <c r="B139674" s="2" t="s">
        <v>43733</v>
      </c>
    </row>
    <row r="139675" spans="1:2" x14ac:dyDescent="0.3">
      <c r="A139675">
        <v>26911</v>
      </c>
      <c r="B139675" s="2" t="s">
        <v>43751</v>
      </c>
    </row>
    <row r="139676" spans="1:2" x14ac:dyDescent="0.3">
      <c r="A139676">
        <v>26913</v>
      </c>
      <c r="B139676" s="2" t="s">
        <v>43690</v>
      </c>
    </row>
    <row r="139677" spans="1:2" x14ac:dyDescent="0.3">
      <c r="A139677">
        <v>26913</v>
      </c>
      <c r="B139677" s="2" t="s">
        <v>43691</v>
      </c>
    </row>
    <row r="139678" spans="1:2" x14ac:dyDescent="0.3">
      <c r="A139678">
        <v>26913</v>
      </c>
      <c r="B139678" s="2" t="s">
        <v>43699</v>
      </c>
    </row>
    <row r="139679" spans="1:2" x14ac:dyDescent="0.3">
      <c r="A139679">
        <v>26914</v>
      </c>
      <c r="B139679" s="2" t="s">
        <v>43691</v>
      </c>
    </row>
    <row r="139680" spans="1:2" x14ac:dyDescent="0.3">
      <c r="A139680">
        <v>26914</v>
      </c>
      <c r="B139680" s="2" t="s">
        <v>43713</v>
      </c>
    </row>
    <row r="139681" spans="1:2" x14ac:dyDescent="0.3">
      <c r="A139681">
        <v>26914</v>
      </c>
      <c r="B139681" s="2" t="s">
        <v>43717</v>
      </c>
    </row>
    <row r="139682" spans="1:2" x14ac:dyDescent="0.3">
      <c r="A139682">
        <v>26914</v>
      </c>
      <c r="B139682" s="2" t="s">
        <v>43744</v>
      </c>
    </row>
    <row r="139683" spans="1:2" x14ac:dyDescent="0.3">
      <c r="A139683">
        <v>26916</v>
      </c>
      <c r="B139683" s="2" t="s">
        <v>43691</v>
      </c>
    </row>
    <row r="139684" spans="1:2" x14ac:dyDescent="0.3">
      <c r="A139684">
        <v>26916</v>
      </c>
      <c r="B139684" s="2" t="s">
        <v>43696</v>
      </c>
    </row>
    <row r="139685" spans="1:2" x14ac:dyDescent="0.3">
      <c r="A139685">
        <v>26916</v>
      </c>
      <c r="B139685" s="2" t="s">
        <v>43701</v>
      </c>
    </row>
    <row r="139686" spans="1:2" x14ac:dyDescent="0.3">
      <c r="A139686">
        <v>26916</v>
      </c>
      <c r="B139686" s="2" t="s">
        <v>43711</v>
      </c>
    </row>
    <row r="139687" spans="1:2" x14ac:dyDescent="0.3">
      <c r="A139687">
        <v>26916</v>
      </c>
      <c r="B139687" s="2" t="s">
        <v>43713</v>
      </c>
    </row>
    <row r="139688" spans="1:2" x14ac:dyDescent="0.3">
      <c r="A139688">
        <v>26916</v>
      </c>
      <c r="B139688" s="2" t="s">
        <v>43717</v>
      </c>
    </row>
    <row r="139689" spans="1:2" x14ac:dyDescent="0.3">
      <c r="A139689">
        <v>26917</v>
      </c>
      <c r="B139689" s="2" t="s">
        <v>43690</v>
      </c>
    </row>
    <row r="139690" spans="1:2" x14ac:dyDescent="0.3">
      <c r="A139690">
        <v>26917</v>
      </c>
      <c r="B139690" s="2" t="s">
        <v>43691</v>
      </c>
    </row>
    <row r="139691" spans="1:2" x14ac:dyDescent="0.3">
      <c r="A139691">
        <v>26917</v>
      </c>
      <c r="B139691" s="2" t="s">
        <v>43693</v>
      </c>
    </row>
    <row r="139692" spans="1:2" x14ac:dyDescent="0.3">
      <c r="A139692">
        <v>26917</v>
      </c>
      <c r="B139692" s="2" t="s">
        <v>22882</v>
      </c>
    </row>
    <row r="139693" spans="1:2" x14ac:dyDescent="0.3">
      <c r="A139693">
        <v>26917</v>
      </c>
      <c r="B139693" s="2" t="s">
        <v>43709</v>
      </c>
    </row>
    <row r="139694" spans="1:2" x14ac:dyDescent="0.3">
      <c r="A139694">
        <v>26917</v>
      </c>
      <c r="B139694" s="2" t="s">
        <v>43719</v>
      </c>
    </row>
    <row r="139695" spans="1:2" x14ac:dyDescent="0.3">
      <c r="A139695">
        <v>26917</v>
      </c>
      <c r="B139695" s="2" t="s">
        <v>43724</v>
      </c>
    </row>
    <row r="139696" spans="1:2" x14ac:dyDescent="0.3">
      <c r="A139696">
        <v>26917</v>
      </c>
      <c r="B139696" s="2" t="s">
        <v>30155</v>
      </c>
    </row>
    <row r="139697" spans="1:2" x14ac:dyDescent="0.3">
      <c r="A139697">
        <v>26918</v>
      </c>
      <c r="B139697" s="2" t="s">
        <v>43691</v>
      </c>
    </row>
    <row r="139698" spans="1:2" x14ac:dyDescent="0.3">
      <c r="A139698">
        <v>26918</v>
      </c>
      <c r="B139698" s="2" t="s">
        <v>43693</v>
      </c>
    </row>
    <row r="139699" spans="1:2" x14ac:dyDescent="0.3">
      <c r="A139699">
        <v>26918</v>
      </c>
      <c r="B139699" s="2" t="s">
        <v>43706</v>
      </c>
    </row>
    <row r="139700" spans="1:2" x14ac:dyDescent="0.3">
      <c r="A139700">
        <v>26918</v>
      </c>
      <c r="B139700" s="2" t="s">
        <v>43711</v>
      </c>
    </row>
    <row r="139701" spans="1:2" x14ac:dyDescent="0.3">
      <c r="A139701">
        <v>26918</v>
      </c>
      <c r="B139701" s="2" t="s">
        <v>43730</v>
      </c>
    </row>
    <row r="139702" spans="1:2" x14ac:dyDescent="0.3">
      <c r="A139702">
        <v>26919</v>
      </c>
      <c r="B139702" s="2" t="s">
        <v>43695</v>
      </c>
    </row>
    <row r="139703" spans="1:2" x14ac:dyDescent="0.3">
      <c r="A139703">
        <v>26919</v>
      </c>
      <c r="B139703" s="2" t="s">
        <v>43711</v>
      </c>
    </row>
    <row r="139704" spans="1:2" x14ac:dyDescent="0.3">
      <c r="A139704">
        <v>26919</v>
      </c>
      <c r="B139704" s="2" t="s">
        <v>43729</v>
      </c>
    </row>
    <row r="139705" spans="1:2" x14ac:dyDescent="0.3">
      <c r="A139705">
        <v>26919</v>
      </c>
      <c r="B139705" s="2" t="s">
        <v>43745</v>
      </c>
    </row>
    <row r="139706" spans="1:2" x14ac:dyDescent="0.3">
      <c r="A139706">
        <v>26919</v>
      </c>
      <c r="B139706" s="2" t="s">
        <v>43757</v>
      </c>
    </row>
    <row r="139707" spans="1:2" x14ac:dyDescent="0.3">
      <c r="A139707">
        <v>26920</v>
      </c>
      <c r="B139707" s="2" t="s">
        <v>43697</v>
      </c>
    </row>
    <row r="139708" spans="1:2" x14ac:dyDescent="0.3">
      <c r="A139708">
        <v>26920</v>
      </c>
      <c r="B139708" s="2" t="s">
        <v>43697</v>
      </c>
    </row>
    <row r="139709" spans="1:2" x14ac:dyDescent="0.3">
      <c r="A139709">
        <v>26920</v>
      </c>
      <c r="B139709" s="2" t="s">
        <v>43700</v>
      </c>
    </row>
    <row r="139710" spans="1:2" x14ac:dyDescent="0.3">
      <c r="A139710">
        <v>26921</v>
      </c>
      <c r="B139710" s="2" t="s">
        <v>43706</v>
      </c>
    </row>
    <row r="139711" spans="1:2" x14ac:dyDescent="0.3">
      <c r="A139711">
        <v>26921</v>
      </c>
      <c r="B139711" s="2" t="s">
        <v>43730</v>
      </c>
    </row>
    <row r="139712" spans="1:2" x14ac:dyDescent="0.3">
      <c r="A139712">
        <v>26923</v>
      </c>
      <c r="B139712" s="2" t="s">
        <v>43690</v>
      </c>
    </row>
    <row r="139713" spans="1:2" x14ac:dyDescent="0.3">
      <c r="A139713">
        <v>26923</v>
      </c>
      <c r="B139713" s="2" t="s">
        <v>43774</v>
      </c>
    </row>
    <row r="139714" spans="1:2" x14ac:dyDescent="0.3">
      <c r="A139714">
        <v>26924</v>
      </c>
      <c r="B139714" s="2" t="s">
        <v>43695</v>
      </c>
    </row>
    <row r="139715" spans="1:2" x14ac:dyDescent="0.3">
      <c r="A139715">
        <v>26924</v>
      </c>
      <c r="B139715" s="2" t="s">
        <v>43710</v>
      </c>
    </row>
    <row r="139716" spans="1:2" x14ac:dyDescent="0.3">
      <c r="A139716">
        <v>26924</v>
      </c>
      <c r="B139716" s="2" t="s">
        <v>43711</v>
      </c>
    </row>
    <row r="139717" spans="1:2" x14ac:dyDescent="0.3">
      <c r="A139717">
        <v>26924</v>
      </c>
      <c r="B139717" s="2" t="s">
        <v>43762</v>
      </c>
    </row>
    <row r="139718" spans="1:2" x14ac:dyDescent="0.3">
      <c r="A139718">
        <v>26925</v>
      </c>
      <c r="B139718" s="2" t="s">
        <v>43690</v>
      </c>
    </row>
    <row r="139719" spans="1:2" x14ac:dyDescent="0.3">
      <c r="A139719">
        <v>26925</v>
      </c>
      <c r="B139719" s="2" t="s">
        <v>43691</v>
      </c>
    </row>
    <row r="139720" spans="1:2" x14ac:dyDescent="0.3">
      <c r="A139720">
        <v>26925</v>
      </c>
      <c r="B139720" s="2" t="s">
        <v>43692</v>
      </c>
    </row>
    <row r="139721" spans="1:2" x14ac:dyDescent="0.3">
      <c r="A139721">
        <v>26925</v>
      </c>
      <c r="B139721" s="2" t="s">
        <v>43693</v>
      </c>
    </row>
    <row r="139722" spans="1:2" x14ac:dyDescent="0.3">
      <c r="A139722">
        <v>26925</v>
      </c>
      <c r="B139722" s="2" t="s">
        <v>43694</v>
      </c>
    </row>
    <row r="139723" spans="1:2" x14ac:dyDescent="0.3">
      <c r="A139723">
        <v>26925</v>
      </c>
      <c r="B139723" s="2" t="s">
        <v>43695</v>
      </c>
    </row>
    <row r="139724" spans="1:2" x14ac:dyDescent="0.3">
      <c r="A139724">
        <v>26925</v>
      </c>
      <c r="B139724" s="2" t="s">
        <v>43698</v>
      </c>
    </row>
    <row r="139725" spans="1:2" x14ac:dyDescent="0.3">
      <c r="A139725">
        <v>26925</v>
      </c>
      <c r="B139725" s="2" t="s">
        <v>43700</v>
      </c>
    </row>
    <row r="139726" spans="1:2" x14ac:dyDescent="0.3">
      <c r="A139726">
        <v>26925</v>
      </c>
      <c r="B139726" s="2" t="s">
        <v>43708</v>
      </c>
    </row>
    <row r="139727" spans="1:2" x14ac:dyDescent="0.3">
      <c r="A139727">
        <v>26925</v>
      </c>
      <c r="B139727" s="2" t="s">
        <v>43761</v>
      </c>
    </row>
    <row r="139728" spans="1:2" x14ac:dyDescent="0.3">
      <c r="A139728">
        <v>26926</v>
      </c>
      <c r="B139728" s="2" t="s">
        <v>43691</v>
      </c>
    </row>
    <row r="139729" spans="1:2" x14ac:dyDescent="0.3">
      <c r="A139729">
        <v>26926</v>
      </c>
      <c r="B139729" s="2" t="s">
        <v>43693</v>
      </c>
    </row>
    <row r="139730" spans="1:2" x14ac:dyDescent="0.3">
      <c r="A139730">
        <v>26926</v>
      </c>
      <c r="B139730" s="2" t="s">
        <v>43697</v>
      </c>
    </row>
    <row r="139731" spans="1:2" x14ac:dyDescent="0.3">
      <c r="A139731">
        <v>26926</v>
      </c>
      <c r="B139731" s="2" t="s">
        <v>43697</v>
      </c>
    </row>
    <row r="139732" spans="1:2" x14ac:dyDescent="0.3">
      <c r="A139732">
        <v>26926</v>
      </c>
      <c r="B139732" s="2" t="s">
        <v>43699</v>
      </c>
    </row>
    <row r="139733" spans="1:2" x14ac:dyDescent="0.3">
      <c r="A139733">
        <v>26926</v>
      </c>
      <c r="B139733" s="2" t="s">
        <v>3492</v>
      </c>
    </row>
    <row r="139734" spans="1:2" x14ac:dyDescent="0.3">
      <c r="A139734">
        <v>26926</v>
      </c>
      <c r="B139734" s="2" t="s">
        <v>43715</v>
      </c>
    </row>
    <row r="139735" spans="1:2" x14ac:dyDescent="0.3">
      <c r="A139735">
        <v>26926</v>
      </c>
      <c r="B139735" s="2" t="s">
        <v>43722</v>
      </c>
    </row>
    <row r="139736" spans="1:2" x14ac:dyDescent="0.3">
      <c r="A139736">
        <v>26926</v>
      </c>
      <c r="B139736" s="2" t="s">
        <v>43725</v>
      </c>
    </row>
    <row r="139737" spans="1:2" x14ac:dyDescent="0.3">
      <c r="A139737">
        <v>26926</v>
      </c>
      <c r="B139737" s="2" t="s">
        <v>43733</v>
      </c>
    </row>
    <row r="139738" spans="1:2" x14ac:dyDescent="0.3">
      <c r="A139738">
        <v>26926</v>
      </c>
      <c r="B139738" s="2" t="s">
        <v>43751</v>
      </c>
    </row>
    <row r="139739" spans="1:2" x14ac:dyDescent="0.3">
      <c r="A139739">
        <v>26927</v>
      </c>
      <c r="B139739" s="2" t="s">
        <v>43690</v>
      </c>
    </row>
    <row r="139740" spans="1:2" x14ac:dyDescent="0.3">
      <c r="A139740">
        <v>26927</v>
      </c>
      <c r="B139740" s="2" t="s">
        <v>43691</v>
      </c>
    </row>
    <row r="139741" spans="1:2" x14ac:dyDescent="0.3">
      <c r="A139741">
        <v>26927</v>
      </c>
      <c r="B139741" s="2" t="s">
        <v>43694</v>
      </c>
    </row>
    <row r="139742" spans="1:2" x14ac:dyDescent="0.3">
      <c r="A139742">
        <v>26927</v>
      </c>
      <c r="B139742" s="2" t="s">
        <v>43702</v>
      </c>
    </row>
    <row r="139743" spans="1:2" x14ac:dyDescent="0.3">
      <c r="A139743">
        <v>26928</v>
      </c>
      <c r="B139743" s="2" t="s">
        <v>43729</v>
      </c>
    </row>
    <row r="139744" spans="1:2" x14ac:dyDescent="0.3">
      <c r="A139744">
        <v>26929</v>
      </c>
      <c r="B139744" s="2" t="s">
        <v>43690</v>
      </c>
    </row>
    <row r="139745" spans="1:2" x14ac:dyDescent="0.3">
      <c r="A139745">
        <v>26929</v>
      </c>
      <c r="B139745" s="2" t="s">
        <v>43691</v>
      </c>
    </row>
    <row r="139746" spans="1:2" x14ac:dyDescent="0.3">
      <c r="A139746">
        <v>26929</v>
      </c>
      <c r="B139746" s="2" t="s">
        <v>43692</v>
      </c>
    </row>
    <row r="139747" spans="1:2" x14ac:dyDescent="0.3">
      <c r="A139747">
        <v>26929</v>
      </c>
      <c r="B139747" s="2" t="s">
        <v>43694</v>
      </c>
    </row>
    <row r="139748" spans="1:2" x14ac:dyDescent="0.3">
      <c r="A139748">
        <v>26929</v>
      </c>
      <c r="B139748" s="2" t="s">
        <v>43696</v>
      </c>
    </row>
    <row r="139749" spans="1:2" x14ac:dyDescent="0.3">
      <c r="A139749">
        <v>26929</v>
      </c>
      <c r="B139749" s="2" t="s">
        <v>43698</v>
      </c>
    </row>
    <row r="139750" spans="1:2" x14ac:dyDescent="0.3">
      <c r="A139750">
        <v>26929</v>
      </c>
      <c r="B139750" s="2" t="s">
        <v>43699</v>
      </c>
    </row>
    <row r="139751" spans="1:2" x14ac:dyDescent="0.3">
      <c r="A139751">
        <v>26929</v>
      </c>
      <c r="B139751" s="2" t="s">
        <v>43700</v>
      </c>
    </row>
    <row r="139752" spans="1:2" x14ac:dyDescent="0.3">
      <c r="A139752">
        <v>26929</v>
      </c>
      <c r="B139752" s="2" t="s">
        <v>43701</v>
      </c>
    </row>
    <row r="139753" spans="1:2" x14ac:dyDescent="0.3">
      <c r="A139753">
        <v>26929</v>
      </c>
      <c r="B139753" s="2" t="s">
        <v>3492</v>
      </c>
    </row>
    <row r="139754" spans="1:2" x14ac:dyDescent="0.3">
      <c r="A139754">
        <v>26929</v>
      </c>
      <c r="B139754" s="2" t="s">
        <v>43703</v>
      </c>
    </row>
    <row r="139755" spans="1:2" x14ac:dyDescent="0.3">
      <c r="A139755">
        <v>26929</v>
      </c>
      <c r="B139755" s="2" t="s">
        <v>43704</v>
      </c>
    </row>
    <row r="139756" spans="1:2" x14ac:dyDescent="0.3">
      <c r="A139756">
        <v>26929</v>
      </c>
      <c r="B139756" s="2" t="s">
        <v>43708</v>
      </c>
    </row>
    <row r="139757" spans="1:2" x14ac:dyDescent="0.3">
      <c r="A139757">
        <v>26929</v>
      </c>
      <c r="B139757" s="2" t="s">
        <v>43715</v>
      </c>
    </row>
    <row r="139758" spans="1:2" x14ac:dyDescent="0.3">
      <c r="A139758">
        <v>26929</v>
      </c>
      <c r="B139758" s="2" t="s">
        <v>43719</v>
      </c>
    </row>
    <row r="139759" spans="1:2" x14ac:dyDescent="0.3">
      <c r="A139759">
        <v>26929</v>
      </c>
      <c r="B139759" s="2" t="s">
        <v>43721</v>
      </c>
    </row>
    <row r="139760" spans="1:2" x14ac:dyDescent="0.3">
      <c r="A139760">
        <v>26931</v>
      </c>
      <c r="B139760" s="2" t="s">
        <v>43690</v>
      </c>
    </row>
    <row r="139761" spans="1:2" x14ac:dyDescent="0.3">
      <c r="A139761">
        <v>26931</v>
      </c>
      <c r="B139761" s="2" t="s">
        <v>43691</v>
      </c>
    </row>
    <row r="139762" spans="1:2" x14ac:dyDescent="0.3">
      <c r="A139762">
        <v>26931</v>
      </c>
      <c r="B139762" s="2" t="s">
        <v>43694</v>
      </c>
    </row>
    <row r="139763" spans="1:2" x14ac:dyDescent="0.3">
      <c r="A139763">
        <v>26931</v>
      </c>
      <c r="B139763" s="2" t="s">
        <v>22882</v>
      </c>
    </row>
    <row r="139764" spans="1:2" x14ac:dyDescent="0.3">
      <c r="A139764">
        <v>26931</v>
      </c>
      <c r="B139764" s="2" t="s">
        <v>4294</v>
      </c>
    </row>
    <row r="139765" spans="1:2" x14ac:dyDescent="0.3">
      <c r="A139765">
        <v>26931</v>
      </c>
      <c r="B139765" s="2" t="s">
        <v>43705</v>
      </c>
    </row>
    <row r="139766" spans="1:2" x14ac:dyDescent="0.3">
      <c r="A139766">
        <v>26931</v>
      </c>
      <c r="B139766" s="2" t="s">
        <v>43715</v>
      </c>
    </row>
    <row r="139767" spans="1:2" x14ac:dyDescent="0.3">
      <c r="A139767">
        <v>26931</v>
      </c>
      <c r="B139767" s="2" t="s">
        <v>43721</v>
      </c>
    </row>
    <row r="139768" spans="1:2" x14ac:dyDescent="0.3">
      <c r="A139768">
        <v>26931</v>
      </c>
      <c r="B139768" s="2" t="s">
        <v>43734</v>
      </c>
    </row>
    <row r="139769" spans="1:2" x14ac:dyDescent="0.3">
      <c r="A139769">
        <v>26931</v>
      </c>
      <c r="B139769" s="2" t="s">
        <v>43765</v>
      </c>
    </row>
    <row r="139770" spans="1:2" x14ac:dyDescent="0.3">
      <c r="A139770">
        <v>26932</v>
      </c>
      <c r="B139770" s="2" t="s">
        <v>43690</v>
      </c>
    </row>
    <row r="139771" spans="1:2" x14ac:dyDescent="0.3">
      <c r="A139771">
        <v>26932</v>
      </c>
      <c r="B139771" s="2" t="s">
        <v>43700</v>
      </c>
    </row>
    <row r="139772" spans="1:2" x14ac:dyDescent="0.3">
      <c r="A139772">
        <v>26933</v>
      </c>
      <c r="B139772" s="2" t="s">
        <v>43690</v>
      </c>
    </row>
    <row r="139773" spans="1:2" x14ac:dyDescent="0.3">
      <c r="A139773">
        <v>26933</v>
      </c>
      <c r="B139773" s="2" t="s">
        <v>43700</v>
      </c>
    </row>
    <row r="139774" spans="1:2" x14ac:dyDescent="0.3">
      <c r="A139774">
        <v>26933</v>
      </c>
      <c r="B139774" s="2" t="s">
        <v>22882</v>
      </c>
    </row>
    <row r="139775" spans="1:2" x14ac:dyDescent="0.3">
      <c r="A139775">
        <v>26933</v>
      </c>
      <c r="B139775" s="2" t="s">
        <v>43712</v>
      </c>
    </row>
    <row r="139776" spans="1:2" x14ac:dyDescent="0.3">
      <c r="A139776">
        <v>26934</v>
      </c>
      <c r="B139776" s="2" t="s">
        <v>43690</v>
      </c>
    </row>
    <row r="139777" spans="1:2" x14ac:dyDescent="0.3">
      <c r="A139777">
        <v>26934</v>
      </c>
      <c r="B139777" s="2" t="s">
        <v>43693</v>
      </c>
    </row>
    <row r="139778" spans="1:2" x14ac:dyDescent="0.3">
      <c r="A139778">
        <v>26934</v>
      </c>
      <c r="B139778" s="2" t="s">
        <v>43700</v>
      </c>
    </row>
    <row r="139779" spans="1:2" x14ac:dyDescent="0.3">
      <c r="A139779">
        <v>26935</v>
      </c>
      <c r="B139779" s="2" t="s">
        <v>43690</v>
      </c>
    </row>
    <row r="139780" spans="1:2" x14ac:dyDescent="0.3">
      <c r="A139780">
        <v>26935</v>
      </c>
      <c r="B139780" s="2" t="s">
        <v>43691</v>
      </c>
    </row>
    <row r="139781" spans="1:2" x14ac:dyDescent="0.3">
      <c r="A139781">
        <v>26935</v>
      </c>
      <c r="B139781" s="2" t="s">
        <v>43692</v>
      </c>
    </row>
    <row r="139782" spans="1:2" x14ac:dyDescent="0.3">
      <c r="A139782">
        <v>26936</v>
      </c>
      <c r="B139782" s="2" t="s">
        <v>43695</v>
      </c>
    </row>
    <row r="139783" spans="1:2" x14ac:dyDescent="0.3">
      <c r="A139783">
        <v>26937</v>
      </c>
      <c r="B139783" s="2" t="s">
        <v>43691</v>
      </c>
    </row>
    <row r="139784" spans="1:2" x14ac:dyDescent="0.3">
      <c r="A139784">
        <v>26937</v>
      </c>
      <c r="B139784" s="2" t="s">
        <v>43699</v>
      </c>
    </row>
    <row r="139785" spans="1:2" x14ac:dyDescent="0.3">
      <c r="A139785">
        <v>26937</v>
      </c>
      <c r="B139785" s="2" t="s">
        <v>43709</v>
      </c>
    </row>
    <row r="139786" spans="1:2" x14ac:dyDescent="0.3">
      <c r="A139786">
        <v>26937</v>
      </c>
      <c r="B139786" s="2" t="s">
        <v>43715</v>
      </c>
    </row>
    <row r="139787" spans="1:2" x14ac:dyDescent="0.3">
      <c r="A139787">
        <v>26937</v>
      </c>
      <c r="B139787" s="2" t="s">
        <v>43721</v>
      </c>
    </row>
    <row r="139788" spans="1:2" x14ac:dyDescent="0.3">
      <c r="A139788">
        <v>26937</v>
      </c>
      <c r="B139788" s="2" t="s">
        <v>43722</v>
      </c>
    </row>
    <row r="139789" spans="1:2" x14ac:dyDescent="0.3">
      <c r="A139789">
        <v>26937</v>
      </c>
      <c r="B139789" s="2" t="s">
        <v>43766</v>
      </c>
    </row>
    <row r="139790" spans="1:2" x14ac:dyDescent="0.3">
      <c r="A139790">
        <v>26937</v>
      </c>
      <c r="B139790" s="2" t="s">
        <v>43788</v>
      </c>
    </row>
    <row r="139791" spans="1:2" x14ac:dyDescent="0.3">
      <c r="A139791">
        <v>26938</v>
      </c>
      <c r="B139791" s="2" t="s">
        <v>43690</v>
      </c>
    </row>
    <row r="139792" spans="1:2" x14ac:dyDescent="0.3">
      <c r="A139792">
        <v>26938</v>
      </c>
      <c r="B139792" s="2" t="s">
        <v>43691</v>
      </c>
    </row>
    <row r="139793" spans="1:2" x14ac:dyDescent="0.3">
      <c r="A139793">
        <v>26938</v>
      </c>
      <c r="B139793" s="2" t="s">
        <v>43694</v>
      </c>
    </row>
    <row r="139794" spans="1:2" x14ac:dyDescent="0.3">
      <c r="A139794">
        <v>26938</v>
      </c>
      <c r="B139794" s="2" t="s">
        <v>22882</v>
      </c>
    </row>
    <row r="139795" spans="1:2" x14ac:dyDescent="0.3">
      <c r="A139795">
        <v>26938</v>
      </c>
      <c r="B139795" s="2" t="s">
        <v>43718</v>
      </c>
    </row>
    <row r="139796" spans="1:2" x14ac:dyDescent="0.3">
      <c r="A139796">
        <v>26939</v>
      </c>
      <c r="B139796" s="2" t="s">
        <v>43690</v>
      </c>
    </row>
    <row r="139797" spans="1:2" x14ac:dyDescent="0.3">
      <c r="A139797">
        <v>26939</v>
      </c>
      <c r="B139797" s="2" t="s">
        <v>43691</v>
      </c>
    </row>
    <row r="139798" spans="1:2" x14ac:dyDescent="0.3">
      <c r="A139798">
        <v>26939</v>
      </c>
      <c r="B139798" s="2" t="s">
        <v>43718</v>
      </c>
    </row>
    <row r="139799" spans="1:2" x14ac:dyDescent="0.3">
      <c r="A139799">
        <v>26939</v>
      </c>
      <c r="B139799" s="2" t="s">
        <v>43731</v>
      </c>
    </row>
    <row r="139800" spans="1:2" x14ac:dyDescent="0.3">
      <c r="A139800">
        <v>26940</v>
      </c>
      <c r="B139800" s="2" t="s">
        <v>43691</v>
      </c>
    </row>
    <row r="139801" spans="1:2" x14ac:dyDescent="0.3">
      <c r="A139801">
        <v>26940</v>
      </c>
      <c r="B139801" s="2" t="s">
        <v>43692</v>
      </c>
    </row>
    <row r="139802" spans="1:2" x14ac:dyDescent="0.3">
      <c r="A139802">
        <v>26940</v>
      </c>
      <c r="B139802" s="2" t="s">
        <v>43695</v>
      </c>
    </row>
    <row r="139803" spans="1:2" x14ac:dyDescent="0.3">
      <c r="A139803">
        <v>26940</v>
      </c>
      <c r="B139803" s="2" t="s">
        <v>43700</v>
      </c>
    </row>
    <row r="139804" spans="1:2" x14ac:dyDescent="0.3">
      <c r="A139804">
        <v>26940</v>
      </c>
      <c r="B139804" s="2" t="s">
        <v>43706</v>
      </c>
    </row>
    <row r="139805" spans="1:2" x14ac:dyDescent="0.3">
      <c r="A139805">
        <v>26940</v>
      </c>
      <c r="B139805" s="2" t="s">
        <v>43710</v>
      </c>
    </row>
    <row r="139806" spans="1:2" x14ac:dyDescent="0.3">
      <c r="A139806">
        <v>26941</v>
      </c>
      <c r="B139806" s="2" t="s">
        <v>43691</v>
      </c>
    </row>
    <row r="139807" spans="1:2" x14ac:dyDescent="0.3">
      <c r="A139807">
        <v>26941</v>
      </c>
      <c r="B139807" s="2" t="s">
        <v>43699</v>
      </c>
    </row>
    <row r="139808" spans="1:2" x14ac:dyDescent="0.3">
      <c r="A139808">
        <v>26941</v>
      </c>
      <c r="B139808" s="2" t="s">
        <v>43706</v>
      </c>
    </row>
    <row r="139809" spans="1:2" x14ac:dyDescent="0.3">
      <c r="A139809">
        <v>26941</v>
      </c>
      <c r="B139809" s="2" t="s">
        <v>36284</v>
      </c>
    </row>
    <row r="139810" spans="1:2" x14ac:dyDescent="0.3">
      <c r="A139810">
        <v>26941</v>
      </c>
      <c r="B139810" s="2" t="s">
        <v>43725</v>
      </c>
    </row>
    <row r="139811" spans="1:2" x14ac:dyDescent="0.3">
      <c r="A139811">
        <v>26941</v>
      </c>
      <c r="B139811" s="2" t="s">
        <v>43742</v>
      </c>
    </row>
    <row r="139812" spans="1:2" x14ac:dyDescent="0.3">
      <c r="A139812">
        <v>26941</v>
      </c>
      <c r="B139812" s="2" t="s">
        <v>43748</v>
      </c>
    </row>
    <row r="139813" spans="1:2" x14ac:dyDescent="0.3">
      <c r="A139813">
        <v>26941</v>
      </c>
      <c r="B139813" s="2" t="s">
        <v>43758</v>
      </c>
    </row>
    <row r="139814" spans="1:2" x14ac:dyDescent="0.3">
      <c r="A139814">
        <v>26941</v>
      </c>
      <c r="B139814" s="2" t="s">
        <v>43767</v>
      </c>
    </row>
    <row r="139815" spans="1:2" x14ac:dyDescent="0.3">
      <c r="A139815">
        <v>26941</v>
      </c>
      <c r="B139815" s="2" t="s">
        <v>10966</v>
      </c>
    </row>
    <row r="139816" spans="1:2" x14ac:dyDescent="0.3">
      <c r="A139816">
        <v>26942</v>
      </c>
      <c r="B139816" s="2" t="s">
        <v>43690</v>
      </c>
    </row>
    <row r="139817" spans="1:2" x14ac:dyDescent="0.3">
      <c r="A139817">
        <v>26942</v>
      </c>
      <c r="B139817" s="2" t="s">
        <v>43691</v>
      </c>
    </row>
    <row r="139818" spans="1:2" x14ac:dyDescent="0.3">
      <c r="A139818">
        <v>26942</v>
      </c>
      <c r="B139818" s="2" t="s">
        <v>43698</v>
      </c>
    </row>
    <row r="139819" spans="1:2" x14ac:dyDescent="0.3">
      <c r="A139819">
        <v>26942</v>
      </c>
      <c r="B139819" s="2" t="s">
        <v>43702</v>
      </c>
    </row>
    <row r="139820" spans="1:2" x14ac:dyDescent="0.3">
      <c r="A139820">
        <v>26942</v>
      </c>
      <c r="B139820" s="2" t="s">
        <v>3492</v>
      </c>
    </row>
    <row r="139821" spans="1:2" x14ac:dyDescent="0.3">
      <c r="A139821">
        <v>26942</v>
      </c>
      <c r="B139821" s="2" t="s">
        <v>43708</v>
      </c>
    </row>
    <row r="139822" spans="1:2" x14ac:dyDescent="0.3">
      <c r="A139822">
        <v>26942</v>
      </c>
      <c r="B139822" s="2" t="s">
        <v>43709</v>
      </c>
    </row>
    <row r="139823" spans="1:2" x14ac:dyDescent="0.3">
      <c r="A139823">
        <v>26942</v>
      </c>
      <c r="B139823" s="2" t="s">
        <v>43712</v>
      </c>
    </row>
    <row r="139824" spans="1:2" x14ac:dyDescent="0.3">
      <c r="A139824">
        <v>26942</v>
      </c>
      <c r="B139824" s="2" t="s">
        <v>43715</v>
      </c>
    </row>
    <row r="139825" spans="1:2" x14ac:dyDescent="0.3">
      <c r="A139825">
        <v>26942</v>
      </c>
      <c r="B139825" s="2" t="s">
        <v>43732</v>
      </c>
    </row>
    <row r="139826" spans="1:2" x14ac:dyDescent="0.3">
      <c r="A139826">
        <v>26943</v>
      </c>
      <c r="B139826" s="2" t="s">
        <v>43695</v>
      </c>
    </row>
    <row r="139827" spans="1:2" x14ac:dyDescent="0.3">
      <c r="A139827">
        <v>26943</v>
      </c>
      <c r="B139827" s="2" t="s">
        <v>43711</v>
      </c>
    </row>
    <row r="139828" spans="1:2" x14ac:dyDescent="0.3">
      <c r="A139828">
        <v>26943</v>
      </c>
      <c r="B139828" s="2" t="s">
        <v>43745</v>
      </c>
    </row>
    <row r="139829" spans="1:2" x14ac:dyDescent="0.3">
      <c r="A139829">
        <v>26944</v>
      </c>
      <c r="B139829" s="2" t="s">
        <v>43690</v>
      </c>
    </row>
    <row r="139830" spans="1:2" x14ac:dyDescent="0.3">
      <c r="A139830">
        <v>26944</v>
      </c>
      <c r="B139830" s="2" t="s">
        <v>43691</v>
      </c>
    </row>
    <row r="139831" spans="1:2" x14ac:dyDescent="0.3">
      <c r="A139831">
        <v>26944</v>
      </c>
      <c r="B139831" s="2" t="s">
        <v>43693</v>
      </c>
    </row>
    <row r="139832" spans="1:2" x14ac:dyDescent="0.3">
      <c r="A139832">
        <v>26944</v>
      </c>
      <c r="B139832" s="2" t="s">
        <v>43694</v>
      </c>
    </row>
    <row r="139833" spans="1:2" x14ac:dyDescent="0.3">
      <c r="A139833">
        <v>26944</v>
      </c>
      <c r="B139833" s="2" t="s">
        <v>43715</v>
      </c>
    </row>
    <row r="139834" spans="1:2" x14ac:dyDescent="0.3">
      <c r="A139834">
        <v>26944</v>
      </c>
      <c r="B139834" s="2" t="s">
        <v>43733</v>
      </c>
    </row>
    <row r="139835" spans="1:2" x14ac:dyDescent="0.3">
      <c r="A139835">
        <v>26945</v>
      </c>
      <c r="B139835" s="2" t="s">
        <v>43706</v>
      </c>
    </row>
    <row r="139836" spans="1:2" x14ac:dyDescent="0.3">
      <c r="A139836">
        <v>26946</v>
      </c>
      <c r="B139836" s="2" t="s">
        <v>43690</v>
      </c>
    </row>
    <row r="139837" spans="1:2" x14ac:dyDescent="0.3">
      <c r="A139837">
        <v>26946</v>
      </c>
      <c r="B139837" s="2" t="s">
        <v>43693</v>
      </c>
    </row>
    <row r="139838" spans="1:2" x14ac:dyDescent="0.3">
      <c r="A139838">
        <v>26946</v>
      </c>
      <c r="B139838" s="2" t="s">
        <v>43700</v>
      </c>
    </row>
    <row r="139839" spans="1:2" x14ac:dyDescent="0.3">
      <c r="A139839">
        <v>26946</v>
      </c>
      <c r="B139839" s="2" t="s">
        <v>3492</v>
      </c>
    </row>
    <row r="139840" spans="1:2" x14ac:dyDescent="0.3">
      <c r="A139840">
        <v>26947</v>
      </c>
      <c r="B139840" s="2" t="s">
        <v>43691</v>
      </c>
    </row>
    <row r="139841" spans="1:2" x14ac:dyDescent="0.3">
      <c r="A139841">
        <v>26947</v>
      </c>
      <c r="B139841" s="2" t="s">
        <v>43696</v>
      </c>
    </row>
    <row r="139842" spans="1:2" x14ac:dyDescent="0.3">
      <c r="A139842">
        <v>26947</v>
      </c>
      <c r="B139842" s="2" t="s">
        <v>43699</v>
      </c>
    </row>
    <row r="139843" spans="1:2" x14ac:dyDescent="0.3">
      <c r="A139843">
        <v>26947</v>
      </c>
      <c r="B139843" s="2" t="s">
        <v>43703</v>
      </c>
    </row>
    <row r="139844" spans="1:2" x14ac:dyDescent="0.3">
      <c r="A139844">
        <v>26947</v>
      </c>
      <c r="B139844" s="2" t="s">
        <v>4294</v>
      </c>
    </row>
    <row r="139845" spans="1:2" x14ac:dyDescent="0.3">
      <c r="A139845">
        <v>26948</v>
      </c>
      <c r="B139845" s="2" t="s">
        <v>43690</v>
      </c>
    </row>
    <row r="139846" spans="1:2" x14ac:dyDescent="0.3">
      <c r="A139846">
        <v>26948</v>
      </c>
      <c r="B139846" s="2" t="s">
        <v>43691</v>
      </c>
    </row>
    <row r="139847" spans="1:2" x14ac:dyDescent="0.3">
      <c r="A139847">
        <v>26948</v>
      </c>
      <c r="B139847" s="2" t="s">
        <v>43694</v>
      </c>
    </row>
    <row r="139848" spans="1:2" x14ac:dyDescent="0.3">
      <c r="A139848">
        <v>26948</v>
      </c>
      <c r="B139848" s="2" t="s">
        <v>43696</v>
      </c>
    </row>
    <row r="139849" spans="1:2" x14ac:dyDescent="0.3">
      <c r="A139849">
        <v>26948</v>
      </c>
      <c r="B139849" s="2" t="s">
        <v>43698</v>
      </c>
    </row>
    <row r="139850" spans="1:2" x14ac:dyDescent="0.3">
      <c r="A139850">
        <v>26948</v>
      </c>
      <c r="B139850" s="2" t="s">
        <v>43699</v>
      </c>
    </row>
    <row r="139851" spans="1:2" x14ac:dyDescent="0.3">
      <c r="A139851">
        <v>26948</v>
      </c>
      <c r="B139851" s="2" t="s">
        <v>43702</v>
      </c>
    </row>
    <row r="139852" spans="1:2" x14ac:dyDescent="0.3">
      <c r="A139852">
        <v>26948</v>
      </c>
      <c r="B139852" s="2" t="s">
        <v>43703</v>
      </c>
    </row>
    <row r="139853" spans="1:2" x14ac:dyDescent="0.3">
      <c r="A139853">
        <v>26948</v>
      </c>
      <c r="B139853" s="2" t="s">
        <v>4294</v>
      </c>
    </row>
    <row r="139854" spans="1:2" x14ac:dyDescent="0.3">
      <c r="A139854">
        <v>26948</v>
      </c>
      <c r="B139854" s="2" t="s">
        <v>43704</v>
      </c>
    </row>
    <row r="139855" spans="1:2" x14ac:dyDescent="0.3">
      <c r="A139855">
        <v>26948</v>
      </c>
      <c r="B139855" s="2" t="s">
        <v>43716</v>
      </c>
    </row>
    <row r="139856" spans="1:2" x14ac:dyDescent="0.3">
      <c r="A139856">
        <v>26948</v>
      </c>
      <c r="B139856" s="2" t="s">
        <v>43716</v>
      </c>
    </row>
    <row r="139857" spans="1:2" x14ac:dyDescent="0.3">
      <c r="A139857">
        <v>26948</v>
      </c>
      <c r="B139857" s="2" t="s">
        <v>31712</v>
      </c>
    </row>
    <row r="139858" spans="1:2" x14ac:dyDescent="0.3">
      <c r="A139858">
        <v>26949</v>
      </c>
      <c r="B139858" s="2" t="s">
        <v>43690</v>
      </c>
    </row>
    <row r="139859" spans="1:2" x14ac:dyDescent="0.3">
      <c r="A139859">
        <v>26949</v>
      </c>
      <c r="B139859" s="2" t="s">
        <v>43693</v>
      </c>
    </row>
    <row r="139860" spans="1:2" x14ac:dyDescent="0.3">
      <c r="A139860">
        <v>26949</v>
      </c>
      <c r="B139860" s="2" t="s">
        <v>43695</v>
      </c>
    </row>
    <row r="139861" spans="1:2" x14ac:dyDescent="0.3">
      <c r="A139861">
        <v>26950</v>
      </c>
      <c r="B139861" s="2" t="s">
        <v>43695</v>
      </c>
    </row>
    <row r="139862" spans="1:2" x14ac:dyDescent="0.3">
      <c r="A139862">
        <v>26950</v>
      </c>
      <c r="B139862" s="2" t="s">
        <v>43756</v>
      </c>
    </row>
    <row r="139863" spans="1:2" x14ac:dyDescent="0.3">
      <c r="A139863">
        <v>26952</v>
      </c>
      <c r="B139863" s="2" t="s">
        <v>43690</v>
      </c>
    </row>
    <row r="139864" spans="1:2" x14ac:dyDescent="0.3">
      <c r="A139864">
        <v>26952</v>
      </c>
      <c r="B139864" s="2" t="s">
        <v>43691</v>
      </c>
    </row>
    <row r="139865" spans="1:2" x14ac:dyDescent="0.3">
      <c r="A139865">
        <v>26952</v>
      </c>
      <c r="B139865" s="2" t="s">
        <v>43692</v>
      </c>
    </row>
    <row r="139866" spans="1:2" x14ac:dyDescent="0.3">
      <c r="A139866">
        <v>26952</v>
      </c>
      <c r="B139866" s="2" t="s">
        <v>43693</v>
      </c>
    </row>
    <row r="139867" spans="1:2" x14ac:dyDescent="0.3">
      <c r="A139867">
        <v>26952</v>
      </c>
      <c r="B139867" s="2" t="s">
        <v>43694</v>
      </c>
    </row>
    <row r="139868" spans="1:2" x14ac:dyDescent="0.3">
      <c r="A139868">
        <v>26952</v>
      </c>
      <c r="B139868" s="2" t="s">
        <v>43695</v>
      </c>
    </row>
    <row r="139869" spans="1:2" x14ac:dyDescent="0.3">
      <c r="A139869">
        <v>26952</v>
      </c>
      <c r="B139869" s="2" t="s">
        <v>43700</v>
      </c>
    </row>
    <row r="139870" spans="1:2" x14ac:dyDescent="0.3">
      <c r="A139870">
        <v>26952</v>
      </c>
      <c r="B139870" s="2" t="s">
        <v>30155</v>
      </c>
    </row>
    <row r="139871" spans="1:2" x14ac:dyDescent="0.3">
      <c r="A139871">
        <v>26952</v>
      </c>
      <c r="B139871" s="2" t="s">
        <v>43765</v>
      </c>
    </row>
    <row r="139872" spans="1:2" x14ac:dyDescent="0.3">
      <c r="A139872">
        <v>26953</v>
      </c>
      <c r="B139872" s="2" t="s">
        <v>43690</v>
      </c>
    </row>
    <row r="139873" spans="1:2" x14ac:dyDescent="0.3">
      <c r="A139873">
        <v>26953</v>
      </c>
      <c r="B139873" s="2" t="s">
        <v>43695</v>
      </c>
    </row>
    <row r="139874" spans="1:2" x14ac:dyDescent="0.3">
      <c r="A139874">
        <v>26955</v>
      </c>
      <c r="B139874" s="2" t="s">
        <v>43711</v>
      </c>
    </row>
    <row r="139875" spans="1:2" x14ac:dyDescent="0.3">
      <c r="A139875">
        <v>26956</v>
      </c>
      <c r="B139875" s="2" t="s">
        <v>43690</v>
      </c>
    </row>
    <row r="139876" spans="1:2" x14ac:dyDescent="0.3">
      <c r="A139876">
        <v>26956</v>
      </c>
      <c r="B139876" s="2" t="s">
        <v>43691</v>
      </c>
    </row>
    <row r="139877" spans="1:2" x14ac:dyDescent="0.3">
      <c r="A139877">
        <v>26956</v>
      </c>
      <c r="B139877" s="2" t="s">
        <v>43693</v>
      </c>
    </row>
    <row r="139878" spans="1:2" x14ac:dyDescent="0.3">
      <c r="A139878">
        <v>26956</v>
      </c>
      <c r="B139878" s="2" t="s">
        <v>43698</v>
      </c>
    </row>
    <row r="139879" spans="1:2" x14ac:dyDescent="0.3">
      <c r="A139879">
        <v>26956</v>
      </c>
      <c r="B139879" s="2" t="s">
        <v>3492</v>
      </c>
    </row>
    <row r="139880" spans="1:2" x14ac:dyDescent="0.3">
      <c r="A139880">
        <v>26956</v>
      </c>
      <c r="B139880" s="2" t="s">
        <v>43746</v>
      </c>
    </row>
    <row r="139881" spans="1:2" x14ac:dyDescent="0.3">
      <c r="A139881">
        <v>26956</v>
      </c>
      <c r="B139881" s="2" t="s">
        <v>43753</v>
      </c>
    </row>
    <row r="139882" spans="1:2" x14ac:dyDescent="0.3">
      <c r="A139882">
        <v>26956</v>
      </c>
      <c r="B139882" s="2" t="s">
        <v>43800</v>
      </c>
    </row>
    <row r="139883" spans="1:2" x14ac:dyDescent="0.3">
      <c r="A139883">
        <v>26957</v>
      </c>
      <c r="B139883" s="2" t="s">
        <v>43691</v>
      </c>
    </row>
    <row r="139884" spans="1:2" x14ac:dyDescent="0.3">
      <c r="A139884">
        <v>26957</v>
      </c>
      <c r="B139884" s="2" t="s">
        <v>43694</v>
      </c>
    </row>
    <row r="139885" spans="1:2" x14ac:dyDescent="0.3">
      <c r="A139885">
        <v>26957</v>
      </c>
      <c r="B139885" s="2" t="s">
        <v>43715</v>
      </c>
    </row>
    <row r="139886" spans="1:2" x14ac:dyDescent="0.3">
      <c r="A139886">
        <v>26957</v>
      </c>
      <c r="B139886" s="2" t="s">
        <v>43733</v>
      </c>
    </row>
    <row r="139887" spans="1:2" x14ac:dyDescent="0.3">
      <c r="A139887">
        <v>26958</v>
      </c>
      <c r="B139887" s="2" t="s">
        <v>43698</v>
      </c>
    </row>
    <row r="139888" spans="1:2" x14ac:dyDescent="0.3">
      <c r="A139888">
        <v>26958</v>
      </c>
      <c r="B139888" s="2" t="s">
        <v>22882</v>
      </c>
    </row>
    <row r="139889" spans="1:2" x14ac:dyDescent="0.3">
      <c r="A139889">
        <v>26958</v>
      </c>
      <c r="B139889" s="2" t="s">
        <v>43703</v>
      </c>
    </row>
    <row r="139890" spans="1:2" x14ac:dyDescent="0.3">
      <c r="A139890">
        <v>26958</v>
      </c>
      <c r="B139890" s="2" t="s">
        <v>4294</v>
      </c>
    </row>
    <row r="139891" spans="1:2" x14ac:dyDescent="0.3">
      <c r="A139891">
        <v>26958</v>
      </c>
      <c r="B139891" s="2" t="s">
        <v>43720</v>
      </c>
    </row>
    <row r="139892" spans="1:2" x14ac:dyDescent="0.3">
      <c r="A139892">
        <v>26959</v>
      </c>
      <c r="B139892" s="2" t="s">
        <v>43690</v>
      </c>
    </row>
    <row r="139893" spans="1:2" x14ac:dyDescent="0.3">
      <c r="A139893">
        <v>26959</v>
      </c>
      <c r="B139893" s="2" t="s">
        <v>43691</v>
      </c>
    </row>
    <row r="139894" spans="1:2" x14ac:dyDescent="0.3">
      <c r="A139894">
        <v>26959</v>
      </c>
      <c r="B139894" s="2" t="s">
        <v>43692</v>
      </c>
    </row>
    <row r="139895" spans="1:2" x14ac:dyDescent="0.3">
      <c r="A139895">
        <v>26959</v>
      </c>
      <c r="B139895" s="2" t="s">
        <v>43695</v>
      </c>
    </row>
    <row r="139896" spans="1:2" x14ac:dyDescent="0.3">
      <c r="A139896">
        <v>26959</v>
      </c>
      <c r="B139896" s="2" t="s">
        <v>43697</v>
      </c>
    </row>
    <row r="139897" spans="1:2" x14ac:dyDescent="0.3">
      <c r="A139897">
        <v>26959</v>
      </c>
      <c r="B139897" s="2" t="s">
        <v>43697</v>
      </c>
    </row>
    <row r="139898" spans="1:2" x14ac:dyDescent="0.3">
      <c r="A139898">
        <v>26959</v>
      </c>
      <c r="B139898" s="2" t="s">
        <v>3492</v>
      </c>
    </row>
    <row r="139899" spans="1:2" x14ac:dyDescent="0.3">
      <c r="A139899">
        <v>26959</v>
      </c>
      <c r="B139899" s="2" t="s">
        <v>43711</v>
      </c>
    </row>
    <row r="139900" spans="1:2" x14ac:dyDescent="0.3">
      <c r="A139900">
        <v>26959</v>
      </c>
      <c r="B139900" s="2" t="s">
        <v>43739</v>
      </c>
    </row>
    <row r="139901" spans="1:2" x14ac:dyDescent="0.3">
      <c r="A139901">
        <v>26959</v>
      </c>
      <c r="B139901" s="2" t="s">
        <v>43748</v>
      </c>
    </row>
    <row r="139902" spans="1:2" x14ac:dyDescent="0.3">
      <c r="A139902">
        <v>26959</v>
      </c>
      <c r="B139902" s="2" t="s">
        <v>43756</v>
      </c>
    </row>
    <row r="139903" spans="1:2" x14ac:dyDescent="0.3">
      <c r="A139903">
        <v>26959</v>
      </c>
      <c r="B139903" s="2" t="s">
        <v>43757</v>
      </c>
    </row>
    <row r="139904" spans="1:2" x14ac:dyDescent="0.3">
      <c r="A139904">
        <v>26960</v>
      </c>
      <c r="B139904" s="2" t="s">
        <v>43691</v>
      </c>
    </row>
    <row r="139905" spans="1:2" x14ac:dyDescent="0.3">
      <c r="A139905">
        <v>26960</v>
      </c>
      <c r="B139905" s="2" t="s">
        <v>43694</v>
      </c>
    </row>
    <row r="139906" spans="1:2" x14ac:dyDescent="0.3">
      <c r="A139906">
        <v>26960</v>
      </c>
      <c r="B139906" s="2" t="s">
        <v>43707</v>
      </c>
    </row>
    <row r="139907" spans="1:2" x14ac:dyDescent="0.3">
      <c r="A139907">
        <v>26960</v>
      </c>
      <c r="B139907" s="2" t="s">
        <v>43712</v>
      </c>
    </row>
    <row r="139908" spans="1:2" x14ac:dyDescent="0.3">
      <c r="A139908">
        <v>26960</v>
      </c>
      <c r="B139908" s="2" t="s">
        <v>43736</v>
      </c>
    </row>
    <row r="139909" spans="1:2" x14ac:dyDescent="0.3">
      <c r="A139909">
        <v>26960</v>
      </c>
      <c r="B139909" s="2" t="s">
        <v>43782</v>
      </c>
    </row>
    <row r="139910" spans="1:2" x14ac:dyDescent="0.3">
      <c r="A139910">
        <v>26960</v>
      </c>
      <c r="B139910" s="2" t="s">
        <v>43817</v>
      </c>
    </row>
    <row r="139911" spans="1:2" x14ac:dyDescent="0.3">
      <c r="A139911">
        <v>26961</v>
      </c>
      <c r="B139911" s="2" t="s">
        <v>43690</v>
      </c>
    </row>
    <row r="139912" spans="1:2" x14ac:dyDescent="0.3">
      <c r="A139912">
        <v>26961</v>
      </c>
      <c r="B139912" s="2" t="s">
        <v>43691</v>
      </c>
    </row>
    <row r="139913" spans="1:2" x14ac:dyDescent="0.3">
      <c r="A139913">
        <v>26961</v>
      </c>
      <c r="B139913" s="2" t="s">
        <v>43694</v>
      </c>
    </row>
    <row r="139914" spans="1:2" x14ac:dyDescent="0.3">
      <c r="A139914">
        <v>26962</v>
      </c>
      <c r="B139914" s="2" t="s">
        <v>43690</v>
      </c>
    </row>
    <row r="139915" spans="1:2" x14ac:dyDescent="0.3">
      <c r="A139915">
        <v>26962</v>
      </c>
      <c r="B139915" s="2" t="s">
        <v>43691</v>
      </c>
    </row>
    <row r="139916" spans="1:2" x14ac:dyDescent="0.3">
      <c r="A139916">
        <v>26962</v>
      </c>
      <c r="B139916" s="2" t="s">
        <v>43693</v>
      </c>
    </row>
    <row r="139917" spans="1:2" x14ac:dyDescent="0.3">
      <c r="A139917">
        <v>26962</v>
      </c>
      <c r="B139917" s="2" t="s">
        <v>43694</v>
      </c>
    </row>
    <row r="139918" spans="1:2" x14ac:dyDescent="0.3">
      <c r="A139918">
        <v>26962</v>
      </c>
      <c r="B139918" s="2" t="s">
        <v>4294</v>
      </c>
    </row>
    <row r="139919" spans="1:2" x14ac:dyDescent="0.3">
      <c r="A139919">
        <v>26965</v>
      </c>
      <c r="B139919" s="2" t="s">
        <v>43690</v>
      </c>
    </row>
    <row r="139920" spans="1:2" x14ac:dyDescent="0.3">
      <c r="A139920">
        <v>26965</v>
      </c>
      <c r="B139920" s="2" t="s">
        <v>43696</v>
      </c>
    </row>
    <row r="139921" spans="1:2" x14ac:dyDescent="0.3">
      <c r="A139921">
        <v>26965</v>
      </c>
      <c r="B139921" s="2" t="s">
        <v>4294</v>
      </c>
    </row>
    <row r="139922" spans="1:2" x14ac:dyDescent="0.3">
      <c r="A139922">
        <v>26965</v>
      </c>
      <c r="B139922" s="2" t="s">
        <v>43708</v>
      </c>
    </row>
    <row r="139923" spans="1:2" x14ac:dyDescent="0.3">
      <c r="A139923">
        <v>26965</v>
      </c>
      <c r="B139923" s="2" t="s">
        <v>43729</v>
      </c>
    </row>
    <row r="139924" spans="1:2" x14ac:dyDescent="0.3">
      <c r="A139924">
        <v>26966</v>
      </c>
      <c r="B139924" s="2" t="s">
        <v>43690</v>
      </c>
    </row>
    <row r="139925" spans="1:2" x14ac:dyDescent="0.3">
      <c r="A139925">
        <v>26966</v>
      </c>
      <c r="B139925" s="2" t="s">
        <v>43691</v>
      </c>
    </row>
    <row r="139926" spans="1:2" x14ac:dyDescent="0.3">
      <c r="A139926">
        <v>26966</v>
      </c>
      <c r="B139926" s="2" t="s">
        <v>43693</v>
      </c>
    </row>
    <row r="139927" spans="1:2" x14ac:dyDescent="0.3">
      <c r="A139927">
        <v>26966</v>
      </c>
      <c r="B139927" s="2" t="s">
        <v>4294</v>
      </c>
    </row>
    <row r="139928" spans="1:2" x14ac:dyDescent="0.3">
      <c r="A139928">
        <v>26966</v>
      </c>
      <c r="B139928" s="2" t="s">
        <v>43723</v>
      </c>
    </row>
    <row r="139929" spans="1:2" x14ac:dyDescent="0.3">
      <c r="A139929">
        <v>26966</v>
      </c>
      <c r="B139929" s="2" t="s">
        <v>43724</v>
      </c>
    </row>
    <row r="139930" spans="1:2" x14ac:dyDescent="0.3">
      <c r="A139930">
        <v>26966</v>
      </c>
      <c r="B139930" s="2" t="s">
        <v>43752</v>
      </c>
    </row>
    <row r="139931" spans="1:2" x14ac:dyDescent="0.3">
      <c r="A139931">
        <v>26966</v>
      </c>
      <c r="B139931" s="2" t="s">
        <v>43761</v>
      </c>
    </row>
    <row r="139932" spans="1:2" x14ac:dyDescent="0.3">
      <c r="A139932">
        <v>26967</v>
      </c>
      <c r="B139932" s="2" t="s">
        <v>43697</v>
      </c>
    </row>
    <row r="139933" spans="1:2" x14ac:dyDescent="0.3">
      <c r="A139933">
        <v>26967</v>
      </c>
      <c r="B139933" s="2" t="s">
        <v>43697</v>
      </c>
    </row>
    <row r="139934" spans="1:2" x14ac:dyDescent="0.3">
      <c r="A139934">
        <v>26967</v>
      </c>
      <c r="B139934" s="2" t="s">
        <v>43757</v>
      </c>
    </row>
    <row r="139935" spans="1:2" x14ac:dyDescent="0.3">
      <c r="A139935">
        <v>26968</v>
      </c>
      <c r="B139935" s="2" t="s">
        <v>43691</v>
      </c>
    </row>
    <row r="139936" spans="1:2" x14ac:dyDescent="0.3">
      <c r="A139936">
        <v>26968</v>
      </c>
      <c r="B139936" s="2" t="s">
        <v>43699</v>
      </c>
    </row>
    <row r="139937" spans="1:2" x14ac:dyDescent="0.3">
      <c r="A139937">
        <v>26968</v>
      </c>
      <c r="B139937" s="2" t="s">
        <v>43705</v>
      </c>
    </row>
    <row r="139938" spans="1:2" x14ac:dyDescent="0.3">
      <c r="A139938">
        <v>26968</v>
      </c>
      <c r="B139938" s="2" t="s">
        <v>43706</v>
      </c>
    </row>
    <row r="139939" spans="1:2" x14ac:dyDescent="0.3">
      <c r="A139939">
        <v>26968</v>
      </c>
      <c r="B139939" s="2" t="s">
        <v>43724</v>
      </c>
    </row>
    <row r="139940" spans="1:2" x14ac:dyDescent="0.3">
      <c r="A139940">
        <v>26968</v>
      </c>
      <c r="B139940" s="2" t="s">
        <v>43736</v>
      </c>
    </row>
    <row r="139941" spans="1:2" x14ac:dyDescent="0.3">
      <c r="A139941">
        <v>26968</v>
      </c>
      <c r="B139941" s="2" t="s">
        <v>43776</v>
      </c>
    </row>
    <row r="139942" spans="1:2" x14ac:dyDescent="0.3">
      <c r="A139942">
        <v>26969</v>
      </c>
      <c r="B139942" s="2" t="s">
        <v>43690</v>
      </c>
    </row>
    <row r="139943" spans="1:2" x14ac:dyDescent="0.3">
      <c r="A139943">
        <v>26969</v>
      </c>
      <c r="B139943" s="2" t="s">
        <v>43691</v>
      </c>
    </row>
    <row r="139944" spans="1:2" x14ac:dyDescent="0.3">
      <c r="A139944">
        <v>26969</v>
      </c>
      <c r="B139944" s="2" t="s">
        <v>43698</v>
      </c>
    </row>
    <row r="139945" spans="1:2" x14ac:dyDescent="0.3">
      <c r="A139945">
        <v>26969</v>
      </c>
      <c r="B139945" s="2" t="s">
        <v>43702</v>
      </c>
    </row>
    <row r="139946" spans="1:2" x14ac:dyDescent="0.3">
      <c r="A139946">
        <v>26969</v>
      </c>
      <c r="B139946" s="2" t="s">
        <v>43708</v>
      </c>
    </row>
    <row r="139947" spans="1:2" x14ac:dyDescent="0.3">
      <c r="A139947">
        <v>26969</v>
      </c>
      <c r="B139947" s="2" t="s">
        <v>43712</v>
      </c>
    </row>
    <row r="139948" spans="1:2" x14ac:dyDescent="0.3">
      <c r="A139948">
        <v>26969</v>
      </c>
      <c r="B139948" s="2" t="s">
        <v>36284</v>
      </c>
    </row>
    <row r="139949" spans="1:2" x14ac:dyDescent="0.3">
      <c r="A139949">
        <v>26969</v>
      </c>
      <c r="B139949" s="2" t="s">
        <v>43728</v>
      </c>
    </row>
    <row r="139950" spans="1:2" x14ac:dyDescent="0.3">
      <c r="A139950">
        <v>26970</v>
      </c>
      <c r="B139950" s="2" t="s">
        <v>22882</v>
      </c>
    </row>
    <row r="139951" spans="1:2" x14ac:dyDescent="0.3">
      <c r="A139951">
        <v>26970</v>
      </c>
      <c r="B139951" s="2" t="s">
        <v>43707</v>
      </c>
    </row>
    <row r="139952" spans="1:2" x14ac:dyDescent="0.3">
      <c r="A139952">
        <v>26971</v>
      </c>
      <c r="B139952" s="2" t="s">
        <v>43700</v>
      </c>
    </row>
    <row r="139953" spans="1:2" x14ac:dyDescent="0.3">
      <c r="A139953">
        <v>26972</v>
      </c>
      <c r="B139953" s="2" t="s">
        <v>43690</v>
      </c>
    </row>
    <row r="139954" spans="1:2" x14ac:dyDescent="0.3">
      <c r="A139954">
        <v>26972</v>
      </c>
      <c r="B139954" s="2" t="s">
        <v>43691</v>
      </c>
    </row>
    <row r="139955" spans="1:2" x14ac:dyDescent="0.3">
      <c r="A139955">
        <v>26972</v>
      </c>
      <c r="B139955" s="2" t="s">
        <v>43692</v>
      </c>
    </row>
    <row r="139956" spans="1:2" x14ac:dyDescent="0.3">
      <c r="A139956">
        <v>26972</v>
      </c>
      <c r="B139956" s="2" t="s">
        <v>43693</v>
      </c>
    </row>
    <row r="139957" spans="1:2" x14ac:dyDescent="0.3">
      <c r="A139957">
        <v>26972</v>
      </c>
      <c r="B139957" s="2" t="s">
        <v>43695</v>
      </c>
    </row>
    <row r="139958" spans="1:2" x14ac:dyDescent="0.3">
      <c r="A139958">
        <v>26972</v>
      </c>
      <c r="B139958" s="2" t="s">
        <v>43697</v>
      </c>
    </row>
    <row r="139959" spans="1:2" x14ac:dyDescent="0.3">
      <c r="A139959">
        <v>26972</v>
      </c>
      <c r="B139959" s="2" t="s">
        <v>43697</v>
      </c>
    </row>
    <row r="139960" spans="1:2" x14ac:dyDescent="0.3">
      <c r="A139960">
        <v>26972</v>
      </c>
      <c r="B139960" s="2" t="s">
        <v>43722</v>
      </c>
    </row>
    <row r="139961" spans="1:2" x14ac:dyDescent="0.3">
      <c r="A139961">
        <v>26972</v>
      </c>
      <c r="B139961" s="2" t="s">
        <v>43739</v>
      </c>
    </row>
    <row r="139962" spans="1:2" x14ac:dyDescent="0.3">
      <c r="A139962">
        <v>26972</v>
      </c>
      <c r="B139962" s="2" t="s">
        <v>43848</v>
      </c>
    </row>
    <row r="139963" spans="1:2" x14ac:dyDescent="0.3">
      <c r="A139963">
        <v>26973</v>
      </c>
      <c r="B139963" s="2" t="s">
        <v>43695</v>
      </c>
    </row>
    <row r="139964" spans="1:2" x14ac:dyDescent="0.3">
      <c r="A139964">
        <v>26973</v>
      </c>
      <c r="B139964" s="2" t="s">
        <v>43706</v>
      </c>
    </row>
    <row r="139965" spans="1:2" x14ac:dyDescent="0.3">
      <c r="A139965">
        <v>26973</v>
      </c>
      <c r="B139965" s="2" t="s">
        <v>43728</v>
      </c>
    </row>
    <row r="139966" spans="1:2" x14ac:dyDescent="0.3">
      <c r="A139966">
        <v>26973</v>
      </c>
      <c r="B139966" s="2" t="s">
        <v>43782</v>
      </c>
    </row>
    <row r="139967" spans="1:2" x14ac:dyDescent="0.3">
      <c r="A139967">
        <v>26973</v>
      </c>
      <c r="B139967" s="2" t="s">
        <v>43852</v>
      </c>
    </row>
    <row r="139968" spans="1:2" x14ac:dyDescent="0.3">
      <c r="A139968">
        <v>26974</v>
      </c>
      <c r="B139968" s="2" t="s">
        <v>43691</v>
      </c>
    </row>
    <row r="139969" spans="1:2" x14ac:dyDescent="0.3">
      <c r="A139969">
        <v>26974</v>
      </c>
      <c r="B139969" s="2" t="s">
        <v>43699</v>
      </c>
    </row>
    <row r="139970" spans="1:2" x14ac:dyDescent="0.3">
      <c r="A139970">
        <v>26974</v>
      </c>
      <c r="B139970" s="2" t="s">
        <v>43725</v>
      </c>
    </row>
    <row r="139971" spans="1:2" x14ac:dyDescent="0.3">
      <c r="A139971">
        <v>26975</v>
      </c>
      <c r="B139971" s="2" t="s">
        <v>43690</v>
      </c>
    </row>
    <row r="139972" spans="1:2" x14ac:dyDescent="0.3">
      <c r="A139972">
        <v>26975</v>
      </c>
      <c r="B139972" s="2" t="s">
        <v>43691</v>
      </c>
    </row>
    <row r="139973" spans="1:2" x14ac:dyDescent="0.3">
      <c r="A139973">
        <v>26975</v>
      </c>
      <c r="B139973" s="2" t="s">
        <v>43694</v>
      </c>
    </row>
    <row r="139974" spans="1:2" x14ac:dyDescent="0.3">
      <c r="A139974">
        <v>26975</v>
      </c>
      <c r="B139974" s="2" t="s">
        <v>43696</v>
      </c>
    </row>
    <row r="139975" spans="1:2" x14ac:dyDescent="0.3">
      <c r="A139975">
        <v>26975</v>
      </c>
      <c r="B139975" s="2" t="s">
        <v>43698</v>
      </c>
    </row>
    <row r="139976" spans="1:2" x14ac:dyDescent="0.3">
      <c r="A139976">
        <v>26975</v>
      </c>
      <c r="B139976" s="2" t="s">
        <v>43699</v>
      </c>
    </row>
    <row r="139977" spans="1:2" x14ac:dyDescent="0.3">
      <c r="A139977">
        <v>26975</v>
      </c>
      <c r="B139977" s="2" t="s">
        <v>22882</v>
      </c>
    </row>
    <row r="139978" spans="1:2" x14ac:dyDescent="0.3">
      <c r="A139978">
        <v>26975</v>
      </c>
      <c r="B139978" s="2" t="s">
        <v>43702</v>
      </c>
    </row>
    <row r="139979" spans="1:2" x14ac:dyDescent="0.3">
      <c r="A139979">
        <v>26975</v>
      </c>
      <c r="B139979" s="2" t="s">
        <v>43703</v>
      </c>
    </row>
    <row r="139980" spans="1:2" x14ac:dyDescent="0.3">
      <c r="A139980">
        <v>26975</v>
      </c>
      <c r="B139980" s="2" t="s">
        <v>43704</v>
      </c>
    </row>
    <row r="139981" spans="1:2" x14ac:dyDescent="0.3">
      <c r="A139981">
        <v>26975</v>
      </c>
      <c r="B139981" s="2" t="s">
        <v>43705</v>
      </c>
    </row>
    <row r="139982" spans="1:2" x14ac:dyDescent="0.3">
      <c r="A139982">
        <v>26975</v>
      </c>
      <c r="B139982" s="2" t="s">
        <v>43714</v>
      </c>
    </row>
    <row r="139983" spans="1:2" x14ac:dyDescent="0.3">
      <c r="A139983">
        <v>26975</v>
      </c>
      <c r="B139983" s="2" t="s">
        <v>43715</v>
      </c>
    </row>
    <row r="139984" spans="1:2" x14ac:dyDescent="0.3">
      <c r="A139984">
        <v>26975</v>
      </c>
      <c r="B139984" s="2" t="s">
        <v>43721</v>
      </c>
    </row>
    <row r="139985" spans="1:2" x14ac:dyDescent="0.3">
      <c r="A139985">
        <v>26975</v>
      </c>
      <c r="B139985" s="2" t="s">
        <v>43736</v>
      </c>
    </row>
    <row r="139986" spans="1:2" x14ac:dyDescent="0.3">
      <c r="A139986">
        <v>26975</v>
      </c>
      <c r="B139986" s="2" t="s">
        <v>43766</v>
      </c>
    </row>
    <row r="139987" spans="1:2" x14ac:dyDescent="0.3">
      <c r="A139987">
        <v>26975</v>
      </c>
      <c r="B139987" s="2" t="s">
        <v>43863</v>
      </c>
    </row>
    <row r="139988" spans="1:2" x14ac:dyDescent="0.3">
      <c r="A139988">
        <v>26975</v>
      </c>
      <c r="B139988" s="2" t="s">
        <v>43814</v>
      </c>
    </row>
    <row r="139989" spans="1:2" x14ac:dyDescent="0.3">
      <c r="A139989">
        <v>26976</v>
      </c>
      <c r="B139989" s="2" t="s">
        <v>43690</v>
      </c>
    </row>
    <row r="139990" spans="1:2" x14ac:dyDescent="0.3">
      <c r="A139990">
        <v>26976</v>
      </c>
      <c r="B139990" s="2" t="s">
        <v>43693</v>
      </c>
    </row>
    <row r="139991" spans="1:2" x14ac:dyDescent="0.3">
      <c r="A139991">
        <v>26976</v>
      </c>
      <c r="B139991" s="2" t="s">
        <v>43695</v>
      </c>
    </row>
    <row r="139992" spans="1:2" x14ac:dyDescent="0.3">
      <c r="A139992">
        <v>26976</v>
      </c>
      <c r="B139992" s="2" t="s">
        <v>43697</v>
      </c>
    </row>
    <row r="139993" spans="1:2" x14ac:dyDescent="0.3">
      <c r="A139993">
        <v>26976</v>
      </c>
      <c r="B139993" s="2" t="s">
        <v>43697</v>
      </c>
    </row>
    <row r="139994" spans="1:2" x14ac:dyDescent="0.3">
      <c r="A139994">
        <v>26976</v>
      </c>
      <c r="B139994" s="2" t="s">
        <v>43700</v>
      </c>
    </row>
    <row r="139995" spans="1:2" x14ac:dyDescent="0.3">
      <c r="A139995">
        <v>26976</v>
      </c>
      <c r="B139995" s="2" t="s">
        <v>43763</v>
      </c>
    </row>
    <row r="139996" spans="1:2" x14ac:dyDescent="0.3">
      <c r="A139996">
        <v>26976</v>
      </c>
      <c r="B139996" s="2" t="s">
        <v>43789</v>
      </c>
    </row>
    <row r="139997" spans="1:2" x14ac:dyDescent="0.3">
      <c r="A139997">
        <v>26978</v>
      </c>
      <c r="B139997" s="2" t="s">
        <v>43690</v>
      </c>
    </row>
    <row r="139998" spans="1:2" x14ac:dyDescent="0.3">
      <c r="A139998">
        <v>26978</v>
      </c>
      <c r="B139998" s="2" t="s">
        <v>43691</v>
      </c>
    </row>
    <row r="139999" spans="1:2" x14ac:dyDescent="0.3">
      <c r="A139999">
        <v>26978</v>
      </c>
      <c r="B139999" s="2" t="s">
        <v>43715</v>
      </c>
    </row>
    <row r="140000" spans="1:2" x14ac:dyDescent="0.3">
      <c r="A140000">
        <v>26978</v>
      </c>
      <c r="B140000" s="2" t="s">
        <v>43724</v>
      </c>
    </row>
    <row r="140001" spans="1:2" x14ac:dyDescent="0.3">
      <c r="A140001">
        <v>26978</v>
      </c>
      <c r="B140001" s="2" t="s">
        <v>43734</v>
      </c>
    </row>
    <row r="140002" spans="1:2" x14ac:dyDescent="0.3">
      <c r="A140002">
        <v>26978</v>
      </c>
      <c r="B140002" s="2" t="s">
        <v>31712</v>
      </c>
    </row>
    <row r="140003" spans="1:2" x14ac:dyDescent="0.3">
      <c r="A140003">
        <v>26979</v>
      </c>
      <c r="B140003" s="2" t="s">
        <v>43691</v>
      </c>
    </row>
    <row r="140004" spans="1:2" x14ac:dyDescent="0.3">
      <c r="A140004">
        <v>26980</v>
      </c>
      <c r="B140004" s="2" t="s">
        <v>43690</v>
      </c>
    </row>
    <row r="140005" spans="1:2" x14ac:dyDescent="0.3">
      <c r="A140005">
        <v>26980</v>
      </c>
      <c r="B140005" s="2" t="s">
        <v>43691</v>
      </c>
    </row>
    <row r="140006" spans="1:2" x14ac:dyDescent="0.3">
      <c r="A140006">
        <v>26980</v>
      </c>
      <c r="B140006" s="2" t="s">
        <v>43694</v>
      </c>
    </row>
    <row r="140007" spans="1:2" x14ac:dyDescent="0.3">
      <c r="A140007">
        <v>26980</v>
      </c>
      <c r="B140007" s="2" t="s">
        <v>43696</v>
      </c>
    </row>
    <row r="140008" spans="1:2" x14ac:dyDescent="0.3">
      <c r="A140008">
        <v>26980</v>
      </c>
      <c r="B140008" s="2" t="s">
        <v>43698</v>
      </c>
    </row>
    <row r="140009" spans="1:2" x14ac:dyDescent="0.3">
      <c r="A140009">
        <v>26980</v>
      </c>
      <c r="B140009" s="2" t="s">
        <v>43713</v>
      </c>
    </row>
    <row r="140010" spans="1:2" x14ac:dyDescent="0.3">
      <c r="A140010">
        <v>26980</v>
      </c>
      <c r="B140010" s="2" t="s">
        <v>43714</v>
      </c>
    </row>
    <row r="140011" spans="1:2" x14ac:dyDescent="0.3">
      <c r="A140011">
        <v>26980</v>
      </c>
      <c r="B140011" s="2" t="s">
        <v>43717</v>
      </c>
    </row>
    <row r="140012" spans="1:2" x14ac:dyDescent="0.3">
      <c r="A140012">
        <v>26980</v>
      </c>
      <c r="B140012" s="2" t="s">
        <v>30155</v>
      </c>
    </row>
    <row r="140013" spans="1:2" x14ac:dyDescent="0.3">
      <c r="A140013">
        <v>26980</v>
      </c>
      <c r="B140013" s="2" t="s">
        <v>43726</v>
      </c>
    </row>
    <row r="140014" spans="1:2" x14ac:dyDescent="0.3">
      <c r="A140014">
        <v>26980</v>
      </c>
      <c r="B140014" s="2" t="s">
        <v>43744</v>
      </c>
    </row>
    <row r="140015" spans="1:2" x14ac:dyDescent="0.3">
      <c r="A140015">
        <v>26980</v>
      </c>
      <c r="B140015" s="2" t="s">
        <v>43746</v>
      </c>
    </row>
    <row r="140016" spans="1:2" x14ac:dyDescent="0.3">
      <c r="A140016">
        <v>26980</v>
      </c>
      <c r="B140016" s="2" t="s">
        <v>43765</v>
      </c>
    </row>
    <row r="140017" spans="1:2" x14ac:dyDescent="0.3">
      <c r="A140017">
        <v>26980</v>
      </c>
      <c r="B140017" s="2" t="s">
        <v>43806</v>
      </c>
    </row>
    <row r="140018" spans="1:2" x14ac:dyDescent="0.3">
      <c r="A140018">
        <v>26982</v>
      </c>
      <c r="B140018" s="2" t="s">
        <v>43691</v>
      </c>
    </row>
    <row r="140019" spans="1:2" x14ac:dyDescent="0.3">
      <c r="A140019">
        <v>26982</v>
      </c>
      <c r="B140019" s="2" t="s">
        <v>43694</v>
      </c>
    </row>
    <row r="140020" spans="1:2" x14ac:dyDescent="0.3">
      <c r="A140020">
        <v>26982</v>
      </c>
      <c r="B140020" s="2" t="s">
        <v>43709</v>
      </c>
    </row>
    <row r="140021" spans="1:2" x14ac:dyDescent="0.3">
      <c r="A140021">
        <v>26982</v>
      </c>
      <c r="B140021" s="2" t="s">
        <v>43717</v>
      </c>
    </row>
    <row r="140022" spans="1:2" x14ac:dyDescent="0.3">
      <c r="A140022">
        <v>26982</v>
      </c>
      <c r="B140022" s="2" t="s">
        <v>43718</v>
      </c>
    </row>
    <row r="140023" spans="1:2" x14ac:dyDescent="0.3">
      <c r="A140023">
        <v>26982</v>
      </c>
      <c r="B140023" s="2" t="s">
        <v>43726</v>
      </c>
    </row>
    <row r="140024" spans="1:2" x14ac:dyDescent="0.3">
      <c r="A140024">
        <v>26982</v>
      </c>
      <c r="B140024" s="2" t="s">
        <v>43728</v>
      </c>
    </row>
    <row r="140025" spans="1:2" x14ac:dyDescent="0.3">
      <c r="A140025">
        <v>26982</v>
      </c>
      <c r="B140025" s="2" t="s">
        <v>43731</v>
      </c>
    </row>
    <row r="140026" spans="1:2" x14ac:dyDescent="0.3">
      <c r="A140026">
        <v>26983</v>
      </c>
      <c r="B140026" s="2" t="s">
        <v>43692</v>
      </c>
    </row>
    <row r="140027" spans="1:2" x14ac:dyDescent="0.3">
      <c r="A140027">
        <v>26984</v>
      </c>
      <c r="B140027" s="2" t="s">
        <v>43690</v>
      </c>
    </row>
    <row r="140028" spans="1:2" x14ac:dyDescent="0.3">
      <c r="A140028">
        <v>26984</v>
      </c>
      <c r="B140028" s="2" t="s">
        <v>43691</v>
      </c>
    </row>
    <row r="140029" spans="1:2" x14ac:dyDescent="0.3">
      <c r="A140029">
        <v>26984</v>
      </c>
      <c r="B140029" s="2" t="s">
        <v>43692</v>
      </c>
    </row>
    <row r="140030" spans="1:2" x14ac:dyDescent="0.3">
      <c r="A140030">
        <v>26984</v>
      </c>
      <c r="B140030" s="2" t="s">
        <v>43696</v>
      </c>
    </row>
    <row r="140031" spans="1:2" x14ac:dyDescent="0.3">
      <c r="A140031">
        <v>26985</v>
      </c>
      <c r="B140031" s="2" t="s">
        <v>43690</v>
      </c>
    </row>
    <row r="140032" spans="1:2" x14ac:dyDescent="0.3">
      <c r="A140032">
        <v>26985</v>
      </c>
      <c r="B140032" s="2" t="s">
        <v>43691</v>
      </c>
    </row>
    <row r="140033" spans="1:2" x14ac:dyDescent="0.3">
      <c r="A140033">
        <v>26985</v>
      </c>
      <c r="B140033" s="2" t="s">
        <v>43693</v>
      </c>
    </row>
    <row r="140034" spans="1:2" x14ac:dyDescent="0.3">
      <c r="A140034">
        <v>26985</v>
      </c>
      <c r="B140034" s="2" t="s">
        <v>43699</v>
      </c>
    </row>
    <row r="140035" spans="1:2" x14ac:dyDescent="0.3">
      <c r="A140035">
        <v>26985</v>
      </c>
      <c r="B140035" s="2" t="s">
        <v>22882</v>
      </c>
    </row>
    <row r="140036" spans="1:2" x14ac:dyDescent="0.3">
      <c r="A140036">
        <v>26985</v>
      </c>
      <c r="B140036" s="2" t="s">
        <v>3492</v>
      </c>
    </row>
    <row r="140037" spans="1:2" x14ac:dyDescent="0.3">
      <c r="A140037">
        <v>26985</v>
      </c>
      <c r="B140037" s="2" t="s">
        <v>43708</v>
      </c>
    </row>
    <row r="140038" spans="1:2" x14ac:dyDescent="0.3">
      <c r="A140038">
        <v>26985</v>
      </c>
      <c r="B140038" s="2" t="s">
        <v>43709</v>
      </c>
    </row>
    <row r="140039" spans="1:2" x14ac:dyDescent="0.3">
      <c r="A140039">
        <v>26985</v>
      </c>
      <c r="B140039" s="2" t="s">
        <v>43763</v>
      </c>
    </row>
    <row r="140040" spans="1:2" x14ac:dyDescent="0.3">
      <c r="A140040">
        <v>26985</v>
      </c>
      <c r="B140040" s="2" t="s">
        <v>43767</v>
      </c>
    </row>
    <row r="140041" spans="1:2" x14ac:dyDescent="0.3">
      <c r="A140041">
        <v>26986</v>
      </c>
      <c r="B140041" s="2" t="s">
        <v>43691</v>
      </c>
    </row>
    <row r="140042" spans="1:2" x14ac:dyDescent="0.3">
      <c r="A140042">
        <v>26986</v>
      </c>
      <c r="B140042" s="2" t="s">
        <v>43693</v>
      </c>
    </row>
    <row r="140043" spans="1:2" x14ac:dyDescent="0.3">
      <c r="A140043">
        <v>26986</v>
      </c>
      <c r="B140043" s="2" t="s">
        <v>43697</v>
      </c>
    </row>
    <row r="140044" spans="1:2" x14ac:dyDescent="0.3">
      <c r="A140044">
        <v>26986</v>
      </c>
      <c r="B140044" s="2" t="s">
        <v>43697</v>
      </c>
    </row>
    <row r="140045" spans="1:2" x14ac:dyDescent="0.3">
      <c r="A140045">
        <v>26986</v>
      </c>
      <c r="B140045" s="2" t="s">
        <v>43699</v>
      </c>
    </row>
    <row r="140046" spans="1:2" x14ac:dyDescent="0.3">
      <c r="A140046">
        <v>26986</v>
      </c>
      <c r="B140046" s="2" t="s">
        <v>3492</v>
      </c>
    </row>
    <row r="140047" spans="1:2" x14ac:dyDescent="0.3">
      <c r="A140047">
        <v>26986</v>
      </c>
      <c r="B140047" s="2" t="s">
        <v>43715</v>
      </c>
    </row>
    <row r="140048" spans="1:2" x14ac:dyDescent="0.3">
      <c r="A140048">
        <v>26986</v>
      </c>
      <c r="B140048" s="2" t="s">
        <v>43722</v>
      </c>
    </row>
    <row r="140049" spans="1:2" x14ac:dyDescent="0.3">
      <c r="A140049">
        <v>26986</v>
      </c>
      <c r="B140049" s="2" t="s">
        <v>43725</v>
      </c>
    </row>
    <row r="140050" spans="1:2" x14ac:dyDescent="0.3">
      <c r="A140050">
        <v>26986</v>
      </c>
      <c r="B140050" s="2" t="s">
        <v>43733</v>
      </c>
    </row>
    <row r="140051" spans="1:2" x14ac:dyDescent="0.3">
      <c r="A140051">
        <v>26986</v>
      </c>
      <c r="B140051" s="2" t="s">
        <v>43751</v>
      </c>
    </row>
    <row r="140052" spans="1:2" x14ac:dyDescent="0.3">
      <c r="A140052">
        <v>26988</v>
      </c>
      <c r="B140052" s="2" t="s">
        <v>43690</v>
      </c>
    </row>
    <row r="140053" spans="1:2" x14ac:dyDescent="0.3">
      <c r="A140053">
        <v>26988</v>
      </c>
      <c r="B140053" s="2" t="s">
        <v>43691</v>
      </c>
    </row>
    <row r="140054" spans="1:2" x14ac:dyDescent="0.3">
      <c r="A140054">
        <v>26988</v>
      </c>
      <c r="B140054" s="2" t="s">
        <v>43694</v>
      </c>
    </row>
    <row r="140055" spans="1:2" x14ac:dyDescent="0.3">
      <c r="A140055">
        <v>26989</v>
      </c>
      <c r="B140055" s="2" t="s">
        <v>43693</v>
      </c>
    </row>
    <row r="140056" spans="1:2" x14ac:dyDescent="0.3">
      <c r="A140056">
        <v>26989</v>
      </c>
      <c r="B140056" s="2" t="s">
        <v>43743</v>
      </c>
    </row>
    <row r="140057" spans="1:2" x14ac:dyDescent="0.3">
      <c r="A140057">
        <v>26990</v>
      </c>
      <c r="B140057" s="2" t="s">
        <v>43694</v>
      </c>
    </row>
    <row r="140058" spans="1:2" x14ac:dyDescent="0.3">
      <c r="A140058">
        <v>26990</v>
      </c>
      <c r="B140058" s="2" t="s">
        <v>43696</v>
      </c>
    </row>
    <row r="140059" spans="1:2" x14ac:dyDescent="0.3">
      <c r="A140059">
        <v>26990</v>
      </c>
      <c r="B140059" s="2" t="s">
        <v>43701</v>
      </c>
    </row>
    <row r="140060" spans="1:2" x14ac:dyDescent="0.3">
      <c r="A140060">
        <v>26990</v>
      </c>
      <c r="B140060" s="2" t="s">
        <v>43715</v>
      </c>
    </row>
    <row r="140061" spans="1:2" x14ac:dyDescent="0.3">
      <c r="A140061">
        <v>26990</v>
      </c>
      <c r="B140061" s="2" t="s">
        <v>43727</v>
      </c>
    </row>
    <row r="140062" spans="1:2" x14ac:dyDescent="0.3">
      <c r="A140062">
        <v>26990</v>
      </c>
      <c r="B140062" s="2" t="s">
        <v>43753</v>
      </c>
    </row>
    <row r="140063" spans="1:2" x14ac:dyDescent="0.3">
      <c r="A140063">
        <v>26991</v>
      </c>
      <c r="B140063" s="2" t="s">
        <v>43690</v>
      </c>
    </row>
    <row r="140064" spans="1:2" x14ac:dyDescent="0.3">
      <c r="A140064">
        <v>26991</v>
      </c>
      <c r="B140064" s="2" t="s">
        <v>43691</v>
      </c>
    </row>
    <row r="140065" spans="1:2" x14ac:dyDescent="0.3">
      <c r="A140065">
        <v>26991</v>
      </c>
      <c r="B140065" s="2" t="s">
        <v>43692</v>
      </c>
    </row>
    <row r="140066" spans="1:2" x14ac:dyDescent="0.3">
      <c r="A140066">
        <v>26991</v>
      </c>
      <c r="B140066" s="2" t="s">
        <v>43693</v>
      </c>
    </row>
    <row r="140067" spans="1:2" x14ac:dyDescent="0.3">
      <c r="A140067">
        <v>26991</v>
      </c>
      <c r="B140067" s="2" t="s">
        <v>43694</v>
      </c>
    </row>
    <row r="140068" spans="1:2" x14ac:dyDescent="0.3">
      <c r="A140068">
        <v>26991</v>
      </c>
      <c r="B140068" s="2" t="s">
        <v>43695</v>
      </c>
    </row>
    <row r="140069" spans="1:2" x14ac:dyDescent="0.3">
      <c r="A140069">
        <v>26991</v>
      </c>
      <c r="B140069" s="2" t="s">
        <v>43707</v>
      </c>
    </row>
    <row r="140070" spans="1:2" x14ac:dyDescent="0.3">
      <c r="A140070">
        <v>26991</v>
      </c>
      <c r="B140070" s="2" t="s">
        <v>43741</v>
      </c>
    </row>
    <row r="140071" spans="1:2" x14ac:dyDescent="0.3">
      <c r="A140071">
        <v>26992</v>
      </c>
      <c r="B140071" s="2" t="s">
        <v>43690</v>
      </c>
    </row>
    <row r="140072" spans="1:2" x14ac:dyDescent="0.3">
      <c r="A140072">
        <v>26992</v>
      </c>
      <c r="B140072" s="2" t="s">
        <v>43691</v>
      </c>
    </row>
    <row r="140073" spans="1:2" x14ac:dyDescent="0.3">
      <c r="A140073">
        <v>26992</v>
      </c>
      <c r="B140073" s="2" t="s">
        <v>43693</v>
      </c>
    </row>
    <row r="140074" spans="1:2" x14ac:dyDescent="0.3">
      <c r="A140074">
        <v>26993</v>
      </c>
      <c r="B140074" s="2" t="s">
        <v>43714</v>
      </c>
    </row>
    <row r="140075" spans="1:2" x14ac:dyDescent="0.3">
      <c r="A140075">
        <v>26993</v>
      </c>
      <c r="B140075" s="2" t="s">
        <v>43777</v>
      </c>
    </row>
    <row r="140076" spans="1:2" x14ac:dyDescent="0.3">
      <c r="A140076">
        <v>26994</v>
      </c>
      <c r="B140076" s="2" t="s">
        <v>43690</v>
      </c>
    </row>
    <row r="140077" spans="1:2" x14ac:dyDescent="0.3">
      <c r="A140077">
        <v>26994</v>
      </c>
      <c r="B140077" s="2" t="s">
        <v>43691</v>
      </c>
    </row>
    <row r="140078" spans="1:2" x14ac:dyDescent="0.3">
      <c r="A140078">
        <v>26994</v>
      </c>
      <c r="B140078" s="2" t="s">
        <v>43692</v>
      </c>
    </row>
    <row r="140079" spans="1:2" x14ac:dyDescent="0.3">
      <c r="A140079">
        <v>26994</v>
      </c>
      <c r="B140079" s="2" t="s">
        <v>43695</v>
      </c>
    </row>
    <row r="140080" spans="1:2" x14ac:dyDescent="0.3">
      <c r="A140080">
        <v>26994</v>
      </c>
      <c r="B140080" s="2" t="s">
        <v>43697</v>
      </c>
    </row>
    <row r="140081" spans="1:2" x14ac:dyDescent="0.3">
      <c r="A140081">
        <v>26994</v>
      </c>
      <c r="B140081" s="2" t="s">
        <v>43697</v>
      </c>
    </row>
    <row r="140082" spans="1:2" x14ac:dyDescent="0.3">
      <c r="A140082">
        <v>26994</v>
      </c>
      <c r="B140082" s="2" t="s">
        <v>43700</v>
      </c>
    </row>
    <row r="140083" spans="1:2" x14ac:dyDescent="0.3">
      <c r="A140083">
        <v>26994</v>
      </c>
      <c r="B140083" s="2" t="s">
        <v>43710</v>
      </c>
    </row>
    <row r="140084" spans="1:2" x14ac:dyDescent="0.3">
      <c r="A140084">
        <v>26994</v>
      </c>
      <c r="B140084" s="2" t="s">
        <v>43711</v>
      </c>
    </row>
    <row r="140085" spans="1:2" x14ac:dyDescent="0.3">
      <c r="A140085">
        <v>26995</v>
      </c>
      <c r="B140085" s="2" t="s">
        <v>43706</v>
      </c>
    </row>
    <row r="140086" spans="1:2" x14ac:dyDescent="0.3">
      <c r="A140086">
        <v>26995</v>
      </c>
      <c r="B140086" s="2" t="s">
        <v>43757</v>
      </c>
    </row>
    <row r="140087" spans="1:2" x14ac:dyDescent="0.3">
      <c r="A140087">
        <v>26996</v>
      </c>
      <c r="B140087" s="2" t="s">
        <v>43694</v>
      </c>
    </row>
    <row r="140088" spans="1:2" x14ac:dyDescent="0.3">
      <c r="A140088">
        <v>26996</v>
      </c>
      <c r="B140088" s="2" t="s">
        <v>43698</v>
      </c>
    </row>
    <row r="140089" spans="1:2" x14ac:dyDescent="0.3">
      <c r="A140089">
        <v>26996</v>
      </c>
      <c r="B140089" s="2" t="s">
        <v>43699</v>
      </c>
    </row>
    <row r="140090" spans="1:2" x14ac:dyDescent="0.3">
      <c r="A140090">
        <v>26996</v>
      </c>
      <c r="B140090" s="2" t="s">
        <v>43700</v>
      </c>
    </row>
    <row r="140091" spans="1:2" x14ac:dyDescent="0.3">
      <c r="A140091">
        <v>26996</v>
      </c>
      <c r="B140091" s="2" t="s">
        <v>3492</v>
      </c>
    </row>
    <row r="140092" spans="1:2" x14ac:dyDescent="0.3">
      <c r="A140092">
        <v>26997</v>
      </c>
      <c r="B140092" s="2" t="s">
        <v>43694</v>
      </c>
    </row>
    <row r="140093" spans="1:2" x14ac:dyDescent="0.3">
      <c r="A140093">
        <v>26997</v>
      </c>
      <c r="B140093" s="2" t="s">
        <v>43706</v>
      </c>
    </row>
    <row r="140094" spans="1:2" x14ac:dyDescent="0.3">
      <c r="A140094">
        <v>26998</v>
      </c>
      <c r="B140094" s="2" t="s">
        <v>43691</v>
      </c>
    </row>
    <row r="140095" spans="1:2" x14ac:dyDescent="0.3">
      <c r="A140095">
        <v>26998</v>
      </c>
      <c r="B140095" s="2" t="s">
        <v>43694</v>
      </c>
    </row>
    <row r="140096" spans="1:2" x14ac:dyDescent="0.3">
      <c r="A140096">
        <v>26998</v>
      </c>
      <c r="B140096" s="2" t="s">
        <v>22882</v>
      </c>
    </row>
    <row r="140097" spans="1:2" x14ac:dyDescent="0.3">
      <c r="A140097">
        <v>26998</v>
      </c>
      <c r="B140097" s="2" t="s">
        <v>43720</v>
      </c>
    </row>
    <row r="140098" spans="1:2" x14ac:dyDescent="0.3">
      <c r="A140098">
        <v>26999</v>
      </c>
      <c r="B140098" s="2" t="s">
        <v>43690</v>
      </c>
    </row>
    <row r="140099" spans="1:2" x14ac:dyDescent="0.3">
      <c r="A140099">
        <v>26999</v>
      </c>
      <c r="B140099" s="2" t="s">
        <v>22882</v>
      </c>
    </row>
    <row r="140100" spans="1:2" x14ac:dyDescent="0.3">
      <c r="A140100">
        <v>26999</v>
      </c>
      <c r="B140100" s="2" t="s">
        <v>43722</v>
      </c>
    </row>
    <row r="140101" spans="1:2" x14ac:dyDescent="0.3">
      <c r="A140101">
        <v>26999</v>
      </c>
      <c r="B140101" s="2" t="s">
        <v>43788</v>
      </c>
    </row>
    <row r="140102" spans="1:2" x14ac:dyDescent="0.3">
      <c r="A140102">
        <v>27000</v>
      </c>
      <c r="B140102" s="2" t="s">
        <v>43690</v>
      </c>
    </row>
    <row r="140103" spans="1:2" x14ac:dyDescent="0.3">
      <c r="A140103">
        <v>27000</v>
      </c>
      <c r="B140103" s="2" t="s">
        <v>43702</v>
      </c>
    </row>
    <row r="140104" spans="1:2" x14ac:dyDescent="0.3">
      <c r="A140104">
        <v>27000</v>
      </c>
      <c r="B140104" s="2" t="s">
        <v>43709</v>
      </c>
    </row>
    <row r="140105" spans="1:2" x14ac:dyDescent="0.3">
      <c r="A140105">
        <v>27000</v>
      </c>
      <c r="B140105" s="2" t="s">
        <v>43727</v>
      </c>
    </row>
    <row r="140106" spans="1:2" x14ac:dyDescent="0.3">
      <c r="A140106">
        <v>27000</v>
      </c>
      <c r="B140106" s="2" t="s">
        <v>43753</v>
      </c>
    </row>
    <row r="140107" spans="1:2" x14ac:dyDescent="0.3">
      <c r="A140107">
        <v>27001</v>
      </c>
      <c r="B140107" s="2" t="s">
        <v>43700</v>
      </c>
    </row>
    <row r="140108" spans="1:2" x14ac:dyDescent="0.3">
      <c r="A140108">
        <v>27002</v>
      </c>
      <c r="B140108" s="2" t="s">
        <v>43691</v>
      </c>
    </row>
    <row r="140109" spans="1:2" x14ac:dyDescent="0.3">
      <c r="A140109">
        <v>27002</v>
      </c>
      <c r="B140109" s="2" t="s">
        <v>43694</v>
      </c>
    </row>
    <row r="140110" spans="1:2" x14ac:dyDescent="0.3">
      <c r="A140110">
        <v>27002</v>
      </c>
      <c r="B140110" s="2" t="s">
        <v>43699</v>
      </c>
    </row>
    <row r="140111" spans="1:2" x14ac:dyDescent="0.3">
      <c r="A140111">
        <v>27002</v>
      </c>
      <c r="B140111" s="2" t="s">
        <v>43703</v>
      </c>
    </row>
    <row r="140112" spans="1:2" x14ac:dyDescent="0.3">
      <c r="A140112">
        <v>27002</v>
      </c>
      <c r="B140112" s="2" t="s">
        <v>43799</v>
      </c>
    </row>
    <row r="140113" spans="1:2" x14ac:dyDescent="0.3">
      <c r="A140113">
        <v>27003</v>
      </c>
      <c r="B140113" s="2" t="s">
        <v>43690</v>
      </c>
    </row>
    <row r="140114" spans="1:2" x14ac:dyDescent="0.3">
      <c r="A140114">
        <v>27003</v>
      </c>
      <c r="B140114" s="2" t="s">
        <v>43706</v>
      </c>
    </row>
    <row r="140115" spans="1:2" x14ac:dyDescent="0.3">
      <c r="A140115">
        <v>27004</v>
      </c>
      <c r="B140115" s="2" t="s">
        <v>43690</v>
      </c>
    </row>
    <row r="140116" spans="1:2" x14ac:dyDescent="0.3">
      <c r="A140116">
        <v>27004</v>
      </c>
      <c r="B140116" s="2" t="s">
        <v>43695</v>
      </c>
    </row>
    <row r="140117" spans="1:2" x14ac:dyDescent="0.3">
      <c r="A140117">
        <v>27004</v>
      </c>
      <c r="B140117" s="2" t="s">
        <v>43708</v>
      </c>
    </row>
    <row r="140118" spans="1:2" x14ac:dyDescent="0.3">
      <c r="A140118">
        <v>27004</v>
      </c>
      <c r="B140118" s="2" t="s">
        <v>43710</v>
      </c>
    </row>
    <row r="140119" spans="1:2" x14ac:dyDescent="0.3">
      <c r="A140119">
        <v>27004</v>
      </c>
      <c r="B140119" s="2" t="s">
        <v>43711</v>
      </c>
    </row>
    <row r="140120" spans="1:2" x14ac:dyDescent="0.3">
      <c r="A140120">
        <v>27004</v>
      </c>
      <c r="B140120" s="2" t="s">
        <v>43732</v>
      </c>
    </row>
    <row r="140121" spans="1:2" x14ac:dyDescent="0.3">
      <c r="A140121">
        <v>27004</v>
      </c>
      <c r="B140121" s="2" t="s">
        <v>43741</v>
      </c>
    </row>
    <row r="140122" spans="1:2" x14ac:dyDescent="0.3">
      <c r="A140122">
        <v>27004</v>
      </c>
      <c r="B140122" s="2" t="s">
        <v>43747</v>
      </c>
    </row>
    <row r="140123" spans="1:2" x14ac:dyDescent="0.3">
      <c r="A140123">
        <v>27005</v>
      </c>
      <c r="B140123" s="2" t="s">
        <v>43690</v>
      </c>
    </row>
    <row r="140124" spans="1:2" x14ac:dyDescent="0.3">
      <c r="A140124">
        <v>27005</v>
      </c>
      <c r="B140124" s="2" t="s">
        <v>43691</v>
      </c>
    </row>
    <row r="140125" spans="1:2" x14ac:dyDescent="0.3">
      <c r="A140125">
        <v>27005</v>
      </c>
      <c r="B140125" s="2" t="s">
        <v>43699</v>
      </c>
    </row>
    <row r="140126" spans="1:2" x14ac:dyDescent="0.3">
      <c r="A140126">
        <v>27005</v>
      </c>
      <c r="B140126" s="2" t="s">
        <v>43703</v>
      </c>
    </row>
    <row r="140127" spans="1:2" x14ac:dyDescent="0.3">
      <c r="A140127">
        <v>27005</v>
      </c>
      <c r="B140127" s="2" t="s">
        <v>43720</v>
      </c>
    </row>
    <row r="140128" spans="1:2" x14ac:dyDescent="0.3">
      <c r="A140128">
        <v>27006</v>
      </c>
      <c r="B140128" s="2" t="s">
        <v>43691</v>
      </c>
    </row>
    <row r="140129" spans="1:2" x14ac:dyDescent="0.3">
      <c r="A140129">
        <v>27007</v>
      </c>
      <c r="B140129" s="2" t="s">
        <v>43691</v>
      </c>
    </row>
    <row r="140130" spans="1:2" x14ac:dyDescent="0.3">
      <c r="A140130">
        <v>27007</v>
      </c>
      <c r="B140130" s="2" t="s">
        <v>43693</v>
      </c>
    </row>
    <row r="140131" spans="1:2" x14ac:dyDescent="0.3">
      <c r="A140131">
        <v>27007</v>
      </c>
      <c r="B140131" s="2" t="s">
        <v>43697</v>
      </c>
    </row>
    <row r="140132" spans="1:2" x14ac:dyDescent="0.3">
      <c r="A140132">
        <v>27007</v>
      </c>
      <c r="B140132" s="2" t="s">
        <v>43697</v>
      </c>
    </row>
    <row r="140133" spans="1:2" x14ac:dyDescent="0.3">
      <c r="A140133">
        <v>27007</v>
      </c>
      <c r="B140133" s="2" t="s">
        <v>43699</v>
      </c>
    </row>
    <row r="140134" spans="1:2" x14ac:dyDescent="0.3">
      <c r="A140134">
        <v>27007</v>
      </c>
      <c r="B140134" s="2" t="s">
        <v>3492</v>
      </c>
    </row>
    <row r="140135" spans="1:2" x14ac:dyDescent="0.3">
      <c r="A140135">
        <v>27007</v>
      </c>
      <c r="B140135" s="2" t="s">
        <v>43713</v>
      </c>
    </row>
    <row r="140136" spans="1:2" x14ac:dyDescent="0.3">
      <c r="A140136">
        <v>27007</v>
      </c>
      <c r="B140136" s="2" t="s">
        <v>43715</v>
      </c>
    </row>
    <row r="140137" spans="1:2" x14ac:dyDescent="0.3">
      <c r="A140137">
        <v>27007</v>
      </c>
      <c r="B140137" s="2" t="s">
        <v>43722</v>
      </c>
    </row>
    <row r="140138" spans="1:2" x14ac:dyDescent="0.3">
      <c r="A140138">
        <v>27007</v>
      </c>
      <c r="B140138" s="2" t="s">
        <v>43725</v>
      </c>
    </row>
    <row r="140139" spans="1:2" x14ac:dyDescent="0.3">
      <c r="A140139">
        <v>27007</v>
      </c>
      <c r="B140139" s="2" t="s">
        <v>43733</v>
      </c>
    </row>
    <row r="140140" spans="1:2" x14ac:dyDescent="0.3">
      <c r="A140140">
        <v>27007</v>
      </c>
      <c r="B140140" s="2" t="s">
        <v>43751</v>
      </c>
    </row>
    <row r="140141" spans="1:2" x14ac:dyDescent="0.3">
      <c r="A140141">
        <v>27008</v>
      </c>
      <c r="B140141" s="2" t="s">
        <v>43691</v>
      </c>
    </row>
    <row r="140142" spans="1:2" x14ac:dyDescent="0.3">
      <c r="A140142">
        <v>27008</v>
      </c>
      <c r="B140142" s="2" t="s">
        <v>43694</v>
      </c>
    </row>
    <row r="140143" spans="1:2" x14ac:dyDescent="0.3">
      <c r="A140143">
        <v>27008</v>
      </c>
      <c r="B140143" s="2" t="s">
        <v>43696</v>
      </c>
    </row>
    <row r="140144" spans="1:2" x14ac:dyDescent="0.3">
      <c r="A140144">
        <v>27008</v>
      </c>
      <c r="B140144" s="2" t="s">
        <v>43698</v>
      </c>
    </row>
    <row r="140145" spans="1:2" x14ac:dyDescent="0.3">
      <c r="A140145">
        <v>27008</v>
      </c>
      <c r="B140145" s="2" t="s">
        <v>43699</v>
      </c>
    </row>
    <row r="140146" spans="1:2" x14ac:dyDescent="0.3">
      <c r="A140146">
        <v>27008</v>
      </c>
      <c r="B140146" s="2" t="s">
        <v>43702</v>
      </c>
    </row>
    <row r="140147" spans="1:2" x14ac:dyDescent="0.3">
      <c r="A140147">
        <v>27008</v>
      </c>
      <c r="B140147" s="2" t="s">
        <v>43704</v>
      </c>
    </row>
    <row r="140148" spans="1:2" x14ac:dyDescent="0.3">
      <c r="A140148">
        <v>27008</v>
      </c>
      <c r="B140148" s="2" t="s">
        <v>43722</v>
      </c>
    </row>
    <row r="140149" spans="1:2" x14ac:dyDescent="0.3">
      <c r="A140149">
        <v>27008</v>
      </c>
      <c r="B140149" s="2" t="s">
        <v>36284</v>
      </c>
    </row>
    <row r="140150" spans="1:2" x14ac:dyDescent="0.3">
      <c r="A140150">
        <v>27008</v>
      </c>
      <c r="B140150" s="2" t="s">
        <v>43735</v>
      </c>
    </row>
    <row r="140151" spans="1:2" x14ac:dyDescent="0.3">
      <c r="A140151">
        <v>27009</v>
      </c>
      <c r="B140151" s="2" t="s">
        <v>43690</v>
      </c>
    </row>
    <row r="140152" spans="1:2" x14ac:dyDescent="0.3">
      <c r="A140152">
        <v>27009</v>
      </c>
      <c r="B140152" s="2" t="s">
        <v>43691</v>
      </c>
    </row>
    <row r="140153" spans="1:2" x14ac:dyDescent="0.3">
      <c r="A140153">
        <v>27009</v>
      </c>
      <c r="B140153" s="2" t="s">
        <v>43693</v>
      </c>
    </row>
    <row r="140154" spans="1:2" x14ac:dyDescent="0.3">
      <c r="A140154">
        <v>27009</v>
      </c>
      <c r="B140154" s="2" t="s">
        <v>43694</v>
      </c>
    </row>
    <row r="140155" spans="1:2" x14ac:dyDescent="0.3">
      <c r="A140155">
        <v>27009</v>
      </c>
      <c r="B140155" s="2" t="s">
        <v>43697</v>
      </c>
    </row>
    <row r="140156" spans="1:2" x14ac:dyDescent="0.3">
      <c r="A140156">
        <v>27009</v>
      </c>
      <c r="B140156" s="2" t="s">
        <v>43697</v>
      </c>
    </row>
    <row r="140157" spans="1:2" x14ac:dyDescent="0.3">
      <c r="A140157">
        <v>27009</v>
      </c>
      <c r="B140157" s="2" t="s">
        <v>43700</v>
      </c>
    </row>
    <row r="140158" spans="1:2" x14ac:dyDescent="0.3">
      <c r="A140158">
        <v>27009</v>
      </c>
      <c r="B140158" s="2" t="s">
        <v>43701</v>
      </c>
    </row>
    <row r="140159" spans="1:2" x14ac:dyDescent="0.3">
      <c r="A140159">
        <v>27009</v>
      </c>
      <c r="B140159" s="2" t="s">
        <v>43702</v>
      </c>
    </row>
    <row r="140160" spans="1:2" x14ac:dyDescent="0.3">
      <c r="A140160">
        <v>27009</v>
      </c>
      <c r="B140160" s="2" t="s">
        <v>43718</v>
      </c>
    </row>
    <row r="140161" spans="1:2" x14ac:dyDescent="0.3">
      <c r="A140161">
        <v>27009</v>
      </c>
      <c r="B140161" s="2" t="s">
        <v>43726</v>
      </c>
    </row>
    <row r="140162" spans="1:2" x14ac:dyDescent="0.3">
      <c r="A140162">
        <v>27009</v>
      </c>
      <c r="B140162" s="2" t="s">
        <v>43731</v>
      </c>
    </row>
    <row r="140163" spans="1:2" x14ac:dyDescent="0.3">
      <c r="A140163">
        <v>27009</v>
      </c>
      <c r="B140163" s="2" t="s">
        <v>43747</v>
      </c>
    </row>
    <row r="140164" spans="1:2" x14ac:dyDescent="0.3">
      <c r="A140164">
        <v>27010</v>
      </c>
      <c r="B140164" s="2" t="s">
        <v>43691</v>
      </c>
    </row>
    <row r="140165" spans="1:2" x14ac:dyDescent="0.3">
      <c r="A140165">
        <v>27010</v>
      </c>
      <c r="B140165" s="2" t="s">
        <v>43694</v>
      </c>
    </row>
    <row r="140166" spans="1:2" x14ac:dyDescent="0.3">
      <c r="A140166">
        <v>27010</v>
      </c>
      <c r="B140166" s="2" t="s">
        <v>43702</v>
      </c>
    </row>
    <row r="140167" spans="1:2" x14ac:dyDescent="0.3">
      <c r="A140167">
        <v>27010</v>
      </c>
      <c r="B140167" s="2" t="s">
        <v>43709</v>
      </c>
    </row>
    <row r="140168" spans="1:2" x14ac:dyDescent="0.3">
      <c r="A140168">
        <v>27010</v>
      </c>
      <c r="B140168" s="2" t="s">
        <v>43714</v>
      </c>
    </row>
    <row r="140169" spans="1:2" x14ac:dyDescent="0.3">
      <c r="A140169">
        <v>27010</v>
      </c>
      <c r="B140169" s="2" t="s">
        <v>43717</v>
      </c>
    </row>
    <row r="140170" spans="1:2" x14ac:dyDescent="0.3">
      <c r="A140170">
        <v>27010</v>
      </c>
      <c r="B140170" s="2" t="s">
        <v>36284</v>
      </c>
    </row>
    <row r="140171" spans="1:2" x14ac:dyDescent="0.3">
      <c r="A140171">
        <v>27010</v>
      </c>
      <c r="B140171" s="2" t="s">
        <v>43726</v>
      </c>
    </row>
    <row r="140172" spans="1:2" x14ac:dyDescent="0.3">
      <c r="A140172">
        <v>27011</v>
      </c>
      <c r="B140172" s="2" t="s">
        <v>43690</v>
      </c>
    </row>
    <row r="140173" spans="1:2" x14ac:dyDescent="0.3">
      <c r="A140173">
        <v>27011</v>
      </c>
      <c r="B140173" s="2" t="s">
        <v>43693</v>
      </c>
    </row>
    <row r="140174" spans="1:2" x14ac:dyDescent="0.3">
      <c r="A140174">
        <v>27011</v>
      </c>
      <c r="B140174" s="2" t="s">
        <v>43700</v>
      </c>
    </row>
    <row r="140175" spans="1:2" x14ac:dyDescent="0.3">
      <c r="A140175">
        <v>27011</v>
      </c>
      <c r="B140175" s="2" t="s">
        <v>43712</v>
      </c>
    </row>
    <row r="140176" spans="1:2" x14ac:dyDescent="0.3">
      <c r="A140176">
        <v>27012</v>
      </c>
      <c r="B140176" s="2" t="s">
        <v>43690</v>
      </c>
    </row>
    <row r="140177" spans="1:2" x14ac:dyDescent="0.3">
      <c r="A140177">
        <v>27014</v>
      </c>
      <c r="B140177" s="2" t="s">
        <v>43691</v>
      </c>
    </row>
    <row r="140178" spans="1:2" x14ac:dyDescent="0.3">
      <c r="A140178">
        <v>27014</v>
      </c>
      <c r="B140178" s="2" t="s">
        <v>43694</v>
      </c>
    </row>
    <row r="140179" spans="1:2" x14ac:dyDescent="0.3">
      <c r="A140179">
        <v>27014</v>
      </c>
      <c r="B140179" s="2" t="s">
        <v>43696</v>
      </c>
    </row>
    <row r="140180" spans="1:2" x14ac:dyDescent="0.3">
      <c r="A140180">
        <v>27014</v>
      </c>
      <c r="B140180" s="2" t="s">
        <v>43698</v>
      </c>
    </row>
    <row r="140181" spans="1:2" x14ac:dyDescent="0.3">
      <c r="A140181">
        <v>27014</v>
      </c>
      <c r="B140181" s="2" t="s">
        <v>43699</v>
      </c>
    </row>
    <row r="140182" spans="1:2" x14ac:dyDescent="0.3">
      <c r="A140182">
        <v>27014</v>
      </c>
      <c r="B140182" s="2" t="s">
        <v>22882</v>
      </c>
    </row>
    <row r="140183" spans="1:2" x14ac:dyDescent="0.3">
      <c r="A140183">
        <v>27014</v>
      </c>
      <c r="B140183" s="2" t="s">
        <v>43701</v>
      </c>
    </row>
    <row r="140184" spans="1:2" x14ac:dyDescent="0.3">
      <c r="A140184">
        <v>27014</v>
      </c>
      <c r="B140184" s="2" t="s">
        <v>43702</v>
      </c>
    </row>
    <row r="140185" spans="1:2" x14ac:dyDescent="0.3">
      <c r="A140185">
        <v>27014</v>
      </c>
      <c r="B140185" s="2" t="s">
        <v>43703</v>
      </c>
    </row>
    <row r="140186" spans="1:2" x14ac:dyDescent="0.3">
      <c r="A140186">
        <v>27014</v>
      </c>
      <c r="B140186" s="2" t="s">
        <v>43704</v>
      </c>
    </row>
    <row r="140187" spans="1:2" x14ac:dyDescent="0.3">
      <c r="A140187">
        <v>27014</v>
      </c>
      <c r="B140187" s="2" t="s">
        <v>43707</v>
      </c>
    </row>
    <row r="140188" spans="1:2" x14ac:dyDescent="0.3">
      <c r="A140188">
        <v>27014</v>
      </c>
      <c r="B140188" s="2" t="s">
        <v>36284</v>
      </c>
    </row>
    <row r="140189" spans="1:2" x14ac:dyDescent="0.3">
      <c r="A140189">
        <v>27014</v>
      </c>
      <c r="B140189" s="2" t="s">
        <v>43735</v>
      </c>
    </row>
    <row r="140190" spans="1:2" x14ac:dyDescent="0.3">
      <c r="A140190">
        <v>27014</v>
      </c>
      <c r="B140190" s="2" t="s">
        <v>43754</v>
      </c>
    </row>
    <row r="140191" spans="1:2" x14ac:dyDescent="0.3">
      <c r="A140191">
        <v>27015</v>
      </c>
      <c r="B140191" s="2" t="s">
        <v>43691</v>
      </c>
    </row>
    <row r="140192" spans="1:2" x14ac:dyDescent="0.3">
      <c r="A140192">
        <v>27015</v>
      </c>
      <c r="B140192" s="2" t="s">
        <v>43693</v>
      </c>
    </row>
    <row r="140193" spans="1:2" x14ac:dyDescent="0.3">
      <c r="A140193">
        <v>27015</v>
      </c>
      <c r="B140193" s="2" t="s">
        <v>43694</v>
      </c>
    </row>
    <row r="140194" spans="1:2" x14ac:dyDescent="0.3">
      <c r="A140194">
        <v>27015</v>
      </c>
      <c r="B140194" s="2" t="s">
        <v>43696</v>
      </c>
    </row>
    <row r="140195" spans="1:2" x14ac:dyDescent="0.3">
      <c r="A140195">
        <v>27015</v>
      </c>
      <c r="B140195" s="2" t="s">
        <v>22882</v>
      </c>
    </row>
    <row r="140196" spans="1:2" x14ac:dyDescent="0.3">
      <c r="A140196">
        <v>27015</v>
      </c>
      <c r="B140196" s="2" t="s">
        <v>43703</v>
      </c>
    </row>
    <row r="140197" spans="1:2" x14ac:dyDescent="0.3">
      <c r="A140197">
        <v>27015</v>
      </c>
      <c r="B140197" s="2" t="s">
        <v>4294</v>
      </c>
    </row>
    <row r="140198" spans="1:2" x14ac:dyDescent="0.3">
      <c r="A140198">
        <v>27015</v>
      </c>
      <c r="B140198" s="2" t="s">
        <v>43705</v>
      </c>
    </row>
    <row r="140199" spans="1:2" x14ac:dyDescent="0.3">
      <c r="A140199">
        <v>27015</v>
      </c>
      <c r="B140199" s="2" t="s">
        <v>43711</v>
      </c>
    </row>
    <row r="140200" spans="1:2" x14ac:dyDescent="0.3">
      <c r="A140200">
        <v>27015</v>
      </c>
      <c r="B140200" s="2" t="s">
        <v>43713</v>
      </c>
    </row>
    <row r="140201" spans="1:2" x14ac:dyDescent="0.3">
      <c r="A140201">
        <v>27015</v>
      </c>
      <c r="B140201" s="2" t="s">
        <v>43715</v>
      </c>
    </row>
    <row r="140202" spans="1:2" x14ac:dyDescent="0.3">
      <c r="A140202">
        <v>27015</v>
      </c>
      <c r="B140202" s="2" t="s">
        <v>43717</v>
      </c>
    </row>
    <row r="140203" spans="1:2" x14ac:dyDescent="0.3">
      <c r="A140203">
        <v>27015</v>
      </c>
      <c r="B140203" s="2" t="s">
        <v>43723</v>
      </c>
    </row>
    <row r="140204" spans="1:2" x14ac:dyDescent="0.3">
      <c r="A140204">
        <v>27016</v>
      </c>
      <c r="B140204" s="2" t="s">
        <v>43695</v>
      </c>
    </row>
    <row r="140205" spans="1:2" x14ac:dyDescent="0.3">
      <c r="A140205">
        <v>27016</v>
      </c>
      <c r="B140205" s="2" t="s">
        <v>43756</v>
      </c>
    </row>
    <row r="140206" spans="1:2" x14ac:dyDescent="0.3">
      <c r="A140206">
        <v>27017</v>
      </c>
      <c r="B140206" s="2" t="s">
        <v>43690</v>
      </c>
    </row>
    <row r="140207" spans="1:2" x14ac:dyDescent="0.3">
      <c r="A140207">
        <v>27017</v>
      </c>
      <c r="B140207" s="2" t="s">
        <v>43691</v>
      </c>
    </row>
    <row r="140208" spans="1:2" x14ac:dyDescent="0.3">
      <c r="A140208">
        <v>27017</v>
      </c>
      <c r="B140208" s="2" t="s">
        <v>43694</v>
      </c>
    </row>
    <row r="140209" spans="1:2" x14ac:dyDescent="0.3">
      <c r="A140209">
        <v>27017</v>
      </c>
      <c r="B140209" s="2" t="s">
        <v>43696</v>
      </c>
    </row>
    <row r="140210" spans="1:2" x14ac:dyDescent="0.3">
      <c r="A140210">
        <v>27017</v>
      </c>
      <c r="B140210" s="2" t="s">
        <v>43698</v>
      </c>
    </row>
    <row r="140211" spans="1:2" x14ac:dyDescent="0.3">
      <c r="A140211">
        <v>27017</v>
      </c>
      <c r="B140211" s="2" t="s">
        <v>22882</v>
      </c>
    </row>
    <row r="140212" spans="1:2" x14ac:dyDescent="0.3">
      <c r="A140212">
        <v>27017</v>
      </c>
      <c r="B140212" s="2" t="s">
        <v>4294</v>
      </c>
    </row>
    <row r="140213" spans="1:2" x14ac:dyDescent="0.3">
      <c r="A140213">
        <v>27017</v>
      </c>
      <c r="B140213" s="2" t="s">
        <v>43714</v>
      </c>
    </row>
    <row r="140214" spans="1:2" x14ac:dyDescent="0.3">
      <c r="A140214">
        <v>27017</v>
      </c>
      <c r="B140214" s="2" t="s">
        <v>43720</v>
      </c>
    </row>
    <row r="140215" spans="1:2" x14ac:dyDescent="0.3">
      <c r="A140215">
        <v>27018</v>
      </c>
      <c r="B140215" s="2" t="s">
        <v>43720</v>
      </c>
    </row>
    <row r="140216" spans="1:2" x14ac:dyDescent="0.3">
      <c r="A140216">
        <v>27018</v>
      </c>
      <c r="B140216" s="2" t="s">
        <v>43792</v>
      </c>
    </row>
    <row r="140217" spans="1:2" x14ac:dyDescent="0.3">
      <c r="A140217">
        <v>27020</v>
      </c>
      <c r="B140217" s="2" t="s">
        <v>43690</v>
      </c>
    </row>
    <row r="140218" spans="1:2" x14ac:dyDescent="0.3">
      <c r="A140218">
        <v>27020</v>
      </c>
      <c r="B140218" s="2" t="s">
        <v>43693</v>
      </c>
    </row>
    <row r="140219" spans="1:2" x14ac:dyDescent="0.3">
      <c r="A140219">
        <v>27020</v>
      </c>
      <c r="B140219" s="2" t="s">
        <v>43778</v>
      </c>
    </row>
    <row r="140220" spans="1:2" x14ac:dyDescent="0.3">
      <c r="A140220">
        <v>27021</v>
      </c>
      <c r="B140220" s="2" t="s">
        <v>43691</v>
      </c>
    </row>
    <row r="140221" spans="1:2" x14ac:dyDescent="0.3">
      <c r="A140221">
        <v>27021</v>
      </c>
      <c r="B140221" s="2" t="s">
        <v>43717</v>
      </c>
    </row>
    <row r="140222" spans="1:2" x14ac:dyDescent="0.3">
      <c r="A140222">
        <v>27021</v>
      </c>
      <c r="B140222" s="2" t="s">
        <v>43726</v>
      </c>
    </row>
    <row r="140223" spans="1:2" x14ac:dyDescent="0.3">
      <c r="A140223">
        <v>27021</v>
      </c>
      <c r="B140223" s="2" t="s">
        <v>43731</v>
      </c>
    </row>
    <row r="140224" spans="1:2" x14ac:dyDescent="0.3">
      <c r="A140224">
        <v>27021</v>
      </c>
      <c r="B140224" s="2" t="s">
        <v>43793</v>
      </c>
    </row>
    <row r="140225" spans="1:2" x14ac:dyDescent="0.3">
      <c r="A140225">
        <v>27021</v>
      </c>
      <c r="B140225" s="2" t="s">
        <v>43797</v>
      </c>
    </row>
    <row r="140226" spans="1:2" x14ac:dyDescent="0.3">
      <c r="A140226">
        <v>27022</v>
      </c>
      <c r="B140226" s="2" t="s">
        <v>43691</v>
      </c>
    </row>
    <row r="140227" spans="1:2" x14ac:dyDescent="0.3">
      <c r="A140227">
        <v>27022</v>
      </c>
      <c r="B140227" s="2" t="s">
        <v>43693</v>
      </c>
    </row>
    <row r="140228" spans="1:2" x14ac:dyDescent="0.3">
      <c r="A140228">
        <v>27022</v>
      </c>
      <c r="B140228" s="2" t="s">
        <v>43697</v>
      </c>
    </row>
    <row r="140229" spans="1:2" x14ac:dyDescent="0.3">
      <c r="A140229">
        <v>27022</v>
      </c>
      <c r="B140229" s="2" t="s">
        <v>43697</v>
      </c>
    </row>
    <row r="140230" spans="1:2" x14ac:dyDescent="0.3">
      <c r="A140230">
        <v>27022</v>
      </c>
      <c r="B140230" s="2" t="s">
        <v>43699</v>
      </c>
    </row>
    <row r="140231" spans="1:2" x14ac:dyDescent="0.3">
      <c r="A140231">
        <v>27022</v>
      </c>
      <c r="B140231" s="2" t="s">
        <v>3492</v>
      </c>
    </row>
    <row r="140232" spans="1:2" x14ac:dyDescent="0.3">
      <c r="A140232">
        <v>27022</v>
      </c>
      <c r="B140232" s="2" t="s">
        <v>43713</v>
      </c>
    </row>
    <row r="140233" spans="1:2" x14ac:dyDescent="0.3">
      <c r="A140233">
        <v>27022</v>
      </c>
      <c r="B140233" s="2" t="s">
        <v>43715</v>
      </c>
    </row>
    <row r="140234" spans="1:2" x14ac:dyDescent="0.3">
      <c r="A140234">
        <v>27022</v>
      </c>
      <c r="B140234" s="2" t="s">
        <v>43722</v>
      </c>
    </row>
    <row r="140235" spans="1:2" x14ac:dyDescent="0.3">
      <c r="A140235">
        <v>27022</v>
      </c>
      <c r="B140235" s="2" t="s">
        <v>43725</v>
      </c>
    </row>
    <row r="140236" spans="1:2" x14ac:dyDescent="0.3">
      <c r="A140236">
        <v>27022</v>
      </c>
      <c r="B140236" s="2" t="s">
        <v>43733</v>
      </c>
    </row>
    <row r="140237" spans="1:2" x14ac:dyDescent="0.3">
      <c r="A140237">
        <v>27022</v>
      </c>
      <c r="B140237" s="2" t="s">
        <v>43751</v>
      </c>
    </row>
    <row r="140238" spans="1:2" x14ac:dyDescent="0.3">
      <c r="A140238">
        <v>27023</v>
      </c>
      <c r="B140238" s="2" t="s">
        <v>43690</v>
      </c>
    </row>
    <row r="140239" spans="1:2" x14ac:dyDescent="0.3">
      <c r="A140239">
        <v>27023</v>
      </c>
      <c r="B140239" s="2" t="s">
        <v>43694</v>
      </c>
    </row>
    <row r="140240" spans="1:2" x14ac:dyDescent="0.3">
      <c r="A140240">
        <v>27023</v>
      </c>
      <c r="B140240" s="2" t="s">
        <v>43695</v>
      </c>
    </row>
    <row r="140241" spans="1:2" x14ac:dyDescent="0.3">
      <c r="A140241">
        <v>27023</v>
      </c>
      <c r="B140241" s="2" t="s">
        <v>43707</v>
      </c>
    </row>
    <row r="140242" spans="1:2" x14ac:dyDescent="0.3">
      <c r="A140242">
        <v>27023</v>
      </c>
      <c r="B140242" s="2" t="s">
        <v>43727</v>
      </c>
    </row>
    <row r="140243" spans="1:2" x14ac:dyDescent="0.3">
      <c r="A140243">
        <v>27023</v>
      </c>
      <c r="B140243" s="2" t="s">
        <v>43743</v>
      </c>
    </row>
    <row r="140244" spans="1:2" x14ac:dyDescent="0.3">
      <c r="A140244">
        <v>27023</v>
      </c>
      <c r="B140244" s="2" t="s">
        <v>43753</v>
      </c>
    </row>
    <row r="140245" spans="1:2" x14ac:dyDescent="0.3">
      <c r="A140245">
        <v>27024</v>
      </c>
      <c r="B140245" s="2" t="s">
        <v>43690</v>
      </c>
    </row>
    <row r="140246" spans="1:2" x14ac:dyDescent="0.3">
      <c r="A140246">
        <v>27024</v>
      </c>
      <c r="B140246" s="2" t="s">
        <v>43691</v>
      </c>
    </row>
    <row r="140247" spans="1:2" x14ac:dyDescent="0.3">
      <c r="A140247">
        <v>27024</v>
      </c>
      <c r="B140247" s="2" t="s">
        <v>43692</v>
      </c>
    </row>
    <row r="140248" spans="1:2" x14ac:dyDescent="0.3">
      <c r="A140248">
        <v>27024</v>
      </c>
      <c r="B140248" s="2" t="s">
        <v>43703</v>
      </c>
    </row>
    <row r="140249" spans="1:2" x14ac:dyDescent="0.3">
      <c r="A140249">
        <v>27025</v>
      </c>
      <c r="B140249" s="2" t="s">
        <v>43690</v>
      </c>
    </row>
    <row r="140250" spans="1:2" x14ac:dyDescent="0.3">
      <c r="A140250">
        <v>27025</v>
      </c>
      <c r="B140250" s="2" t="s">
        <v>3492</v>
      </c>
    </row>
    <row r="140251" spans="1:2" x14ac:dyDescent="0.3">
      <c r="A140251">
        <v>27026</v>
      </c>
      <c r="B140251" s="2" t="s">
        <v>43690</v>
      </c>
    </row>
    <row r="140252" spans="1:2" x14ac:dyDescent="0.3">
      <c r="A140252">
        <v>27026</v>
      </c>
      <c r="B140252" s="2" t="s">
        <v>43691</v>
      </c>
    </row>
    <row r="140253" spans="1:2" x14ac:dyDescent="0.3">
      <c r="A140253">
        <v>27026</v>
      </c>
      <c r="B140253" s="2" t="s">
        <v>43694</v>
      </c>
    </row>
    <row r="140254" spans="1:2" x14ac:dyDescent="0.3">
      <c r="A140254">
        <v>27026</v>
      </c>
      <c r="B140254" s="2" t="s">
        <v>22882</v>
      </c>
    </row>
    <row r="140255" spans="1:2" x14ac:dyDescent="0.3">
      <c r="A140255">
        <v>27026</v>
      </c>
      <c r="B140255" s="2" t="s">
        <v>43704</v>
      </c>
    </row>
    <row r="140256" spans="1:2" x14ac:dyDescent="0.3">
      <c r="A140256">
        <v>27026</v>
      </c>
      <c r="B140256" s="2" t="s">
        <v>43706</v>
      </c>
    </row>
    <row r="140257" spans="1:2" x14ac:dyDescent="0.3">
      <c r="A140257">
        <v>27026</v>
      </c>
      <c r="B140257" s="2" t="s">
        <v>43716</v>
      </c>
    </row>
    <row r="140258" spans="1:2" x14ac:dyDescent="0.3">
      <c r="A140258">
        <v>27026</v>
      </c>
      <c r="B140258" s="2" t="s">
        <v>43716</v>
      </c>
    </row>
    <row r="140259" spans="1:2" x14ac:dyDescent="0.3">
      <c r="A140259">
        <v>27026</v>
      </c>
      <c r="B140259" s="2" t="s">
        <v>43721</v>
      </c>
    </row>
    <row r="140260" spans="1:2" x14ac:dyDescent="0.3">
      <c r="A140260">
        <v>27026</v>
      </c>
      <c r="B140260" s="2" t="s">
        <v>43733</v>
      </c>
    </row>
    <row r="140261" spans="1:2" x14ac:dyDescent="0.3">
      <c r="A140261">
        <v>27026</v>
      </c>
      <c r="B140261" s="2" t="s">
        <v>43765</v>
      </c>
    </row>
    <row r="140262" spans="1:2" x14ac:dyDescent="0.3">
      <c r="A140262">
        <v>27027</v>
      </c>
      <c r="B140262" s="2" t="s">
        <v>43691</v>
      </c>
    </row>
    <row r="140263" spans="1:2" x14ac:dyDescent="0.3">
      <c r="A140263">
        <v>27027</v>
      </c>
      <c r="B140263" s="2" t="s">
        <v>43693</v>
      </c>
    </row>
    <row r="140264" spans="1:2" x14ac:dyDescent="0.3">
      <c r="A140264">
        <v>27027</v>
      </c>
      <c r="B140264" s="2" t="s">
        <v>43697</v>
      </c>
    </row>
    <row r="140265" spans="1:2" x14ac:dyDescent="0.3">
      <c r="A140265">
        <v>27027</v>
      </c>
      <c r="B140265" s="2" t="s">
        <v>43697</v>
      </c>
    </row>
    <row r="140266" spans="1:2" x14ac:dyDescent="0.3">
      <c r="A140266">
        <v>27027</v>
      </c>
      <c r="B140266" s="2" t="s">
        <v>43699</v>
      </c>
    </row>
    <row r="140267" spans="1:2" x14ac:dyDescent="0.3">
      <c r="A140267">
        <v>27027</v>
      </c>
      <c r="B140267" s="2" t="s">
        <v>3492</v>
      </c>
    </row>
    <row r="140268" spans="1:2" x14ac:dyDescent="0.3">
      <c r="A140268">
        <v>27027</v>
      </c>
      <c r="B140268" s="2" t="s">
        <v>43715</v>
      </c>
    </row>
    <row r="140269" spans="1:2" x14ac:dyDescent="0.3">
      <c r="A140269">
        <v>27027</v>
      </c>
      <c r="B140269" s="2" t="s">
        <v>43722</v>
      </c>
    </row>
    <row r="140270" spans="1:2" x14ac:dyDescent="0.3">
      <c r="A140270">
        <v>27027</v>
      </c>
      <c r="B140270" s="2" t="s">
        <v>43725</v>
      </c>
    </row>
    <row r="140271" spans="1:2" x14ac:dyDescent="0.3">
      <c r="A140271">
        <v>27027</v>
      </c>
      <c r="B140271" s="2" t="s">
        <v>43733</v>
      </c>
    </row>
    <row r="140272" spans="1:2" x14ac:dyDescent="0.3">
      <c r="A140272">
        <v>27027</v>
      </c>
      <c r="B140272" s="2" t="s">
        <v>43751</v>
      </c>
    </row>
    <row r="140273" spans="1:2" x14ac:dyDescent="0.3">
      <c r="A140273">
        <v>27028</v>
      </c>
      <c r="B140273" s="2" t="s">
        <v>43691</v>
      </c>
    </row>
    <row r="140274" spans="1:2" x14ac:dyDescent="0.3">
      <c r="A140274">
        <v>27028</v>
      </c>
      <c r="B140274" s="2" t="s">
        <v>43692</v>
      </c>
    </row>
    <row r="140275" spans="1:2" x14ac:dyDescent="0.3">
      <c r="A140275">
        <v>27028</v>
      </c>
      <c r="B140275" s="2" t="s">
        <v>43694</v>
      </c>
    </row>
    <row r="140276" spans="1:2" x14ac:dyDescent="0.3">
      <c r="A140276">
        <v>27028</v>
      </c>
      <c r="B140276" s="2" t="s">
        <v>43698</v>
      </c>
    </row>
    <row r="140277" spans="1:2" x14ac:dyDescent="0.3">
      <c r="A140277">
        <v>27028</v>
      </c>
      <c r="B140277" s="2" t="s">
        <v>43699</v>
      </c>
    </row>
    <row r="140278" spans="1:2" x14ac:dyDescent="0.3">
      <c r="A140278">
        <v>27028</v>
      </c>
      <c r="B140278" s="2" t="s">
        <v>43701</v>
      </c>
    </row>
    <row r="140279" spans="1:2" x14ac:dyDescent="0.3">
      <c r="A140279">
        <v>27028</v>
      </c>
      <c r="B140279" s="2" t="s">
        <v>43703</v>
      </c>
    </row>
    <row r="140280" spans="1:2" x14ac:dyDescent="0.3">
      <c r="A140280">
        <v>27028</v>
      </c>
      <c r="B140280" s="2" t="s">
        <v>43725</v>
      </c>
    </row>
    <row r="140281" spans="1:2" x14ac:dyDescent="0.3">
      <c r="A140281">
        <v>27028</v>
      </c>
      <c r="B140281" s="2" t="s">
        <v>43791</v>
      </c>
    </row>
    <row r="140282" spans="1:2" x14ac:dyDescent="0.3">
      <c r="A140282">
        <v>27029</v>
      </c>
      <c r="B140282" s="2" t="s">
        <v>43691</v>
      </c>
    </row>
    <row r="140283" spans="1:2" x14ac:dyDescent="0.3">
      <c r="A140283">
        <v>27029</v>
      </c>
      <c r="B140283" s="2" t="s">
        <v>43694</v>
      </c>
    </row>
    <row r="140284" spans="1:2" x14ac:dyDescent="0.3">
      <c r="A140284">
        <v>27029</v>
      </c>
      <c r="B140284" s="2" t="s">
        <v>43697</v>
      </c>
    </row>
    <row r="140285" spans="1:2" x14ac:dyDescent="0.3">
      <c r="A140285">
        <v>27029</v>
      </c>
      <c r="B140285" s="2" t="s">
        <v>43697</v>
      </c>
    </row>
    <row r="140286" spans="1:2" x14ac:dyDescent="0.3">
      <c r="A140286">
        <v>27029</v>
      </c>
      <c r="B140286" s="2" t="s">
        <v>43719</v>
      </c>
    </row>
    <row r="140287" spans="1:2" x14ac:dyDescent="0.3">
      <c r="A140287">
        <v>27029</v>
      </c>
      <c r="B140287" s="2" t="s">
        <v>43720</v>
      </c>
    </row>
    <row r="140288" spans="1:2" x14ac:dyDescent="0.3">
      <c r="A140288">
        <v>27029</v>
      </c>
      <c r="B140288" s="2" t="s">
        <v>30155</v>
      </c>
    </row>
    <row r="140289" spans="1:2" x14ac:dyDescent="0.3">
      <c r="A140289">
        <v>27029</v>
      </c>
      <c r="B140289" s="2" t="s">
        <v>43734</v>
      </c>
    </row>
    <row r="140290" spans="1:2" x14ac:dyDescent="0.3">
      <c r="A140290">
        <v>27029</v>
      </c>
      <c r="B140290" s="2" t="s">
        <v>43736</v>
      </c>
    </row>
    <row r="140291" spans="1:2" x14ac:dyDescent="0.3">
      <c r="A140291">
        <v>27029</v>
      </c>
      <c r="B140291" s="2" t="s">
        <v>43765</v>
      </c>
    </row>
    <row r="140292" spans="1:2" x14ac:dyDescent="0.3">
      <c r="A140292">
        <v>27030</v>
      </c>
      <c r="B140292" s="2" t="s">
        <v>43690</v>
      </c>
    </row>
    <row r="140293" spans="1:2" x14ac:dyDescent="0.3">
      <c r="A140293">
        <v>27030</v>
      </c>
      <c r="B140293" s="2" t="s">
        <v>43691</v>
      </c>
    </row>
    <row r="140294" spans="1:2" x14ac:dyDescent="0.3">
      <c r="A140294">
        <v>27030</v>
      </c>
      <c r="B140294" s="2" t="s">
        <v>43709</v>
      </c>
    </row>
    <row r="140295" spans="1:2" x14ac:dyDescent="0.3">
      <c r="A140295">
        <v>27031</v>
      </c>
      <c r="B140295" s="2" t="s">
        <v>43690</v>
      </c>
    </row>
    <row r="140296" spans="1:2" x14ac:dyDescent="0.3">
      <c r="A140296">
        <v>27031</v>
      </c>
      <c r="B140296" s="2" t="s">
        <v>43691</v>
      </c>
    </row>
    <row r="140297" spans="1:2" x14ac:dyDescent="0.3">
      <c r="A140297">
        <v>27031</v>
      </c>
      <c r="B140297" s="2" t="s">
        <v>43713</v>
      </c>
    </row>
    <row r="140298" spans="1:2" x14ac:dyDescent="0.3">
      <c r="A140298">
        <v>27031</v>
      </c>
      <c r="B140298" s="2" t="s">
        <v>43717</v>
      </c>
    </row>
    <row r="140299" spans="1:2" x14ac:dyDescent="0.3">
      <c r="A140299">
        <v>27031</v>
      </c>
      <c r="B140299" s="2" t="s">
        <v>43718</v>
      </c>
    </row>
    <row r="140300" spans="1:2" x14ac:dyDescent="0.3">
      <c r="A140300">
        <v>27031</v>
      </c>
      <c r="B140300" s="2" t="s">
        <v>43731</v>
      </c>
    </row>
    <row r="140301" spans="1:2" x14ac:dyDescent="0.3">
      <c r="A140301">
        <v>27031</v>
      </c>
      <c r="B140301" s="2" t="s">
        <v>43793</v>
      </c>
    </row>
    <row r="140302" spans="1:2" x14ac:dyDescent="0.3">
      <c r="A140302">
        <v>27031</v>
      </c>
      <c r="B140302" s="2" t="s">
        <v>43797</v>
      </c>
    </row>
    <row r="140303" spans="1:2" x14ac:dyDescent="0.3">
      <c r="A140303">
        <v>27032</v>
      </c>
      <c r="B140303" s="2" t="s">
        <v>43695</v>
      </c>
    </row>
    <row r="140304" spans="1:2" x14ac:dyDescent="0.3">
      <c r="A140304">
        <v>27032</v>
      </c>
      <c r="B140304" s="2" t="s">
        <v>43697</v>
      </c>
    </row>
    <row r="140305" spans="1:2" x14ac:dyDescent="0.3">
      <c r="A140305">
        <v>27032</v>
      </c>
      <c r="B140305" s="2" t="s">
        <v>43697</v>
      </c>
    </row>
    <row r="140306" spans="1:2" x14ac:dyDescent="0.3">
      <c r="A140306">
        <v>27032</v>
      </c>
      <c r="B140306" s="2" t="s">
        <v>43711</v>
      </c>
    </row>
    <row r="140307" spans="1:2" x14ac:dyDescent="0.3">
      <c r="A140307">
        <v>27032</v>
      </c>
      <c r="B140307" s="2" t="s">
        <v>43739</v>
      </c>
    </row>
    <row r="140308" spans="1:2" x14ac:dyDescent="0.3">
      <c r="A140308">
        <v>27032</v>
      </c>
      <c r="B140308" s="2" t="s">
        <v>43750</v>
      </c>
    </row>
    <row r="140309" spans="1:2" x14ac:dyDescent="0.3">
      <c r="A140309">
        <v>27032</v>
      </c>
      <c r="B140309" s="2" t="s">
        <v>43774</v>
      </c>
    </row>
    <row r="140310" spans="1:2" x14ac:dyDescent="0.3">
      <c r="A140310">
        <v>27032</v>
      </c>
      <c r="B140310" s="2" t="s">
        <v>43779</v>
      </c>
    </row>
    <row r="140311" spans="1:2" x14ac:dyDescent="0.3">
      <c r="A140311">
        <v>27033</v>
      </c>
      <c r="B140311" s="2" t="s">
        <v>43690</v>
      </c>
    </row>
    <row r="140312" spans="1:2" x14ac:dyDescent="0.3">
      <c r="A140312">
        <v>27033</v>
      </c>
      <c r="B140312" s="2" t="s">
        <v>43694</v>
      </c>
    </row>
    <row r="140313" spans="1:2" x14ac:dyDescent="0.3">
      <c r="A140313">
        <v>27033</v>
      </c>
      <c r="B140313" s="2" t="s">
        <v>22882</v>
      </c>
    </row>
    <row r="140314" spans="1:2" x14ac:dyDescent="0.3">
      <c r="A140314">
        <v>27033</v>
      </c>
      <c r="B140314" s="2" t="s">
        <v>43707</v>
      </c>
    </row>
    <row r="140315" spans="1:2" x14ac:dyDescent="0.3">
      <c r="A140315">
        <v>27033</v>
      </c>
      <c r="B140315" s="2" t="s">
        <v>43708</v>
      </c>
    </row>
    <row r="140316" spans="1:2" x14ac:dyDescent="0.3">
      <c r="A140316">
        <v>27033</v>
      </c>
      <c r="B140316" s="2" t="s">
        <v>43709</v>
      </c>
    </row>
    <row r="140317" spans="1:2" x14ac:dyDescent="0.3">
      <c r="A140317">
        <v>27033</v>
      </c>
      <c r="B140317" s="2" t="s">
        <v>43727</v>
      </c>
    </row>
    <row r="140318" spans="1:2" x14ac:dyDescent="0.3">
      <c r="A140318">
        <v>27034</v>
      </c>
      <c r="B140318" s="2" t="s">
        <v>43690</v>
      </c>
    </row>
    <row r="140319" spans="1:2" x14ac:dyDescent="0.3">
      <c r="A140319">
        <v>27034</v>
      </c>
      <c r="B140319" s="2" t="s">
        <v>43691</v>
      </c>
    </row>
    <row r="140320" spans="1:2" x14ac:dyDescent="0.3">
      <c r="A140320">
        <v>27034</v>
      </c>
      <c r="B140320" s="2" t="s">
        <v>43694</v>
      </c>
    </row>
    <row r="140321" spans="1:2" x14ac:dyDescent="0.3">
      <c r="A140321">
        <v>27034</v>
      </c>
      <c r="B140321" s="2" t="s">
        <v>43705</v>
      </c>
    </row>
    <row r="140322" spans="1:2" x14ac:dyDescent="0.3">
      <c r="A140322">
        <v>27034</v>
      </c>
      <c r="B140322" s="2" t="s">
        <v>43707</v>
      </c>
    </row>
    <row r="140323" spans="1:2" x14ac:dyDescent="0.3">
      <c r="A140323">
        <v>27035</v>
      </c>
      <c r="B140323" s="2" t="s">
        <v>31712</v>
      </c>
    </row>
    <row r="140324" spans="1:2" x14ac:dyDescent="0.3">
      <c r="A140324">
        <v>27036</v>
      </c>
      <c r="B140324" s="2" t="s">
        <v>43690</v>
      </c>
    </row>
    <row r="140325" spans="1:2" x14ac:dyDescent="0.3">
      <c r="A140325">
        <v>27036</v>
      </c>
      <c r="B140325" s="2" t="s">
        <v>43691</v>
      </c>
    </row>
    <row r="140326" spans="1:2" x14ac:dyDescent="0.3">
      <c r="A140326">
        <v>27037</v>
      </c>
      <c r="B140326" s="2" t="s">
        <v>43690</v>
      </c>
    </row>
    <row r="140327" spans="1:2" x14ac:dyDescent="0.3">
      <c r="A140327">
        <v>27037</v>
      </c>
      <c r="B140327" s="2" t="s">
        <v>43691</v>
      </c>
    </row>
    <row r="140328" spans="1:2" x14ac:dyDescent="0.3">
      <c r="A140328">
        <v>27037</v>
      </c>
      <c r="B140328" s="2" t="s">
        <v>43693</v>
      </c>
    </row>
    <row r="140329" spans="1:2" x14ac:dyDescent="0.3">
      <c r="A140329">
        <v>27037</v>
      </c>
      <c r="B140329" s="2" t="s">
        <v>43694</v>
      </c>
    </row>
    <row r="140330" spans="1:2" x14ac:dyDescent="0.3">
      <c r="A140330">
        <v>27037</v>
      </c>
      <c r="B140330" s="2" t="s">
        <v>43696</v>
      </c>
    </row>
    <row r="140331" spans="1:2" x14ac:dyDescent="0.3">
      <c r="A140331">
        <v>27037</v>
      </c>
      <c r="B140331" s="2" t="s">
        <v>22882</v>
      </c>
    </row>
    <row r="140332" spans="1:2" x14ac:dyDescent="0.3">
      <c r="A140332">
        <v>27037</v>
      </c>
      <c r="B140332" s="2" t="s">
        <v>43705</v>
      </c>
    </row>
    <row r="140333" spans="1:2" x14ac:dyDescent="0.3">
      <c r="A140333">
        <v>27037</v>
      </c>
      <c r="B140333" s="2" t="s">
        <v>43707</v>
      </c>
    </row>
    <row r="140334" spans="1:2" x14ac:dyDescent="0.3">
      <c r="A140334">
        <v>27037</v>
      </c>
      <c r="B140334" s="2" t="s">
        <v>43720</v>
      </c>
    </row>
    <row r="140335" spans="1:2" x14ac:dyDescent="0.3">
      <c r="A140335">
        <v>27037</v>
      </c>
      <c r="B140335" s="2" t="s">
        <v>43723</v>
      </c>
    </row>
    <row r="140336" spans="1:2" x14ac:dyDescent="0.3">
      <c r="A140336">
        <v>27038</v>
      </c>
      <c r="B140336" s="2" t="s">
        <v>43778</v>
      </c>
    </row>
    <row r="140337" spans="1:2" x14ac:dyDescent="0.3">
      <c r="A140337">
        <v>27039</v>
      </c>
      <c r="B140337" s="2" t="s">
        <v>43691</v>
      </c>
    </row>
    <row r="140338" spans="1:2" x14ac:dyDescent="0.3">
      <c r="A140338">
        <v>27039</v>
      </c>
      <c r="B140338" s="2" t="s">
        <v>43719</v>
      </c>
    </row>
    <row r="140339" spans="1:2" x14ac:dyDescent="0.3">
      <c r="A140339">
        <v>27039</v>
      </c>
      <c r="B140339" s="2" t="s">
        <v>43728</v>
      </c>
    </row>
    <row r="140340" spans="1:2" x14ac:dyDescent="0.3">
      <c r="A140340">
        <v>27039</v>
      </c>
      <c r="B140340" s="2" t="s">
        <v>43785</v>
      </c>
    </row>
    <row r="140341" spans="1:2" x14ac:dyDescent="0.3">
      <c r="A140341">
        <v>27040</v>
      </c>
      <c r="B140341" s="2" t="s">
        <v>43690</v>
      </c>
    </row>
    <row r="140342" spans="1:2" x14ac:dyDescent="0.3">
      <c r="A140342">
        <v>27040</v>
      </c>
      <c r="B140342" s="2" t="s">
        <v>43691</v>
      </c>
    </row>
    <row r="140343" spans="1:2" x14ac:dyDescent="0.3">
      <c r="A140343">
        <v>27040</v>
      </c>
      <c r="B140343" s="2" t="s">
        <v>43692</v>
      </c>
    </row>
    <row r="140344" spans="1:2" x14ac:dyDescent="0.3">
      <c r="A140344">
        <v>27040</v>
      </c>
      <c r="B140344" s="2" t="s">
        <v>43693</v>
      </c>
    </row>
    <row r="140345" spans="1:2" x14ac:dyDescent="0.3">
      <c r="A140345">
        <v>27040</v>
      </c>
      <c r="B140345" s="2" t="s">
        <v>43696</v>
      </c>
    </row>
    <row r="140346" spans="1:2" x14ac:dyDescent="0.3">
      <c r="A140346">
        <v>27040</v>
      </c>
      <c r="B140346" s="2" t="s">
        <v>43699</v>
      </c>
    </row>
    <row r="140347" spans="1:2" x14ac:dyDescent="0.3">
      <c r="A140347">
        <v>27040</v>
      </c>
      <c r="B140347" s="2" t="s">
        <v>43701</v>
      </c>
    </row>
    <row r="140348" spans="1:2" x14ac:dyDescent="0.3">
      <c r="A140348">
        <v>27040</v>
      </c>
      <c r="B140348" s="2" t="s">
        <v>43703</v>
      </c>
    </row>
    <row r="140349" spans="1:2" x14ac:dyDescent="0.3">
      <c r="A140349">
        <v>27040</v>
      </c>
      <c r="B140349" s="2" t="s">
        <v>43784</v>
      </c>
    </row>
    <row r="140350" spans="1:2" x14ac:dyDescent="0.3">
      <c r="A140350">
        <v>27041</v>
      </c>
      <c r="B140350" s="2" t="s">
        <v>43690</v>
      </c>
    </row>
    <row r="140351" spans="1:2" x14ac:dyDescent="0.3">
      <c r="A140351">
        <v>27041</v>
      </c>
      <c r="B140351" s="2" t="s">
        <v>43691</v>
      </c>
    </row>
    <row r="140352" spans="1:2" x14ac:dyDescent="0.3">
      <c r="A140352">
        <v>27041</v>
      </c>
      <c r="B140352" s="2" t="s">
        <v>43692</v>
      </c>
    </row>
    <row r="140353" spans="1:2" x14ac:dyDescent="0.3">
      <c r="A140353">
        <v>27041</v>
      </c>
      <c r="B140353" s="2" t="s">
        <v>43708</v>
      </c>
    </row>
    <row r="140354" spans="1:2" x14ac:dyDescent="0.3">
      <c r="A140354">
        <v>27041</v>
      </c>
      <c r="B140354" s="2" t="s">
        <v>43709</v>
      </c>
    </row>
    <row r="140355" spans="1:2" x14ac:dyDescent="0.3">
      <c r="A140355">
        <v>27041</v>
      </c>
      <c r="B140355" s="2" t="s">
        <v>43733</v>
      </c>
    </row>
    <row r="140356" spans="1:2" x14ac:dyDescent="0.3">
      <c r="A140356">
        <v>27041</v>
      </c>
      <c r="B140356" s="2" t="s">
        <v>43768</v>
      </c>
    </row>
    <row r="140357" spans="1:2" x14ac:dyDescent="0.3">
      <c r="A140357">
        <v>27041</v>
      </c>
      <c r="B140357" s="2" t="s">
        <v>23106</v>
      </c>
    </row>
    <row r="140358" spans="1:2" x14ac:dyDescent="0.3">
      <c r="A140358">
        <v>27043</v>
      </c>
      <c r="B140358" s="2" t="s">
        <v>43690</v>
      </c>
    </row>
    <row r="140359" spans="1:2" x14ac:dyDescent="0.3">
      <c r="A140359">
        <v>27043</v>
      </c>
      <c r="B140359" s="2" t="s">
        <v>43691</v>
      </c>
    </row>
    <row r="140360" spans="1:2" x14ac:dyDescent="0.3">
      <c r="A140360">
        <v>27043</v>
      </c>
      <c r="B140360" s="2" t="s">
        <v>43694</v>
      </c>
    </row>
    <row r="140361" spans="1:2" x14ac:dyDescent="0.3">
      <c r="A140361">
        <v>27043</v>
      </c>
      <c r="B140361" s="2" t="s">
        <v>43696</v>
      </c>
    </row>
    <row r="140362" spans="1:2" x14ac:dyDescent="0.3">
      <c r="A140362">
        <v>27043</v>
      </c>
      <c r="B140362" s="2" t="s">
        <v>43698</v>
      </c>
    </row>
    <row r="140363" spans="1:2" x14ac:dyDescent="0.3">
      <c r="A140363">
        <v>27043</v>
      </c>
      <c r="B140363" s="2" t="s">
        <v>22882</v>
      </c>
    </row>
    <row r="140364" spans="1:2" x14ac:dyDescent="0.3">
      <c r="A140364">
        <v>27043</v>
      </c>
      <c r="B140364" s="2" t="s">
        <v>43701</v>
      </c>
    </row>
    <row r="140365" spans="1:2" x14ac:dyDescent="0.3">
      <c r="A140365">
        <v>27043</v>
      </c>
      <c r="B140365" s="2" t="s">
        <v>43702</v>
      </c>
    </row>
    <row r="140366" spans="1:2" x14ac:dyDescent="0.3">
      <c r="A140366">
        <v>27043</v>
      </c>
      <c r="B140366" s="2" t="s">
        <v>4294</v>
      </c>
    </row>
    <row r="140367" spans="1:2" x14ac:dyDescent="0.3">
      <c r="A140367">
        <v>27043</v>
      </c>
      <c r="B140367" s="2" t="s">
        <v>43704</v>
      </c>
    </row>
    <row r="140368" spans="1:2" x14ac:dyDescent="0.3">
      <c r="A140368">
        <v>27043</v>
      </c>
      <c r="B140368" s="2" t="s">
        <v>43716</v>
      </c>
    </row>
    <row r="140369" spans="1:2" x14ac:dyDescent="0.3">
      <c r="A140369">
        <v>27043</v>
      </c>
      <c r="B140369" s="2" t="s">
        <v>43716</v>
      </c>
    </row>
    <row r="140370" spans="1:2" x14ac:dyDescent="0.3">
      <c r="A140370">
        <v>27043</v>
      </c>
      <c r="B140370" s="2" t="s">
        <v>36284</v>
      </c>
    </row>
    <row r="140371" spans="1:2" x14ac:dyDescent="0.3">
      <c r="A140371">
        <v>27043</v>
      </c>
      <c r="B140371" s="2" t="s">
        <v>30155</v>
      </c>
    </row>
    <row r="140372" spans="1:2" x14ac:dyDescent="0.3">
      <c r="A140372">
        <v>27044</v>
      </c>
      <c r="B140372" s="2" t="s">
        <v>43691</v>
      </c>
    </row>
    <row r="140373" spans="1:2" x14ac:dyDescent="0.3">
      <c r="A140373">
        <v>27044</v>
      </c>
      <c r="B140373" s="2" t="s">
        <v>43692</v>
      </c>
    </row>
    <row r="140374" spans="1:2" x14ac:dyDescent="0.3">
      <c r="A140374">
        <v>27044</v>
      </c>
      <c r="B140374" s="2" t="s">
        <v>43694</v>
      </c>
    </row>
    <row r="140375" spans="1:2" x14ac:dyDescent="0.3">
      <c r="A140375">
        <v>27045</v>
      </c>
      <c r="B140375" s="2" t="s">
        <v>43691</v>
      </c>
    </row>
    <row r="140376" spans="1:2" x14ac:dyDescent="0.3">
      <c r="A140376">
        <v>27045</v>
      </c>
      <c r="B140376" s="2" t="s">
        <v>43692</v>
      </c>
    </row>
    <row r="140377" spans="1:2" x14ac:dyDescent="0.3">
      <c r="A140377">
        <v>27045</v>
      </c>
      <c r="B140377" s="2" t="s">
        <v>43693</v>
      </c>
    </row>
    <row r="140378" spans="1:2" x14ac:dyDescent="0.3">
      <c r="A140378">
        <v>27046</v>
      </c>
      <c r="B140378" s="2" t="s">
        <v>43690</v>
      </c>
    </row>
    <row r="140379" spans="1:2" x14ac:dyDescent="0.3">
      <c r="A140379">
        <v>27046</v>
      </c>
      <c r="B140379" s="2" t="s">
        <v>43691</v>
      </c>
    </row>
    <row r="140380" spans="1:2" x14ac:dyDescent="0.3">
      <c r="A140380">
        <v>27046</v>
      </c>
      <c r="B140380" s="2" t="s">
        <v>43692</v>
      </c>
    </row>
    <row r="140381" spans="1:2" x14ac:dyDescent="0.3">
      <c r="A140381">
        <v>27046</v>
      </c>
      <c r="B140381" s="2" t="s">
        <v>43693</v>
      </c>
    </row>
    <row r="140382" spans="1:2" x14ac:dyDescent="0.3">
      <c r="A140382">
        <v>27046</v>
      </c>
      <c r="B140382" s="2" t="s">
        <v>43694</v>
      </c>
    </row>
    <row r="140383" spans="1:2" x14ac:dyDescent="0.3">
      <c r="A140383">
        <v>27046</v>
      </c>
      <c r="B140383" s="2" t="s">
        <v>43698</v>
      </c>
    </row>
    <row r="140384" spans="1:2" x14ac:dyDescent="0.3">
      <c r="A140384">
        <v>27046</v>
      </c>
      <c r="B140384" s="2" t="s">
        <v>22882</v>
      </c>
    </row>
    <row r="140385" spans="1:2" x14ac:dyDescent="0.3">
      <c r="A140385">
        <v>27046</v>
      </c>
      <c r="B140385" s="2" t="s">
        <v>43702</v>
      </c>
    </row>
    <row r="140386" spans="1:2" x14ac:dyDescent="0.3">
      <c r="A140386">
        <v>27046</v>
      </c>
      <c r="B140386" s="2" t="s">
        <v>43709</v>
      </c>
    </row>
    <row r="140387" spans="1:2" x14ac:dyDescent="0.3">
      <c r="A140387">
        <v>27046</v>
      </c>
      <c r="B140387" s="2" t="s">
        <v>43723</v>
      </c>
    </row>
    <row r="140388" spans="1:2" x14ac:dyDescent="0.3">
      <c r="A140388">
        <v>27047</v>
      </c>
      <c r="B140388" s="2" t="s">
        <v>43690</v>
      </c>
    </row>
    <row r="140389" spans="1:2" x14ac:dyDescent="0.3">
      <c r="A140389">
        <v>27047</v>
      </c>
      <c r="B140389" s="2" t="s">
        <v>43691</v>
      </c>
    </row>
    <row r="140390" spans="1:2" x14ac:dyDescent="0.3">
      <c r="A140390">
        <v>27047</v>
      </c>
      <c r="B140390" s="2" t="s">
        <v>43694</v>
      </c>
    </row>
    <row r="140391" spans="1:2" x14ac:dyDescent="0.3">
      <c r="A140391">
        <v>27047</v>
      </c>
      <c r="B140391" s="2" t="s">
        <v>22882</v>
      </c>
    </row>
    <row r="140392" spans="1:2" x14ac:dyDescent="0.3">
      <c r="A140392">
        <v>27047</v>
      </c>
      <c r="B140392" s="2" t="s">
        <v>30155</v>
      </c>
    </row>
    <row r="140393" spans="1:2" x14ac:dyDescent="0.3">
      <c r="A140393">
        <v>27047</v>
      </c>
      <c r="B140393" s="2" t="s">
        <v>43727</v>
      </c>
    </row>
    <row r="140394" spans="1:2" x14ac:dyDescent="0.3">
      <c r="A140394">
        <v>27047</v>
      </c>
      <c r="B140394" s="2" t="s">
        <v>43753</v>
      </c>
    </row>
    <row r="140395" spans="1:2" x14ac:dyDescent="0.3">
      <c r="A140395">
        <v>27048</v>
      </c>
      <c r="B140395" s="2" t="s">
        <v>43690</v>
      </c>
    </row>
    <row r="140396" spans="1:2" x14ac:dyDescent="0.3">
      <c r="A140396">
        <v>27048</v>
      </c>
      <c r="B140396" s="2" t="s">
        <v>43691</v>
      </c>
    </row>
    <row r="140397" spans="1:2" x14ac:dyDescent="0.3">
      <c r="A140397">
        <v>27049</v>
      </c>
      <c r="B140397" s="2" t="s">
        <v>43730</v>
      </c>
    </row>
    <row r="140398" spans="1:2" x14ac:dyDescent="0.3">
      <c r="A140398">
        <v>27050</v>
      </c>
      <c r="B140398" s="2" t="s">
        <v>43690</v>
      </c>
    </row>
    <row r="140399" spans="1:2" x14ac:dyDescent="0.3">
      <c r="A140399">
        <v>27050</v>
      </c>
      <c r="B140399" s="2" t="s">
        <v>43691</v>
      </c>
    </row>
    <row r="140400" spans="1:2" x14ac:dyDescent="0.3">
      <c r="A140400">
        <v>27050</v>
      </c>
      <c r="B140400" s="2" t="s">
        <v>43696</v>
      </c>
    </row>
    <row r="140401" spans="1:2" x14ac:dyDescent="0.3">
      <c r="A140401">
        <v>27050</v>
      </c>
      <c r="B140401" s="2" t="s">
        <v>43702</v>
      </c>
    </row>
    <row r="140402" spans="1:2" x14ac:dyDescent="0.3">
      <c r="A140402">
        <v>27050</v>
      </c>
      <c r="B140402" s="2" t="s">
        <v>43716</v>
      </c>
    </row>
    <row r="140403" spans="1:2" x14ac:dyDescent="0.3">
      <c r="A140403">
        <v>27050</v>
      </c>
      <c r="B140403" s="2" t="s">
        <v>43716</v>
      </c>
    </row>
    <row r="140404" spans="1:2" x14ac:dyDescent="0.3">
      <c r="A140404">
        <v>27050</v>
      </c>
      <c r="B140404" s="2" t="s">
        <v>43718</v>
      </c>
    </row>
    <row r="140405" spans="1:2" x14ac:dyDescent="0.3">
      <c r="A140405">
        <v>27050</v>
      </c>
      <c r="B140405" s="2" t="s">
        <v>43719</v>
      </c>
    </row>
    <row r="140406" spans="1:2" x14ac:dyDescent="0.3">
      <c r="A140406">
        <v>27050</v>
      </c>
      <c r="B140406" s="2" t="s">
        <v>43720</v>
      </c>
    </row>
    <row r="140407" spans="1:2" x14ac:dyDescent="0.3">
      <c r="A140407">
        <v>27050</v>
      </c>
      <c r="B140407" s="2" t="s">
        <v>43726</v>
      </c>
    </row>
    <row r="140408" spans="1:2" x14ac:dyDescent="0.3">
      <c r="A140408">
        <v>27050</v>
      </c>
      <c r="B140408" s="2" t="s">
        <v>43749</v>
      </c>
    </row>
    <row r="140409" spans="1:2" x14ac:dyDescent="0.3">
      <c r="A140409">
        <v>27050</v>
      </c>
      <c r="B140409" s="2" t="s">
        <v>43797</v>
      </c>
    </row>
    <row r="140410" spans="1:2" x14ac:dyDescent="0.3">
      <c r="A140410">
        <v>27051</v>
      </c>
      <c r="B140410" s="2" t="s">
        <v>43691</v>
      </c>
    </row>
    <row r="140411" spans="1:2" x14ac:dyDescent="0.3">
      <c r="A140411">
        <v>27051</v>
      </c>
      <c r="B140411" s="2" t="s">
        <v>43696</v>
      </c>
    </row>
    <row r="140412" spans="1:2" x14ac:dyDescent="0.3">
      <c r="A140412">
        <v>27051</v>
      </c>
      <c r="B140412" s="2" t="s">
        <v>43704</v>
      </c>
    </row>
    <row r="140413" spans="1:2" x14ac:dyDescent="0.3">
      <c r="A140413">
        <v>27052</v>
      </c>
      <c r="B140413" s="2" t="s">
        <v>43691</v>
      </c>
    </row>
    <row r="140414" spans="1:2" x14ac:dyDescent="0.3">
      <c r="A140414">
        <v>27052</v>
      </c>
      <c r="B140414" s="2" t="s">
        <v>43696</v>
      </c>
    </row>
    <row r="140415" spans="1:2" x14ac:dyDescent="0.3">
      <c r="A140415">
        <v>27052</v>
      </c>
      <c r="B140415" s="2" t="s">
        <v>43698</v>
      </c>
    </row>
    <row r="140416" spans="1:2" x14ac:dyDescent="0.3">
      <c r="A140416">
        <v>27052</v>
      </c>
      <c r="B140416" s="2" t="s">
        <v>22882</v>
      </c>
    </row>
    <row r="140417" spans="1:2" x14ac:dyDescent="0.3">
      <c r="A140417">
        <v>27052</v>
      </c>
      <c r="B140417" s="2" t="s">
        <v>43704</v>
      </c>
    </row>
    <row r="140418" spans="1:2" x14ac:dyDescent="0.3">
      <c r="A140418">
        <v>27052</v>
      </c>
      <c r="B140418" s="2" t="s">
        <v>43705</v>
      </c>
    </row>
    <row r="140419" spans="1:2" x14ac:dyDescent="0.3">
      <c r="A140419">
        <v>27052</v>
      </c>
      <c r="B140419" s="2" t="s">
        <v>43707</v>
      </c>
    </row>
    <row r="140420" spans="1:2" x14ac:dyDescent="0.3">
      <c r="A140420">
        <v>27052</v>
      </c>
      <c r="B140420" s="2" t="s">
        <v>43709</v>
      </c>
    </row>
    <row r="140421" spans="1:2" x14ac:dyDescent="0.3">
      <c r="A140421">
        <v>27052</v>
      </c>
      <c r="B140421" s="2" t="s">
        <v>43713</v>
      </c>
    </row>
    <row r="140422" spans="1:2" x14ac:dyDescent="0.3">
      <c r="A140422">
        <v>27052</v>
      </c>
      <c r="B140422" s="2" t="s">
        <v>43715</v>
      </c>
    </row>
    <row r="140423" spans="1:2" x14ac:dyDescent="0.3">
      <c r="A140423">
        <v>27052</v>
      </c>
      <c r="B140423" s="2" t="s">
        <v>43718</v>
      </c>
    </row>
    <row r="140424" spans="1:2" x14ac:dyDescent="0.3">
      <c r="A140424">
        <v>27052</v>
      </c>
      <c r="B140424" s="2" t="s">
        <v>43721</v>
      </c>
    </row>
    <row r="140425" spans="1:2" x14ac:dyDescent="0.3">
      <c r="A140425">
        <v>27052</v>
      </c>
      <c r="B140425" s="2" t="s">
        <v>43724</v>
      </c>
    </row>
    <row r="140426" spans="1:2" x14ac:dyDescent="0.3">
      <c r="A140426">
        <v>27052</v>
      </c>
      <c r="B140426" s="2" t="s">
        <v>43726</v>
      </c>
    </row>
    <row r="140427" spans="1:2" x14ac:dyDescent="0.3">
      <c r="A140427">
        <v>27052</v>
      </c>
      <c r="B140427" s="2" t="s">
        <v>43728</v>
      </c>
    </row>
    <row r="140428" spans="1:2" x14ac:dyDescent="0.3">
      <c r="A140428">
        <v>27052</v>
      </c>
      <c r="B140428" s="2" t="s">
        <v>43744</v>
      </c>
    </row>
    <row r="140429" spans="1:2" x14ac:dyDescent="0.3">
      <c r="A140429">
        <v>27052</v>
      </c>
      <c r="B140429" s="2" t="s">
        <v>43758</v>
      </c>
    </row>
    <row r="140430" spans="1:2" x14ac:dyDescent="0.3">
      <c r="A140430">
        <v>27053</v>
      </c>
      <c r="B140430" s="2" t="s">
        <v>43690</v>
      </c>
    </row>
    <row r="140431" spans="1:2" x14ac:dyDescent="0.3">
      <c r="A140431">
        <v>27053</v>
      </c>
      <c r="B140431" s="2" t="s">
        <v>43693</v>
      </c>
    </row>
    <row r="140432" spans="1:2" x14ac:dyDescent="0.3">
      <c r="A140432">
        <v>27053</v>
      </c>
      <c r="B140432" s="2" t="s">
        <v>43695</v>
      </c>
    </row>
    <row r="140433" spans="1:2" x14ac:dyDescent="0.3">
      <c r="A140433">
        <v>27053</v>
      </c>
      <c r="B140433" s="2" t="s">
        <v>43700</v>
      </c>
    </row>
    <row r="140434" spans="1:2" x14ac:dyDescent="0.3">
      <c r="A140434">
        <v>27053</v>
      </c>
      <c r="B140434" s="2" t="s">
        <v>22882</v>
      </c>
    </row>
    <row r="140435" spans="1:2" x14ac:dyDescent="0.3">
      <c r="A140435">
        <v>27053</v>
      </c>
      <c r="B140435" s="2" t="s">
        <v>43710</v>
      </c>
    </row>
    <row r="140436" spans="1:2" x14ac:dyDescent="0.3">
      <c r="A140436">
        <v>27053</v>
      </c>
      <c r="B140436" s="2" t="s">
        <v>43711</v>
      </c>
    </row>
    <row r="140437" spans="1:2" x14ac:dyDescent="0.3">
      <c r="A140437">
        <v>27053</v>
      </c>
      <c r="B140437" s="2" t="s">
        <v>43741</v>
      </c>
    </row>
    <row r="140438" spans="1:2" x14ac:dyDescent="0.3">
      <c r="A140438">
        <v>27053</v>
      </c>
      <c r="B140438" s="2" t="s">
        <v>43762</v>
      </c>
    </row>
    <row r="140439" spans="1:2" x14ac:dyDescent="0.3">
      <c r="A140439">
        <v>27054</v>
      </c>
      <c r="B140439" s="2" t="s">
        <v>43691</v>
      </c>
    </row>
    <row r="140440" spans="1:2" x14ac:dyDescent="0.3">
      <c r="A140440">
        <v>27054</v>
      </c>
      <c r="B140440" s="2" t="s">
        <v>43698</v>
      </c>
    </row>
    <row r="140441" spans="1:2" x14ac:dyDescent="0.3">
      <c r="A140441">
        <v>27054</v>
      </c>
      <c r="B140441" s="2" t="s">
        <v>43699</v>
      </c>
    </row>
    <row r="140442" spans="1:2" x14ac:dyDescent="0.3">
      <c r="A140442">
        <v>27054</v>
      </c>
      <c r="B140442" s="2" t="s">
        <v>22882</v>
      </c>
    </row>
    <row r="140443" spans="1:2" x14ac:dyDescent="0.3">
      <c r="A140443">
        <v>27054</v>
      </c>
      <c r="B140443" s="2" t="s">
        <v>43754</v>
      </c>
    </row>
    <row r="140444" spans="1:2" x14ac:dyDescent="0.3">
      <c r="A140444">
        <v>27054</v>
      </c>
      <c r="B140444" s="2" t="s">
        <v>43794</v>
      </c>
    </row>
    <row r="140445" spans="1:2" x14ac:dyDescent="0.3">
      <c r="A140445">
        <v>27055</v>
      </c>
      <c r="B140445" s="2" t="s">
        <v>43690</v>
      </c>
    </row>
    <row r="140446" spans="1:2" x14ac:dyDescent="0.3">
      <c r="A140446">
        <v>27055</v>
      </c>
      <c r="B140446" s="2" t="s">
        <v>43691</v>
      </c>
    </row>
    <row r="140447" spans="1:2" x14ac:dyDescent="0.3">
      <c r="A140447">
        <v>27055</v>
      </c>
      <c r="B140447" s="2" t="s">
        <v>43694</v>
      </c>
    </row>
    <row r="140448" spans="1:2" x14ac:dyDescent="0.3">
      <c r="A140448">
        <v>27055</v>
      </c>
      <c r="B140448" s="2" t="s">
        <v>43699</v>
      </c>
    </row>
    <row r="140449" spans="1:2" x14ac:dyDescent="0.3">
      <c r="A140449">
        <v>27055</v>
      </c>
      <c r="B140449" s="2" t="s">
        <v>43702</v>
      </c>
    </row>
    <row r="140450" spans="1:2" x14ac:dyDescent="0.3">
      <c r="A140450">
        <v>27055</v>
      </c>
      <c r="B140450" s="2" t="s">
        <v>43703</v>
      </c>
    </row>
    <row r="140451" spans="1:2" x14ac:dyDescent="0.3">
      <c r="A140451">
        <v>27055</v>
      </c>
      <c r="B140451" s="2" t="s">
        <v>43704</v>
      </c>
    </row>
    <row r="140452" spans="1:2" x14ac:dyDescent="0.3">
      <c r="A140452">
        <v>27055</v>
      </c>
      <c r="B140452" s="2" t="s">
        <v>43705</v>
      </c>
    </row>
    <row r="140453" spans="1:2" x14ac:dyDescent="0.3">
      <c r="A140453">
        <v>27055</v>
      </c>
      <c r="B140453" s="2" t="s">
        <v>43720</v>
      </c>
    </row>
    <row r="140454" spans="1:2" x14ac:dyDescent="0.3">
      <c r="A140454">
        <v>27056</v>
      </c>
      <c r="B140454" s="2" t="s">
        <v>43690</v>
      </c>
    </row>
    <row r="140455" spans="1:2" x14ac:dyDescent="0.3">
      <c r="A140455">
        <v>27056</v>
      </c>
      <c r="B140455" s="2" t="s">
        <v>43694</v>
      </c>
    </row>
    <row r="140456" spans="1:2" x14ac:dyDescent="0.3">
      <c r="A140456">
        <v>27056</v>
      </c>
      <c r="B140456" s="2" t="s">
        <v>43712</v>
      </c>
    </row>
    <row r="140457" spans="1:2" x14ac:dyDescent="0.3">
      <c r="A140457">
        <v>27057</v>
      </c>
      <c r="B140457" s="2" t="s">
        <v>43691</v>
      </c>
    </row>
    <row r="140458" spans="1:2" x14ac:dyDescent="0.3">
      <c r="A140458">
        <v>27057</v>
      </c>
      <c r="B140458" s="2" t="s">
        <v>22882</v>
      </c>
    </row>
    <row r="140459" spans="1:2" x14ac:dyDescent="0.3">
      <c r="A140459">
        <v>27057</v>
      </c>
      <c r="B140459" s="2" t="s">
        <v>43704</v>
      </c>
    </row>
    <row r="140460" spans="1:2" x14ac:dyDescent="0.3">
      <c r="A140460">
        <v>27057</v>
      </c>
      <c r="B140460" s="2" t="s">
        <v>43712</v>
      </c>
    </row>
    <row r="140461" spans="1:2" x14ac:dyDescent="0.3">
      <c r="A140461">
        <v>27057</v>
      </c>
      <c r="B140461" s="2" t="s">
        <v>43714</v>
      </c>
    </row>
    <row r="140462" spans="1:2" x14ac:dyDescent="0.3">
      <c r="A140462">
        <v>27057</v>
      </c>
      <c r="B140462" s="2" t="s">
        <v>43730</v>
      </c>
    </row>
    <row r="140463" spans="1:2" x14ac:dyDescent="0.3">
      <c r="A140463">
        <v>27058</v>
      </c>
      <c r="B140463" s="2" t="s">
        <v>43690</v>
      </c>
    </row>
    <row r="140464" spans="1:2" x14ac:dyDescent="0.3">
      <c r="A140464">
        <v>27058</v>
      </c>
      <c r="B140464" s="2" t="s">
        <v>43691</v>
      </c>
    </row>
    <row r="140465" spans="1:2" x14ac:dyDescent="0.3">
      <c r="A140465">
        <v>27058</v>
      </c>
      <c r="B140465" s="2" t="s">
        <v>43693</v>
      </c>
    </row>
    <row r="140466" spans="1:2" x14ac:dyDescent="0.3">
      <c r="A140466">
        <v>27058</v>
      </c>
      <c r="B140466" s="2" t="s">
        <v>43696</v>
      </c>
    </row>
    <row r="140467" spans="1:2" x14ac:dyDescent="0.3">
      <c r="A140467">
        <v>27059</v>
      </c>
      <c r="B140467" s="2" t="s">
        <v>43691</v>
      </c>
    </row>
    <row r="140468" spans="1:2" x14ac:dyDescent="0.3">
      <c r="A140468">
        <v>27059</v>
      </c>
      <c r="B140468" s="2" t="s">
        <v>43692</v>
      </c>
    </row>
    <row r="140469" spans="1:2" x14ac:dyDescent="0.3">
      <c r="A140469">
        <v>27060</v>
      </c>
      <c r="B140469" s="2" t="s">
        <v>43690</v>
      </c>
    </row>
    <row r="140470" spans="1:2" x14ac:dyDescent="0.3">
      <c r="A140470">
        <v>27060</v>
      </c>
      <c r="B140470" s="2" t="s">
        <v>43694</v>
      </c>
    </row>
    <row r="140471" spans="1:2" x14ac:dyDescent="0.3">
      <c r="A140471">
        <v>27060</v>
      </c>
      <c r="B140471" s="2" t="s">
        <v>22882</v>
      </c>
    </row>
    <row r="140472" spans="1:2" x14ac:dyDescent="0.3">
      <c r="A140472">
        <v>27060</v>
      </c>
      <c r="B140472" s="2" t="s">
        <v>43707</v>
      </c>
    </row>
    <row r="140473" spans="1:2" x14ac:dyDescent="0.3">
      <c r="A140473">
        <v>27061</v>
      </c>
      <c r="B140473" s="2" t="s">
        <v>43691</v>
      </c>
    </row>
    <row r="140474" spans="1:2" x14ac:dyDescent="0.3">
      <c r="A140474">
        <v>27061</v>
      </c>
      <c r="B140474" s="2" t="s">
        <v>43696</v>
      </c>
    </row>
    <row r="140475" spans="1:2" x14ac:dyDescent="0.3">
      <c r="A140475">
        <v>27061</v>
      </c>
      <c r="B140475" s="2" t="s">
        <v>22882</v>
      </c>
    </row>
    <row r="140476" spans="1:2" x14ac:dyDescent="0.3">
      <c r="A140476">
        <v>27062</v>
      </c>
      <c r="B140476" s="2" t="s">
        <v>22882</v>
      </c>
    </row>
    <row r="140477" spans="1:2" x14ac:dyDescent="0.3">
      <c r="A140477">
        <v>27062</v>
      </c>
      <c r="B140477" s="2" t="s">
        <v>43850</v>
      </c>
    </row>
    <row r="140478" spans="1:2" x14ac:dyDescent="0.3">
      <c r="A140478">
        <v>27063</v>
      </c>
      <c r="B140478" s="2" t="s">
        <v>43690</v>
      </c>
    </row>
    <row r="140479" spans="1:2" x14ac:dyDescent="0.3">
      <c r="A140479">
        <v>27063</v>
      </c>
      <c r="B140479" s="2" t="s">
        <v>43691</v>
      </c>
    </row>
    <row r="140480" spans="1:2" x14ac:dyDescent="0.3">
      <c r="A140480">
        <v>27063</v>
      </c>
      <c r="B140480" s="2" t="s">
        <v>43695</v>
      </c>
    </row>
    <row r="140481" spans="1:2" x14ac:dyDescent="0.3">
      <c r="A140481">
        <v>27063</v>
      </c>
      <c r="B140481" s="2" t="s">
        <v>43696</v>
      </c>
    </row>
    <row r="140482" spans="1:2" x14ac:dyDescent="0.3">
      <c r="A140482">
        <v>27063</v>
      </c>
      <c r="B140482" s="2" t="s">
        <v>43728</v>
      </c>
    </row>
    <row r="140483" spans="1:2" x14ac:dyDescent="0.3">
      <c r="A140483">
        <v>27064</v>
      </c>
      <c r="B140483" s="2" t="s">
        <v>43695</v>
      </c>
    </row>
    <row r="140484" spans="1:2" x14ac:dyDescent="0.3">
      <c r="A140484">
        <v>27065</v>
      </c>
      <c r="B140484" s="2" t="s">
        <v>43690</v>
      </c>
    </row>
    <row r="140485" spans="1:2" x14ac:dyDescent="0.3">
      <c r="A140485">
        <v>27065</v>
      </c>
      <c r="B140485" s="2" t="s">
        <v>43691</v>
      </c>
    </row>
    <row r="140486" spans="1:2" x14ac:dyDescent="0.3">
      <c r="A140486">
        <v>27065</v>
      </c>
      <c r="B140486" s="2" t="s">
        <v>43699</v>
      </c>
    </row>
    <row r="140487" spans="1:2" x14ac:dyDescent="0.3">
      <c r="A140487">
        <v>27065</v>
      </c>
      <c r="B140487" s="2" t="s">
        <v>43703</v>
      </c>
    </row>
    <row r="140488" spans="1:2" x14ac:dyDescent="0.3">
      <c r="A140488">
        <v>27066</v>
      </c>
      <c r="B140488" s="2" t="s">
        <v>43690</v>
      </c>
    </row>
    <row r="140489" spans="1:2" x14ac:dyDescent="0.3">
      <c r="A140489">
        <v>27066</v>
      </c>
      <c r="B140489" s="2" t="s">
        <v>43691</v>
      </c>
    </row>
    <row r="140490" spans="1:2" x14ac:dyDescent="0.3">
      <c r="A140490">
        <v>27066</v>
      </c>
      <c r="B140490" s="2" t="s">
        <v>43698</v>
      </c>
    </row>
    <row r="140491" spans="1:2" x14ac:dyDescent="0.3">
      <c r="A140491">
        <v>27066</v>
      </c>
      <c r="B140491" s="2" t="s">
        <v>4294</v>
      </c>
    </row>
    <row r="140492" spans="1:2" x14ac:dyDescent="0.3">
      <c r="A140492">
        <v>27067</v>
      </c>
      <c r="B140492" s="2" t="s">
        <v>43690</v>
      </c>
    </row>
    <row r="140493" spans="1:2" x14ac:dyDescent="0.3">
      <c r="A140493">
        <v>27067</v>
      </c>
      <c r="B140493" s="2" t="s">
        <v>43691</v>
      </c>
    </row>
    <row r="140494" spans="1:2" x14ac:dyDescent="0.3">
      <c r="A140494">
        <v>27067</v>
      </c>
      <c r="B140494" s="2" t="s">
        <v>43698</v>
      </c>
    </row>
    <row r="140495" spans="1:2" x14ac:dyDescent="0.3">
      <c r="A140495">
        <v>27069</v>
      </c>
      <c r="B140495" s="2" t="s">
        <v>43690</v>
      </c>
    </row>
    <row r="140496" spans="1:2" x14ac:dyDescent="0.3">
      <c r="A140496">
        <v>27069</v>
      </c>
      <c r="B140496" s="2" t="s">
        <v>43691</v>
      </c>
    </row>
    <row r="140497" spans="1:2" x14ac:dyDescent="0.3">
      <c r="A140497">
        <v>27069</v>
      </c>
      <c r="B140497" s="2" t="s">
        <v>43692</v>
      </c>
    </row>
    <row r="140498" spans="1:2" x14ac:dyDescent="0.3">
      <c r="A140498">
        <v>27069</v>
      </c>
      <c r="B140498" s="2" t="s">
        <v>43693</v>
      </c>
    </row>
    <row r="140499" spans="1:2" x14ac:dyDescent="0.3">
      <c r="A140499">
        <v>27069</v>
      </c>
      <c r="B140499" s="2" t="s">
        <v>43696</v>
      </c>
    </row>
    <row r="140500" spans="1:2" x14ac:dyDescent="0.3">
      <c r="A140500">
        <v>27069</v>
      </c>
      <c r="B140500" s="2" t="s">
        <v>43703</v>
      </c>
    </row>
    <row r="140501" spans="1:2" x14ac:dyDescent="0.3">
      <c r="A140501">
        <v>27069</v>
      </c>
      <c r="B140501" s="2" t="s">
        <v>4294</v>
      </c>
    </row>
    <row r="140502" spans="1:2" x14ac:dyDescent="0.3">
      <c r="A140502">
        <v>27069</v>
      </c>
      <c r="B140502" s="2" t="s">
        <v>43716</v>
      </c>
    </row>
    <row r="140503" spans="1:2" x14ac:dyDescent="0.3">
      <c r="A140503">
        <v>27069</v>
      </c>
      <c r="B140503" s="2" t="s">
        <v>43716</v>
      </c>
    </row>
    <row r="140504" spans="1:2" x14ac:dyDescent="0.3">
      <c r="A140504">
        <v>27069</v>
      </c>
      <c r="B140504" s="2" t="s">
        <v>43722</v>
      </c>
    </row>
    <row r="140505" spans="1:2" x14ac:dyDescent="0.3">
      <c r="A140505">
        <v>27069</v>
      </c>
      <c r="B140505" s="2" t="s">
        <v>43724</v>
      </c>
    </row>
    <row r="140506" spans="1:2" x14ac:dyDescent="0.3">
      <c r="A140506">
        <v>27070</v>
      </c>
      <c r="B140506" s="2" t="s">
        <v>43690</v>
      </c>
    </row>
    <row r="140507" spans="1:2" x14ac:dyDescent="0.3">
      <c r="A140507">
        <v>27070</v>
      </c>
      <c r="B140507" s="2" t="s">
        <v>43693</v>
      </c>
    </row>
    <row r="140508" spans="1:2" x14ac:dyDescent="0.3">
      <c r="A140508">
        <v>27070</v>
      </c>
      <c r="B140508" s="2" t="s">
        <v>43739</v>
      </c>
    </row>
    <row r="140509" spans="1:2" x14ac:dyDescent="0.3">
      <c r="A140509">
        <v>27071</v>
      </c>
      <c r="B140509" s="2" t="s">
        <v>43691</v>
      </c>
    </row>
    <row r="140510" spans="1:2" x14ac:dyDescent="0.3">
      <c r="A140510">
        <v>27071</v>
      </c>
      <c r="B140510" s="2" t="s">
        <v>43720</v>
      </c>
    </row>
    <row r="140511" spans="1:2" x14ac:dyDescent="0.3">
      <c r="A140511">
        <v>27072</v>
      </c>
      <c r="B140511" s="2" t="s">
        <v>43690</v>
      </c>
    </row>
    <row r="140512" spans="1:2" x14ac:dyDescent="0.3">
      <c r="A140512">
        <v>27072</v>
      </c>
      <c r="B140512" s="2" t="s">
        <v>43691</v>
      </c>
    </row>
    <row r="140513" spans="1:2" x14ac:dyDescent="0.3">
      <c r="A140513">
        <v>27072</v>
      </c>
      <c r="B140513" s="2" t="s">
        <v>43692</v>
      </c>
    </row>
    <row r="140514" spans="1:2" x14ac:dyDescent="0.3">
      <c r="A140514">
        <v>27073</v>
      </c>
      <c r="B140514" s="2" t="s">
        <v>43695</v>
      </c>
    </row>
    <row r="140515" spans="1:2" x14ac:dyDescent="0.3">
      <c r="A140515">
        <v>27073</v>
      </c>
      <c r="B140515" s="2" t="s">
        <v>43700</v>
      </c>
    </row>
    <row r="140516" spans="1:2" x14ac:dyDescent="0.3">
      <c r="A140516">
        <v>27073</v>
      </c>
      <c r="B140516" s="2" t="s">
        <v>3492</v>
      </c>
    </row>
    <row r="140517" spans="1:2" x14ac:dyDescent="0.3">
      <c r="A140517">
        <v>27075</v>
      </c>
      <c r="B140517" s="2" t="s">
        <v>43690</v>
      </c>
    </row>
    <row r="140518" spans="1:2" x14ac:dyDescent="0.3">
      <c r="A140518">
        <v>27075</v>
      </c>
      <c r="B140518" s="2" t="s">
        <v>43691</v>
      </c>
    </row>
    <row r="140519" spans="1:2" x14ac:dyDescent="0.3">
      <c r="A140519">
        <v>27075</v>
      </c>
      <c r="B140519" s="2" t="s">
        <v>43694</v>
      </c>
    </row>
    <row r="140520" spans="1:2" x14ac:dyDescent="0.3">
      <c r="A140520">
        <v>27075</v>
      </c>
      <c r="B140520" s="2" t="s">
        <v>43696</v>
      </c>
    </row>
    <row r="140521" spans="1:2" x14ac:dyDescent="0.3">
      <c r="A140521">
        <v>27075</v>
      </c>
      <c r="B140521" s="2" t="s">
        <v>22882</v>
      </c>
    </row>
    <row r="140522" spans="1:2" x14ac:dyDescent="0.3">
      <c r="A140522">
        <v>27075</v>
      </c>
      <c r="B140522" s="2" t="s">
        <v>43705</v>
      </c>
    </row>
    <row r="140523" spans="1:2" x14ac:dyDescent="0.3">
      <c r="A140523">
        <v>27075</v>
      </c>
      <c r="B140523" s="2" t="s">
        <v>43712</v>
      </c>
    </row>
    <row r="140524" spans="1:2" x14ac:dyDescent="0.3">
      <c r="A140524">
        <v>27076</v>
      </c>
      <c r="B140524" s="2" t="s">
        <v>43690</v>
      </c>
    </row>
    <row r="140525" spans="1:2" x14ac:dyDescent="0.3">
      <c r="A140525">
        <v>27076</v>
      </c>
      <c r="B140525" s="2" t="s">
        <v>43691</v>
      </c>
    </row>
    <row r="140526" spans="1:2" x14ac:dyDescent="0.3">
      <c r="A140526">
        <v>27076</v>
      </c>
      <c r="B140526" s="2" t="s">
        <v>43693</v>
      </c>
    </row>
    <row r="140527" spans="1:2" x14ac:dyDescent="0.3">
      <c r="A140527">
        <v>27076</v>
      </c>
      <c r="B140527" s="2" t="s">
        <v>22882</v>
      </c>
    </row>
    <row r="140528" spans="1:2" x14ac:dyDescent="0.3">
      <c r="A140528">
        <v>27076</v>
      </c>
      <c r="B140528" s="2" t="s">
        <v>4294</v>
      </c>
    </row>
    <row r="140529" spans="1:2" x14ac:dyDescent="0.3">
      <c r="A140529">
        <v>27076</v>
      </c>
      <c r="B140529" s="2" t="s">
        <v>43705</v>
      </c>
    </row>
    <row r="140530" spans="1:2" x14ac:dyDescent="0.3">
      <c r="A140530">
        <v>27076</v>
      </c>
      <c r="B140530" s="2" t="s">
        <v>43707</v>
      </c>
    </row>
    <row r="140531" spans="1:2" x14ac:dyDescent="0.3">
      <c r="A140531">
        <v>27076</v>
      </c>
      <c r="B140531" s="2" t="s">
        <v>43723</v>
      </c>
    </row>
    <row r="140532" spans="1:2" x14ac:dyDescent="0.3">
      <c r="A140532">
        <v>27077</v>
      </c>
      <c r="B140532" s="2" t="s">
        <v>43691</v>
      </c>
    </row>
    <row r="140533" spans="1:2" x14ac:dyDescent="0.3">
      <c r="A140533">
        <v>27077</v>
      </c>
      <c r="B140533" s="2" t="s">
        <v>43692</v>
      </c>
    </row>
    <row r="140534" spans="1:2" x14ac:dyDescent="0.3">
      <c r="A140534">
        <v>27077</v>
      </c>
      <c r="B140534" s="2" t="s">
        <v>43695</v>
      </c>
    </row>
    <row r="140535" spans="1:2" x14ac:dyDescent="0.3">
      <c r="A140535">
        <v>27077</v>
      </c>
      <c r="B140535" s="2" t="s">
        <v>43712</v>
      </c>
    </row>
    <row r="140536" spans="1:2" x14ac:dyDescent="0.3">
      <c r="A140536">
        <v>27078</v>
      </c>
      <c r="B140536" s="2" t="s">
        <v>43691</v>
      </c>
    </row>
    <row r="140537" spans="1:2" x14ac:dyDescent="0.3">
      <c r="A140537">
        <v>27078</v>
      </c>
      <c r="B140537" s="2" t="s">
        <v>43694</v>
      </c>
    </row>
    <row r="140538" spans="1:2" x14ac:dyDescent="0.3">
      <c r="A140538">
        <v>27078</v>
      </c>
      <c r="B140538" s="2" t="s">
        <v>43696</v>
      </c>
    </row>
    <row r="140539" spans="1:2" x14ac:dyDescent="0.3">
      <c r="A140539">
        <v>27078</v>
      </c>
      <c r="B140539" s="2" t="s">
        <v>43703</v>
      </c>
    </row>
    <row r="140540" spans="1:2" x14ac:dyDescent="0.3">
      <c r="A140540">
        <v>27079</v>
      </c>
      <c r="B140540" s="2" t="s">
        <v>43690</v>
      </c>
    </row>
    <row r="140541" spans="1:2" x14ac:dyDescent="0.3">
      <c r="A140541">
        <v>27079</v>
      </c>
      <c r="B140541" s="2" t="s">
        <v>43692</v>
      </c>
    </row>
    <row r="140542" spans="1:2" x14ac:dyDescent="0.3">
      <c r="A140542">
        <v>27079</v>
      </c>
      <c r="B140542" s="2" t="s">
        <v>43694</v>
      </c>
    </row>
    <row r="140543" spans="1:2" x14ac:dyDescent="0.3">
      <c r="A140543">
        <v>27079</v>
      </c>
      <c r="B140543" s="2" t="s">
        <v>43695</v>
      </c>
    </row>
    <row r="140544" spans="1:2" x14ac:dyDescent="0.3">
      <c r="A140544">
        <v>27079</v>
      </c>
      <c r="B140544" s="2" t="s">
        <v>43697</v>
      </c>
    </row>
    <row r="140545" spans="1:2" x14ac:dyDescent="0.3">
      <c r="A140545">
        <v>27079</v>
      </c>
      <c r="B140545" s="2" t="s">
        <v>43697</v>
      </c>
    </row>
    <row r="140546" spans="1:2" x14ac:dyDescent="0.3">
      <c r="A140546">
        <v>27079</v>
      </c>
      <c r="B140546" s="2" t="s">
        <v>43698</v>
      </c>
    </row>
    <row r="140547" spans="1:2" x14ac:dyDescent="0.3">
      <c r="A140547">
        <v>27079</v>
      </c>
      <c r="B140547" s="2" t="s">
        <v>43702</v>
      </c>
    </row>
    <row r="140548" spans="1:2" x14ac:dyDescent="0.3">
      <c r="A140548">
        <v>27079</v>
      </c>
      <c r="B140548" s="2" t="s">
        <v>43714</v>
      </c>
    </row>
    <row r="140549" spans="1:2" x14ac:dyDescent="0.3">
      <c r="A140549">
        <v>27079</v>
      </c>
      <c r="B140549" s="2" t="s">
        <v>43737</v>
      </c>
    </row>
    <row r="140550" spans="1:2" x14ac:dyDescent="0.3">
      <c r="A140550">
        <v>27079</v>
      </c>
      <c r="B140550" s="2" t="s">
        <v>43739</v>
      </c>
    </row>
    <row r="140551" spans="1:2" x14ac:dyDescent="0.3">
      <c r="A140551">
        <v>27080</v>
      </c>
      <c r="B140551" s="2" t="s">
        <v>43690</v>
      </c>
    </row>
    <row r="140552" spans="1:2" x14ac:dyDescent="0.3">
      <c r="A140552">
        <v>27080</v>
      </c>
      <c r="B140552" s="2" t="s">
        <v>43693</v>
      </c>
    </row>
    <row r="140553" spans="1:2" x14ac:dyDescent="0.3">
      <c r="A140553">
        <v>27080</v>
      </c>
      <c r="B140553" s="2" t="s">
        <v>43695</v>
      </c>
    </row>
    <row r="140554" spans="1:2" x14ac:dyDescent="0.3">
      <c r="A140554">
        <v>27081</v>
      </c>
      <c r="B140554" s="2" t="s">
        <v>43690</v>
      </c>
    </row>
    <row r="140555" spans="1:2" x14ac:dyDescent="0.3">
      <c r="A140555">
        <v>27081</v>
      </c>
      <c r="B140555" s="2" t="s">
        <v>43691</v>
      </c>
    </row>
    <row r="140556" spans="1:2" x14ac:dyDescent="0.3">
      <c r="A140556">
        <v>27081</v>
      </c>
      <c r="B140556" s="2" t="s">
        <v>43693</v>
      </c>
    </row>
    <row r="140557" spans="1:2" x14ac:dyDescent="0.3">
      <c r="A140557">
        <v>27081</v>
      </c>
      <c r="B140557" s="2" t="s">
        <v>43708</v>
      </c>
    </row>
    <row r="140558" spans="1:2" x14ac:dyDescent="0.3">
      <c r="A140558">
        <v>27082</v>
      </c>
      <c r="B140558" s="2" t="s">
        <v>43691</v>
      </c>
    </row>
    <row r="140559" spans="1:2" x14ac:dyDescent="0.3">
      <c r="A140559">
        <v>27082</v>
      </c>
      <c r="B140559" s="2" t="s">
        <v>43693</v>
      </c>
    </row>
    <row r="140560" spans="1:2" x14ac:dyDescent="0.3">
      <c r="A140560">
        <v>27082</v>
      </c>
      <c r="B140560" s="2" t="s">
        <v>43697</v>
      </c>
    </row>
    <row r="140561" spans="1:2" x14ac:dyDescent="0.3">
      <c r="A140561">
        <v>27082</v>
      </c>
      <c r="B140561" s="2" t="s">
        <v>43697</v>
      </c>
    </row>
    <row r="140562" spans="1:2" x14ac:dyDescent="0.3">
      <c r="A140562">
        <v>27082</v>
      </c>
      <c r="B140562" s="2" t="s">
        <v>43699</v>
      </c>
    </row>
    <row r="140563" spans="1:2" x14ac:dyDescent="0.3">
      <c r="A140563">
        <v>27082</v>
      </c>
      <c r="B140563" s="2" t="s">
        <v>3492</v>
      </c>
    </row>
    <row r="140564" spans="1:2" x14ac:dyDescent="0.3">
      <c r="A140564">
        <v>27082</v>
      </c>
      <c r="B140564" s="2" t="s">
        <v>43715</v>
      </c>
    </row>
    <row r="140565" spans="1:2" x14ac:dyDescent="0.3">
      <c r="A140565">
        <v>27082</v>
      </c>
      <c r="B140565" s="2" t="s">
        <v>43722</v>
      </c>
    </row>
    <row r="140566" spans="1:2" x14ac:dyDescent="0.3">
      <c r="A140566">
        <v>27082</v>
      </c>
      <c r="B140566" s="2" t="s">
        <v>43725</v>
      </c>
    </row>
    <row r="140567" spans="1:2" x14ac:dyDescent="0.3">
      <c r="A140567">
        <v>27082</v>
      </c>
      <c r="B140567" s="2" t="s">
        <v>43733</v>
      </c>
    </row>
    <row r="140568" spans="1:2" x14ac:dyDescent="0.3">
      <c r="A140568">
        <v>27082</v>
      </c>
      <c r="B140568" s="2" t="s">
        <v>43751</v>
      </c>
    </row>
    <row r="140569" spans="1:2" x14ac:dyDescent="0.3">
      <c r="A140569">
        <v>27083</v>
      </c>
      <c r="B140569" s="2" t="s">
        <v>43690</v>
      </c>
    </row>
    <row r="140570" spans="1:2" x14ac:dyDescent="0.3">
      <c r="A140570">
        <v>27083</v>
      </c>
      <c r="B140570" s="2" t="s">
        <v>43691</v>
      </c>
    </row>
    <row r="140571" spans="1:2" x14ac:dyDescent="0.3">
      <c r="A140571">
        <v>27083</v>
      </c>
      <c r="B140571" s="2" t="s">
        <v>43693</v>
      </c>
    </row>
    <row r="140572" spans="1:2" x14ac:dyDescent="0.3">
      <c r="A140572">
        <v>27083</v>
      </c>
      <c r="B140572" s="2" t="s">
        <v>43694</v>
      </c>
    </row>
    <row r="140573" spans="1:2" x14ac:dyDescent="0.3">
      <c r="A140573">
        <v>27083</v>
      </c>
      <c r="B140573" s="2" t="s">
        <v>43695</v>
      </c>
    </row>
    <row r="140574" spans="1:2" x14ac:dyDescent="0.3">
      <c r="A140574">
        <v>27083</v>
      </c>
      <c r="B140574" s="2" t="s">
        <v>43696</v>
      </c>
    </row>
    <row r="140575" spans="1:2" x14ac:dyDescent="0.3">
      <c r="A140575">
        <v>27083</v>
      </c>
      <c r="B140575" s="2" t="s">
        <v>43698</v>
      </c>
    </row>
    <row r="140576" spans="1:2" x14ac:dyDescent="0.3">
      <c r="A140576">
        <v>27083</v>
      </c>
      <c r="B140576" s="2" t="s">
        <v>43700</v>
      </c>
    </row>
    <row r="140577" spans="1:2" x14ac:dyDescent="0.3">
      <c r="A140577">
        <v>27083</v>
      </c>
      <c r="B140577" s="2" t="s">
        <v>4294</v>
      </c>
    </row>
    <row r="140578" spans="1:2" x14ac:dyDescent="0.3">
      <c r="A140578">
        <v>27083</v>
      </c>
      <c r="B140578" s="2" t="s">
        <v>43741</v>
      </c>
    </row>
    <row r="140579" spans="1:2" x14ac:dyDescent="0.3">
      <c r="A140579">
        <v>27083</v>
      </c>
      <c r="B140579" s="2" t="s">
        <v>43768</v>
      </c>
    </row>
    <row r="140580" spans="1:2" x14ac:dyDescent="0.3">
      <c r="A140580">
        <v>27085</v>
      </c>
      <c r="B140580" s="2" t="s">
        <v>43690</v>
      </c>
    </row>
    <row r="140581" spans="1:2" x14ac:dyDescent="0.3">
      <c r="A140581">
        <v>27085</v>
      </c>
      <c r="B140581" s="2" t="s">
        <v>43691</v>
      </c>
    </row>
    <row r="140582" spans="1:2" x14ac:dyDescent="0.3">
      <c r="A140582">
        <v>27085</v>
      </c>
      <c r="B140582" s="2" t="s">
        <v>43698</v>
      </c>
    </row>
    <row r="140583" spans="1:2" x14ac:dyDescent="0.3">
      <c r="A140583">
        <v>27085</v>
      </c>
      <c r="B140583" s="2" t="s">
        <v>4294</v>
      </c>
    </row>
    <row r="140584" spans="1:2" x14ac:dyDescent="0.3">
      <c r="A140584">
        <v>27085</v>
      </c>
      <c r="B140584" s="2" t="s">
        <v>43705</v>
      </c>
    </row>
    <row r="140585" spans="1:2" x14ac:dyDescent="0.3">
      <c r="A140585">
        <v>27085</v>
      </c>
      <c r="B140585" s="2" t="s">
        <v>43713</v>
      </c>
    </row>
    <row r="140586" spans="1:2" x14ac:dyDescent="0.3">
      <c r="A140586">
        <v>27085</v>
      </c>
      <c r="B140586" s="2" t="s">
        <v>43717</v>
      </c>
    </row>
    <row r="140587" spans="1:2" x14ac:dyDescent="0.3">
      <c r="A140587">
        <v>27085</v>
      </c>
      <c r="B140587" s="2" t="s">
        <v>43718</v>
      </c>
    </row>
    <row r="140588" spans="1:2" x14ac:dyDescent="0.3">
      <c r="A140588">
        <v>27085</v>
      </c>
      <c r="B140588" s="2" t="s">
        <v>43736</v>
      </c>
    </row>
    <row r="140589" spans="1:2" x14ac:dyDescent="0.3">
      <c r="A140589">
        <v>27085</v>
      </c>
      <c r="B140589" s="2" t="s">
        <v>43767</v>
      </c>
    </row>
    <row r="140590" spans="1:2" x14ac:dyDescent="0.3">
      <c r="A140590">
        <v>27086</v>
      </c>
      <c r="B140590" s="2" t="s">
        <v>43690</v>
      </c>
    </row>
    <row r="140591" spans="1:2" x14ac:dyDescent="0.3">
      <c r="A140591">
        <v>27086</v>
      </c>
      <c r="B140591" s="2" t="s">
        <v>43691</v>
      </c>
    </row>
    <row r="140592" spans="1:2" x14ac:dyDescent="0.3">
      <c r="A140592">
        <v>27086</v>
      </c>
      <c r="B140592" s="2" t="s">
        <v>43694</v>
      </c>
    </row>
    <row r="140593" spans="1:2" x14ac:dyDescent="0.3">
      <c r="A140593">
        <v>27086</v>
      </c>
      <c r="B140593" s="2" t="s">
        <v>43696</v>
      </c>
    </row>
    <row r="140594" spans="1:2" x14ac:dyDescent="0.3">
      <c r="A140594">
        <v>27086</v>
      </c>
      <c r="B140594" s="2" t="s">
        <v>43699</v>
      </c>
    </row>
    <row r="140595" spans="1:2" x14ac:dyDescent="0.3">
      <c r="A140595">
        <v>27086</v>
      </c>
      <c r="B140595" s="2" t="s">
        <v>43701</v>
      </c>
    </row>
    <row r="140596" spans="1:2" x14ac:dyDescent="0.3">
      <c r="A140596">
        <v>27086</v>
      </c>
      <c r="B140596" s="2" t="s">
        <v>3492</v>
      </c>
    </row>
    <row r="140597" spans="1:2" x14ac:dyDescent="0.3">
      <c r="A140597">
        <v>27086</v>
      </c>
      <c r="B140597" s="2" t="s">
        <v>43703</v>
      </c>
    </row>
    <row r="140598" spans="1:2" x14ac:dyDescent="0.3">
      <c r="A140598">
        <v>27086</v>
      </c>
      <c r="B140598" s="2" t="s">
        <v>43707</v>
      </c>
    </row>
    <row r="140599" spans="1:2" x14ac:dyDescent="0.3">
      <c r="A140599">
        <v>27086</v>
      </c>
      <c r="B140599" s="2" t="s">
        <v>43708</v>
      </c>
    </row>
    <row r="140600" spans="1:2" x14ac:dyDescent="0.3">
      <c r="A140600">
        <v>27086</v>
      </c>
      <c r="B140600" s="2" t="s">
        <v>43719</v>
      </c>
    </row>
    <row r="140601" spans="1:2" x14ac:dyDescent="0.3">
      <c r="A140601">
        <v>27086</v>
      </c>
      <c r="B140601" s="2" t="s">
        <v>43734</v>
      </c>
    </row>
    <row r="140602" spans="1:2" x14ac:dyDescent="0.3">
      <c r="A140602">
        <v>27087</v>
      </c>
      <c r="B140602" s="2" t="s">
        <v>43690</v>
      </c>
    </row>
    <row r="140603" spans="1:2" x14ac:dyDescent="0.3">
      <c r="A140603">
        <v>27087</v>
      </c>
      <c r="B140603" s="2" t="s">
        <v>43691</v>
      </c>
    </row>
    <row r="140604" spans="1:2" x14ac:dyDescent="0.3">
      <c r="A140604">
        <v>27087</v>
      </c>
      <c r="B140604" s="2" t="s">
        <v>43694</v>
      </c>
    </row>
    <row r="140605" spans="1:2" x14ac:dyDescent="0.3">
      <c r="A140605">
        <v>27087</v>
      </c>
      <c r="B140605" s="2" t="s">
        <v>43695</v>
      </c>
    </row>
    <row r="140606" spans="1:2" x14ac:dyDescent="0.3">
      <c r="A140606">
        <v>27087</v>
      </c>
      <c r="B140606" s="2" t="s">
        <v>43699</v>
      </c>
    </row>
    <row r="140607" spans="1:2" x14ac:dyDescent="0.3">
      <c r="A140607">
        <v>27087</v>
      </c>
      <c r="B140607" s="2" t="s">
        <v>22882</v>
      </c>
    </row>
    <row r="140608" spans="1:2" x14ac:dyDescent="0.3">
      <c r="A140608">
        <v>27087</v>
      </c>
      <c r="B140608" s="2" t="s">
        <v>43705</v>
      </c>
    </row>
    <row r="140609" spans="1:2" x14ac:dyDescent="0.3">
      <c r="A140609">
        <v>27087</v>
      </c>
      <c r="B140609" s="2" t="s">
        <v>43706</v>
      </c>
    </row>
    <row r="140610" spans="1:2" x14ac:dyDescent="0.3">
      <c r="A140610">
        <v>27087</v>
      </c>
      <c r="B140610" s="2" t="s">
        <v>43707</v>
      </c>
    </row>
    <row r="140611" spans="1:2" x14ac:dyDescent="0.3">
      <c r="A140611">
        <v>27087</v>
      </c>
      <c r="B140611" s="2" t="s">
        <v>43708</v>
      </c>
    </row>
    <row r="140612" spans="1:2" x14ac:dyDescent="0.3">
      <c r="A140612">
        <v>27087</v>
      </c>
      <c r="B140612" s="2" t="s">
        <v>43709</v>
      </c>
    </row>
    <row r="140613" spans="1:2" x14ac:dyDescent="0.3">
      <c r="A140613">
        <v>27087</v>
      </c>
      <c r="B140613" s="2" t="s">
        <v>43715</v>
      </c>
    </row>
    <row r="140614" spans="1:2" x14ac:dyDescent="0.3">
      <c r="A140614">
        <v>27087</v>
      </c>
      <c r="B140614" s="2" t="s">
        <v>43719</v>
      </c>
    </row>
    <row r="140615" spans="1:2" x14ac:dyDescent="0.3">
      <c r="A140615">
        <v>27087</v>
      </c>
      <c r="B140615" s="2" t="s">
        <v>43725</v>
      </c>
    </row>
    <row r="140616" spans="1:2" x14ac:dyDescent="0.3">
      <c r="A140616">
        <v>27087</v>
      </c>
      <c r="B140616" s="2" t="s">
        <v>43733</v>
      </c>
    </row>
    <row r="140617" spans="1:2" x14ac:dyDescent="0.3">
      <c r="A140617">
        <v>27088</v>
      </c>
      <c r="B140617" s="2" t="s">
        <v>43690</v>
      </c>
    </row>
    <row r="140618" spans="1:2" x14ac:dyDescent="0.3">
      <c r="A140618">
        <v>27088</v>
      </c>
      <c r="B140618" s="2" t="s">
        <v>43691</v>
      </c>
    </row>
    <row r="140619" spans="1:2" x14ac:dyDescent="0.3">
      <c r="A140619">
        <v>27088</v>
      </c>
      <c r="B140619" s="2" t="s">
        <v>43698</v>
      </c>
    </row>
    <row r="140620" spans="1:2" x14ac:dyDescent="0.3">
      <c r="A140620">
        <v>27088</v>
      </c>
      <c r="B140620" s="2" t="s">
        <v>43704</v>
      </c>
    </row>
    <row r="140621" spans="1:2" x14ac:dyDescent="0.3">
      <c r="A140621">
        <v>27088</v>
      </c>
      <c r="B140621" s="2" t="s">
        <v>43730</v>
      </c>
    </row>
    <row r="140622" spans="1:2" x14ac:dyDescent="0.3">
      <c r="A140622">
        <v>27088</v>
      </c>
      <c r="B140622" s="2" t="s">
        <v>43746</v>
      </c>
    </row>
    <row r="140623" spans="1:2" x14ac:dyDescent="0.3">
      <c r="A140623">
        <v>27089</v>
      </c>
      <c r="B140623" s="2" t="s">
        <v>43700</v>
      </c>
    </row>
    <row r="140624" spans="1:2" x14ac:dyDescent="0.3">
      <c r="A140624">
        <v>27089</v>
      </c>
      <c r="B140624" s="2" t="s">
        <v>22882</v>
      </c>
    </row>
    <row r="140625" spans="1:2" x14ac:dyDescent="0.3">
      <c r="A140625">
        <v>27090</v>
      </c>
      <c r="B140625" s="2" t="s">
        <v>43690</v>
      </c>
    </row>
    <row r="140626" spans="1:2" x14ac:dyDescent="0.3">
      <c r="A140626">
        <v>27090</v>
      </c>
      <c r="B140626" s="2" t="s">
        <v>43691</v>
      </c>
    </row>
    <row r="140627" spans="1:2" x14ac:dyDescent="0.3">
      <c r="A140627">
        <v>27090</v>
      </c>
      <c r="B140627" s="2" t="s">
        <v>43696</v>
      </c>
    </row>
    <row r="140628" spans="1:2" x14ac:dyDescent="0.3">
      <c r="A140628">
        <v>27090</v>
      </c>
      <c r="B140628" s="2" t="s">
        <v>43701</v>
      </c>
    </row>
    <row r="140629" spans="1:2" x14ac:dyDescent="0.3">
      <c r="A140629">
        <v>27090</v>
      </c>
      <c r="B140629" s="2" t="s">
        <v>43714</v>
      </c>
    </row>
    <row r="140630" spans="1:2" x14ac:dyDescent="0.3">
      <c r="A140630">
        <v>27092</v>
      </c>
      <c r="B140630" s="2" t="s">
        <v>43691</v>
      </c>
    </row>
    <row r="140631" spans="1:2" x14ac:dyDescent="0.3">
      <c r="A140631">
        <v>27092</v>
      </c>
      <c r="B140631" s="2" t="s">
        <v>43692</v>
      </c>
    </row>
    <row r="140632" spans="1:2" x14ac:dyDescent="0.3">
      <c r="A140632">
        <v>27092</v>
      </c>
      <c r="B140632" s="2" t="s">
        <v>43694</v>
      </c>
    </row>
    <row r="140633" spans="1:2" x14ac:dyDescent="0.3">
      <c r="A140633">
        <v>27092</v>
      </c>
      <c r="B140633" s="2" t="s">
        <v>43707</v>
      </c>
    </row>
    <row r="140634" spans="1:2" x14ac:dyDescent="0.3">
      <c r="A140634">
        <v>27093</v>
      </c>
      <c r="B140634" s="2" t="s">
        <v>43690</v>
      </c>
    </row>
    <row r="140635" spans="1:2" x14ac:dyDescent="0.3">
      <c r="A140635">
        <v>27093</v>
      </c>
      <c r="B140635" s="2" t="s">
        <v>43708</v>
      </c>
    </row>
    <row r="140636" spans="1:2" x14ac:dyDescent="0.3">
      <c r="A140636">
        <v>27093</v>
      </c>
      <c r="B140636" s="2" t="s">
        <v>43732</v>
      </c>
    </row>
    <row r="140637" spans="1:2" x14ac:dyDescent="0.3">
      <c r="A140637">
        <v>27094</v>
      </c>
      <c r="B140637" s="2" t="s">
        <v>43692</v>
      </c>
    </row>
    <row r="140638" spans="1:2" x14ac:dyDescent="0.3">
      <c r="A140638">
        <v>27094</v>
      </c>
      <c r="B140638" s="2" t="s">
        <v>43693</v>
      </c>
    </row>
    <row r="140639" spans="1:2" x14ac:dyDescent="0.3">
      <c r="A140639">
        <v>27094</v>
      </c>
      <c r="B140639" s="2" t="s">
        <v>43694</v>
      </c>
    </row>
    <row r="140640" spans="1:2" x14ac:dyDescent="0.3">
      <c r="A140640">
        <v>27094</v>
      </c>
      <c r="B140640" s="2" t="s">
        <v>43697</v>
      </c>
    </row>
    <row r="140641" spans="1:2" x14ac:dyDescent="0.3">
      <c r="A140641">
        <v>27094</v>
      </c>
      <c r="B140641" s="2" t="s">
        <v>43697</v>
      </c>
    </row>
    <row r="140642" spans="1:2" x14ac:dyDescent="0.3">
      <c r="A140642">
        <v>27094</v>
      </c>
      <c r="B140642" s="2" t="s">
        <v>43712</v>
      </c>
    </row>
    <row r="140643" spans="1:2" x14ac:dyDescent="0.3">
      <c r="A140643">
        <v>27094</v>
      </c>
      <c r="B140643" s="2" t="s">
        <v>43739</v>
      </c>
    </row>
    <row r="140644" spans="1:2" x14ac:dyDescent="0.3">
      <c r="A140644">
        <v>27094</v>
      </c>
      <c r="B140644" s="2" t="s">
        <v>10966</v>
      </c>
    </row>
    <row r="140645" spans="1:2" x14ac:dyDescent="0.3">
      <c r="A140645">
        <v>27096</v>
      </c>
      <c r="B140645" s="2" t="s">
        <v>43690</v>
      </c>
    </row>
    <row r="140646" spans="1:2" x14ac:dyDescent="0.3">
      <c r="A140646">
        <v>27096</v>
      </c>
      <c r="B140646" s="2" t="s">
        <v>36284</v>
      </c>
    </row>
    <row r="140647" spans="1:2" x14ac:dyDescent="0.3">
      <c r="A140647">
        <v>27097</v>
      </c>
      <c r="B140647" s="2" t="s">
        <v>43691</v>
      </c>
    </row>
    <row r="140648" spans="1:2" x14ac:dyDescent="0.3">
      <c r="A140648">
        <v>27097</v>
      </c>
      <c r="B140648" s="2" t="s">
        <v>43698</v>
      </c>
    </row>
    <row r="140649" spans="1:2" x14ac:dyDescent="0.3">
      <c r="A140649">
        <v>27097</v>
      </c>
      <c r="B140649" s="2" t="s">
        <v>43727</v>
      </c>
    </row>
    <row r="140650" spans="1:2" x14ac:dyDescent="0.3">
      <c r="A140650">
        <v>27098</v>
      </c>
      <c r="B140650" s="2" t="s">
        <v>43690</v>
      </c>
    </row>
    <row r="140651" spans="1:2" x14ac:dyDescent="0.3">
      <c r="A140651">
        <v>27098</v>
      </c>
      <c r="B140651" s="2" t="s">
        <v>43691</v>
      </c>
    </row>
    <row r="140652" spans="1:2" x14ac:dyDescent="0.3">
      <c r="A140652">
        <v>27098</v>
      </c>
      <c r="B140652" s="2" t="s">
        <v>43693</v>
      </c>
    </row>
    <row r="140653" spans="1:2" x14ac:dyDescent="0.3">
      <c r="A140653">
        <v>27098</v>
      </c>
      <c r="B140653" s="2" t="s">
        <v>43695</v>
      </c>
    </row>
    <row r="140654" spans="1:2" x14ac:dyDescent="0.3">
      <c r="A140654">
        <v>27098</v>
      </c>
      <c r="B140654" s="2" t="s">
        <v>22882</v>
      </c>
    </row>
    <row r="140655" spans="1:2" x14ac:dyDescent="0.3">
      <c r="A140655">
        <v>27098</v>
      </c>
      <c r="B140655" s="2" t="s">
        <v>43710</v>
      </c>
    </row>
    <row r="140656" spans="1:2" x14ac:dyDescent="0.3">
      <c r="A140656">
        <v>27099</v>
      </c>
      <c r="B140656" s="2" t="s">
        <v>43695</v>
      </c>
    </row>
    <row r="140657" spans="1:2" x14ac:dyDescent="0.3">
      <c r="A140657">
        <v>27099</v>
      </c>
      <c r="B140657" s="2" t="s">
        <v>43750</v>
      </c>
    </row>
    <row r="140658" spans="1:2" x14ac:dyDescent="0.3">
      <c r="A140658">
        <v>27099</v>
      </c>
      <c r="B140658" s="2" t="s">
        <v>43763</v>
      </c>
    </row>
    <row r="140659" spans="1:2" x14ac:dyDescent="0.3">
      <c r="A140659">
        <v>27099</v>
      </c>
      <c r="B140659" s="2" t="s">
        <v>43774</v>
      </c>
    </row>
    <row r="140660" spans="1:2" x14ac:dyDescent="0.3">
      <c r="A140660">
        <v>27100</v>
      </c>
      <c r="B140660" s="2" t="s">
        <v>43690</v>
      </c>
    </row>
    <row r="140661" spans="1:2" x14ac:dyDescent="0.3">
      <c r="A140661">
        <v>27100</v>
      </c>
      <c r="B140661" s="2" t="s">
        <v>43691</v>
      </c>
    </row>
    <row r="140662" spans="1:2" x14ac:dyDescent="0.3">
      <c r="A140662">
        <v>27100</v>
      </c>
      <c r="B140662" s="2" t="s">
        <v>43698</v>
      </c>
    </row>
    <row r="140663" spans="1:2" x14ac:dyDescent="0.3">
      <c r="A140663">
        <v>27101</v>
      </c>
      <c r="B140663" s="2" t="s">
        <v>43690</v>
      </c>
    </row>
    <row r="140664" spans="1:2" x14ac:dyDescent="0.3">
      <c r="A140664">
        <v>27101</v>
      </c>
      <c r="B140664" s="2" t="s">
        <v>43691</v>
      </c>
    </row>
    <row r="140665" spans="1:2" x14ac:dyDescent="0.3">
      <c r="A140665">
        <v>27101</v>
      </c>
      <c r="B140665" s="2" t="s">
        <v>43693</v>
      </c>
    </row>
    <row r="140666" spans="1:2" x14ac:dyDescent="0.3">
      <c r="A140666">
        <v>27101</v>
      </c>
      <c r="B140666" s="2" t="s">
        <v>43696</v>
      </c>
    </row>
    <row r="140667" spans="1:2" x14ac:dyDescent="0.3">
      <c r="A140667">
        <v>27101</v>
      </c>
      <c r="B140667" s="2" t="s">
        <v>43701</v>
      </c>
    </row>
    <row r="140668" spans="1:2" x14ac:dyDescent="0.3">
      <c r="A140668">
        <v>27101</v>
      </c>
      <c r="B140668" s="2" t="s">
        <v>43735</v>
      </c>
    </row>
    <row r="140669" spans="1:2" x14ac:dyDescent="0.3">
      <c r="A140669">
        <v>27102</v>
      </c>
      <c r="B140669" s="2" t="s">
        <v>43690</v>
      </c>
    </row>
    <row r="140670" spans="1:2" x14ac:dyDescent="0.3">
      <c r="A140670">
        <v>27102</v>
      </c>
      <c r="B140670" s="2" t="s">
        <v>3492</v>
      </c>
    </row>
    <row r="140671" spans="1:2" x14ac:dyDescent="0.3">
      <c r="A140671">
        <v>27102</v>
      </c>
      <c r="B140671" s="2" t="s">
        <v>43729</v>
      </c>
    </row>
    <row r="140672" spans="1:2" x14ac:dyDescent="0.3">
      <c r="A140672">
        <v>27103</v>
      </c>
      <c r="B140672" s="2" t="s">
        <v>43690</v>
      </c>
    </row>
    <row r="140673" spans="1:2" x14ac:dyDescent="0.3">
      <c r="A140673">
        <v>27104</v>
      </c>
      <c r="B140673" s="2" t="s">
        <v>43690</v>
      </c>
    </row>
    <row r="140674" spans="1:2" x14ac:dyDescent="0.3">
      <c r="A140674">
        <v>27104</v>
      </c>
      <c r="B140674" s="2" t="s">
        <v>43691</v>
      </c>
    </row>
    <row r="140675" spans="1:2" x14ac:dyDescent="0.3">
      <c r="A140675">
        <v>27105</v>
      </c>
      <c r="B140675" s="2" t="s">
        <v>43690</v>
      </c>
    </row>
    <row r="140676" spans="1:2" x14ac:dyDescent="0.3">
      <c r="A140676">
        <v>27105</v>
      </c>
      <c r="B140676" s="2" t="s">
        <v>43691</v>
      </c>
    </row>
    <row r="140677" spans="1:2" x14ac:dyDescent="0.3">
      <c r="A140677">
        <v>27105</v>
      </c>
      <c r="B140677" s="2" t="s">
        <v>43698</v>
      </c>
    </row>
    <row r="140678" spans="1:2" x14ac:dyDescent="0.3">
      <c r="A140678">
        <v>27105</v>
      </c>
      <c r="B140678" s="2" t="s">
        <v>43703</v>
      </c>
    </row>
    <row r="140679" spans="1:2" x14ac:dyDescent="0.3">
      <c r="A140679">
        <v>27105</v>
      </c>
      <c r="B140679" s="2" t="s">
        <v>4294</v>
      </c>
    </row>
    <row r="140680" spans="1:2" x14ac:dyDescent="0.3">
      <c r="A140680">
        <v>27105</v>
      </c>
      <c r="B140680" s="2" t="s">
        <v>43720</v>
      </c>
    </row>
    <row r="140681" spans="1:2" x14ac:dyDescent="0.3">
      <c r="A140681">
        <v>27106</v>
      </c>
      <c r="B140681" s="2" t="s">
        <v>43690</v>
      </c>
    </row>
    <row r="140682" spans="1:2" x14ac:dyDescent="0.3">
      <c r="A140682">
        <v>27106</v>
      </c>
      <c r="B140682" s="2" t="s">
        <v>43693</v>
      </c>
    </row>
    <row r="140683" spans="1:2" x14ac:dyDescent="0.3">
      <c r="A140683">
        <v>27106</v>
      </c>
      <c r="B140683" s="2" t="s">
        <v>43698</v>
      </c>
    </row>
    <row r="140684" spans="1:2" x14ac:dyDescent="0.3">
      <c r="A140684">
        <v>27106</v>
      </c>
      <c r="B140684" s="2" t="s">
        <v>43700</v>
      </c>
    </row>
    <row r="140685" spans="1:2" x14ac:dyDescent="0.3">
      <c r="A140685">
        <v>27106</v>
      </c>
      <c r="B140685" s="2" t="s">
        <v>43712</v>
      </c>
    </row>
    <row r="140686" spans="1:2" x14ac:dyDescent="0.3">
      <c r="A140686">
        <v>27107</v>
      </c>
      <c r="B140686" s="2" t="s">
        <v>43690</v>
      </c>
    </row>
    <row r="140687" spans="1:2" x14ac:dyDescent="0.3">
      <c r="A140687">
        <v>27107</v>
      </c>
      <c r="B140687" s="2" t="s">
        <v>43696</v>
      </c>
    </row>
    <row r="140688" spans="1:2" x14ac:dyDescent="0.3">
      <c r="A140688">
        <v>27107</v>
      </c>
      <c r="B140688" s="2" t="s">
        <v>43698</v>
      </c>
    </row>
    <row r="140689" spans="1:2" x14ac:dyDescent="0.3">
      <c r="A140689">
        <v>27107</v>
      </c>
      <c r="B140689" s="2" t="s">
        <v>43702</v>
      </c>
    </row>
    <row r="140690" spans="1:2" x14ac:dyDescent="0.3">
      <c r="A140690">
        <v>27107</v>
      </c>
      <c r="B140690" s="2" t="s">
        <v>3492</v>
      </c>
    </row>
    <row r="140691" spans="1:2" x14ac:dyDescent="0.3">
      <c r="A140691">
        <v>27107</v>
      </c>
      <c r="B140691" s="2" t="s">
        <v>4294</v>
      </c>
    </row>
    <row r="140692" spans="1:2" x14ac:dyDescent="0.3">
      <c r="A140692">
        <v>27107</v>
      </c>
      <c r="B140692" s="2" t="s">
        <v>43707</v>
      </c>
    </row>
    <row r="140693" spans="1:2" x14ac:dyDescent="0.3">
      <c r="A140693">
        <v>27107</v>
      </c>
      <c r="B140693" s="2" t="s">
        <v>43708</v>
      </c>
    </row>
    <row r="140694" spans="1:2" x14ac:dyDescent="0.3">
      <c r="A140694">
        <v>27107</v>
      </c>
      <c r="B140694" s="2" t="s">
        <v>43719</v>
      </c>
    </row>
    <row r="140695" spans="1:2" x14ac:dyDescent="0.3">
      <c r="A140695">
        <v>27107</v>
      </c>
      <c r="B140695" s="2" t="s">
        <v>43720</v>
      </c>
    </row>
    <row r="140696" spans="1:2" x14ac:dyDescent="0.3">
      <c r="A140696">
        <v>27107</v>
      </c>
      <c r="B140696" s="2" t="s">
        <v>43760</v>
      </c>
    </row>
    <row r="140697" spans="1:2" x14ac:dyDescent="0.3">
      <c r="A140697">
        <v>27108</v>
      </c>
      <c r="B140697" s="2" t="s">
        <v>43690</v>
      </c>
    </row>
    <row r="140698" spans="1:2" x14ac:dyDescent="0.3">
      <c r="A140698">
        <v>27108</v>
      </c>
      <c r="B140698" s="2" t="s">
        <v>43691</v>
      </c>
    </row>
    <row r="140699" spans="1:2" x14ac:dyDescent="0.3">
      <c r="A140699">
        <v>27108</v>
      </c>
      <c r="B140699" s="2" t="s">
        <v>43706</v>
      </c>
    </row>
    <row r="140700" spans="1:2" x14ac:dyDescent="0.3">
      <c r="A140700">
        <v>27108</v>
      </c>
      <c r="B140700" s="2" t="s">
        <v>43708</v>
      </c>
    </row>
    <row r="140701" spans="1:2" x14ac:dyDescent="0.3">
      <c r="A140701">
        <v>27108</v>
      </c>
      <c r="B140701" s="2" t="s">
        <v>43730</v>
      </c>
    </row>
    <row r="140702" spans="1:2" x14ac:dyDescent="0.3">
      <c r="A140702">
        <v>27109</v>
      </c>
      <c r="B140702" s="2" t="s">
        <v>43690</v>
      </c>
    </row>
    <row r="140703" spans="1:2" x14ac:dyDescent="0.3">
      <c r="A140703">
        <v>27109</v>
      </c>
      <c r="B140703" s="2" t="s">
        <v>43691</v>
      </c>
    </row>
    <row r="140704" spans="1:2" x14ac:dyDescent="0.3">
      <c r="A140704">
        <v>27109</v>
      </c>
      <c r="B140704" s="2" t="s">
        <v>22882</v>
      </c>
    </row>
    <row r="140705" spans="1:2" x14ac:dyDescent="0.3">
      <c r="A140705">
        <v>27109</v>
      </c>
      <c r="B140705" s="2" t="s">
        <v>43701</v>
      </c>
    </row>
    <row r="140706" spans="1:2" x14ac:dyDescent="0.3">
      <c r="A140706">
        <v>27109</v>
      </c>
      <c r="B140706" s="2" t="s">
        <v>43704</v>
      </c>
    </row>
    <row r="140707" spans="1:2" x14ac:dyDescent="0.3">
      <c r="A140707">
        <v>27109</v>
      </c>
      <c r="B140707" s="2" t="s">
        <v>43707</v>
      </c>
    </row>
    <row r="140708" spans="1:2" x14ac:dyDescent="0.3">
      <c r="A140708">
        <v>27109</v>
      </c>
      <c r="B140708" s="2" t="s">
        <v>36284</v>
      </c>
    </row>
    <row r="140709" spans="1:2" x14ac:dyDescent="0.3">
      <c r="A140709">
        <v>27109</v>
      </c>
      <c r="B140709" s="2" t="s">
        <v>43742</v>
      </c>
    </row>
    <row r="140710" spans="1:2" x14ac:dyDescent="0.3">
      <c r="A140710">
        <v>27109</v>
      </c>
      <c r="B140710" s="2" t="s">
        <v>43758</v>
      </c>
    </row>
    <row r="140711" spans="1:2" x14ac:dyDescent="0.3">
      <c r="A140711">
        <v>27110</v>
      </c>
      <c r="B140711" s="2" t="s">
        <v>43690</v>
      </c>
    </row>
    <row r="140712" spans="1:2" x14ac:dyDescent="0.3">
      <c r="A140712">
        <v>27110</v>
      </c>
      <c r="B140712" s="2" t="s">
        <v>43691</v>
      </c>
    </row>
    <row r="140713" spans="1:2" x14ac:dyDescent="0.3">
      <c r="A140713">
        <v>27110</v>
      </c>
      <c r="B140713" s="2" t="s">
        <v>43694</v>
      </c>
    </row>
    <row r="140714" spans="1:2" x14ac:dyDescent="0.3">
      <c r="A140714">
        <v>27110</v>
      </c>
      <c r="B140714" s="2" t="s">
        <v>43696</v>
      </c>
    </row>
    <row r="140715" spans="1:2" x14ac:dyDescent="0.3">
      <c r="A140715">
        <v>27110</v>
      </c>
      <c r="B140715" s="2" t="s">
        <v>43698</v>
      </c>
    </row>
    <row r="140716" spans="1:2" x14ac:dyDescent="0.3">
      <c r="A140716">
        <v>27110</v>
      </c>
      <c r="B140716" s="2" t="s">
        <v>43699</v>
      </c>
    </row>
    <row r="140717" spans="1:2" x14ac:dyDescent="0.3">
      <c r="A140717">
        <v>27110</v>
      </c>
      <c r="B140717" s="2" t="s">
        <v>22882</v>
      </c>
    </row>
    <row r="140718" spans="1:2" x14ac:dyDescent="0.3">
      <c r="A140718">
        <v>27110</v>
      </c>
      <c r="B140718" s="2" t="s">
        <v>43701</v>
      </c>
    </row>
    <row r="140719" spans="1:2" x14ac:dyDescent="0.3">
      <c r="A140719">
        <v>27110</v>
      </c>
      <c r="B140719" s="2" t="s">
        <v>43702</v>
      </c>
    </row>
    <row r="140720" spans="1:2" x14ac:dyDescent="0.3">
      <c r="A140720">
        <v>27110</v>
      </c>
      <c r="B140720" s="2" t="s">
        <v>43703</v>
      </c>
    </row>
    <row r="140721" spans="1:2" x14ac:dyDescent="0.3">
      <c r="A140721">
        <v>27110</v>
      </c>
      <c r="B140721" s="2" t="s">
        <v>43704</v>
      </c>
    </row>
    <row r="140722" spans="1:2" x14ac:dyDescent="0.3">
      <c r="A140722">
        <v>27110</v>
      </c>
      <c r="B140722" s="2" t="s">
        <v>43707</v>
      </c>
    </row>
    <row r="140723" spans="1:2" x14ac:dyDescent="0.3">
      <c r="A140723">
        <v>27110</v>
      </c>
      <c r="B140723" s="2" t="s">
        <v>43719</v>
      </c>
    </row>
    <row r="140724" spans="1:2" x14ac:dyDescent="0.3">
      <c r="A140724">
        <v>27110</v>
      </c>
      <c r="B140724" s="2" t="s">
        <v>36284</v>
      </c>
    </row>
    <row r="140725" spans="1:2" x14ac:dyDescent="0.3">
      <c r="A140725">
        <v>27110</v>
      </c>
      <c r="B140725" s="2" t="s">
        <v>43760</v>
      </c>
    </row>
    <row r="140726" spans="1:2" x14ac:dyDescent="0.3">
      <c r="A140726">
        <v>27110</v>
      </c>
      <c r="B140726" s="2" t="s">
        <v>43785</v>
      </c>
    </row>
    <row r="140727" spans="1:2" x14ac:dyDescent="0.3">
      <c r="A140727">
        <v>27111</v>
      </c>
      <c r="B140727" s="2" t="s">
        <v>43690</v>
      </c>
    </row>
    <row r="140728" spans="1:2" x14ac:dyDescent="0.3">
      <c r="A140728">
        <v>27111</v>
      </c>
      <c r="B140728" s="2" t="s">
        <v>43691</v>
      </c>
    </row>
    <row r="140729" spans="1:2" x14ac:dyDescent="0.3">
      <c r="A140729">
        <v>27111</v>
      </c>
      <c r="B140729" s="2" t="s">
        <v>43694</v>
      </c>
    </row>
    <row r="140730" spans="1:2" x14ac:dyDescent="0.3">
      <c r="A140730">
        <v>27111</v>
      </c>
      <c r="B140730" s="2" t="s">
        <v>4294</v>
      </c>
    </row>
    <row r="140731" spans="1:2" x14ac:dyDescent="0.3">
      <c r="A140731">
        <v>27112</v>
      </c>
      <c r="B140731" s="2" t="s">
        <v>43690</v>
      </c>
    </row>
    <row r="140732" spans="1:2" x14ac:dyDescent="0.3">
      <c r="A140732">
        <v>27112</v>
      </c>
      <c r="B140732" s="2" t="s">
        <v>43691</v>
      </c>
    </row>
    <row r="140733" spans="1:2" x14ac:dyDescent="0.3">
      <c r="A140733">
        <v>27112</v>
      </c>
      <c r="B140733" s="2" t="s">
        <v>43692</v>
      </c>
    </row>
    <row r="140734" spans="1:2" x14ac:dyDescent="0.3">
      <c r="A140734">
        <v>27112</v>
      </c>
      <c r="B140734" s="2" t="s">
        <v>43693</v>
      </c>
    </row>
    <row r="140735" spans="1:2" x14ac:dyDescent="0.3">
      <c r="A140735">
        <v>27112</v>
      </c>
      <c r="B140735" s="2" t="s">
        <v>43694</v>
      </c>
    </row>
    <row r="140736" spans="1:2" x14ac:dyDescent="0.3">
      <c r="A140736">
        <v>27112</v>
      </c>
      <c r="B140736" s="2" t="s">
        <v>43698</v>
      </c>
    </row>
    <row r="140737" spans="1:2" x14ac:dyDescent="0.3">
      <c r="A140737">
        <v>27112</v>
      </c>
      <c r="B140737" s="2" t="s">
        <v>3492</v>
      </c>
    </row>
    <row r="140738" spans="1:2" x14ac:dyDescent="0.3">
      <c r="A140738">
        <v>27112</v>
      </c>
      <c r="B140738" s="2" t="s">
        <v>43714</v>
      </c>
    </row>
    <row r="140739" spans="1:2" x14ac:dyDescent="0.3">
      <c r="A140739">
        <v>27112</v>
      </c>
      <c r="B140739" s="2" t="s">
        <v>43723</v>
      </c>
    </row>
    <row r="140740" spans="1:2" x14ac:dyDescent="0.3">
      <c r="A140740">
        <v>27112</v>
      </c>
      <c r="B140740" s="2" t="s">
        <v>43729</v>
      </c>
    </row>
    <row r="140741" spans="1:2" x14ac:dyDescent="0.3">
      <c r="A140741">
        <v>27113</v>
      </c>
      <c r="B140741" s="2" t="s">
        <v>43691</v>
      </c>
    </row>
    <row r="140742" spans="1:2" x14ac:dyDescent="0.3">
      <c r="A140742">
        <v>27113</v>
      </c>
      <c r="B140742" s="2" t="s">
        <v>43692</v>
      </c>
    </row>
    <row r="140743" spans="1:2" x14ac:dyDescent="0.3">
      <c r="A140743">
        <v>27113</v>
      </c>
      <c r="B140743" s="2" t="s">
        <v>43695</v>
      </c>
    </row>
    <row r="140744" spans="1:2" x14ac:dyDescent="0.3">
      <c r="A140744">
        <v>27113</v>
      </c>
      <c r="B140744" s="2" t="s">
        <v>43697</v>
      </c>
    </row>
    <row r="140745" spans="1:2" x14ac:dyDescent="0.3">
      <c r="A140745">
        <v>27113</v>
      </c>
      <c r="B140745" s="2" t="s">
        <v>43697</v>
      </c>
    </row>
    <row r="140746" spans="1:2" x14ac:dyDescent="0.3">
      <c r="A140746">
        <v>27113</v>
      </c>
      <c r="B140746" s="2" t="s">
        <v>43710</v>
      </c>
    </row>
    <row r="140747" spans="1:2" x14ac:dyDescent="0.3">
      <c r="A140747">
        <v>27113</v>
      </c>
      <c r="B140747" s="2" t="s">
        <v>43711</v>
      </c>
    </row>
    <row r="140748" spans="1:2" x14ac:dyDescent="0.3">
      <c r="A140748">
        <v>27113</v>
      </c>
      <c r="B140748" s="2" t="s">
        <v>43712</v>
      </c>
    </row>
    <row r="140749" spans="1:2" x14ac:dyDescent="0.3">
      <c r="A140749">
        <v>27113</v>
      </c>
      <c r="B140749" s="2" t="s">
        <v>43748</v>
      </c>
    </row>
    <row r="140750" spans="1:2" x14ac:dyDescent="0.3">
      <c r="A140750">
        <v>27114</v>
      </c>
      <c r="B140750" s="2" t="s">
        <v>43727</v>
      </c>
    </row>
    <row r="140751" spans="1:2" x14ac:dyDescent="0.3">
      <c r="A140751">
        <v>27114</v>
      </c>
      <c r="B140751" s="2" t="s">
        <v>43753</v>
      </c>
    </row>
    <row r="140752" spans="1:2" x14ac:dyDescent="0.3">
      <c r="A140752">
        <v>27115</v>
      </c>
      <c r="B140752" s="2" t="s">
        <v>43691</v>
      </c>
    </row>
    <row r="140753" spans="1:2" x14ac:dyDescent="0.3">
      <c r="A140753">
        <v>27115</v>
      </c>
      <c r="B140753" s="2" t="s">
        <v>43693</v>
      </c>
    </row>
    <row r="140754" spans="1:2" x14ac:dyDescent="0.3">
      <c r="A140754">
        <v>27115</v>
      </c>
      <c r="B140754" s="2" t="s">
        <v>43697</v>
      </c>
    </row>
    <row r="140755" spans="1:2" x14ac:dyDescent="0.3">
      <c r="A140755">
        <v>27115</v>
      </c>
      <c r="B140755" s="2" t="s">
        <v>43697</v>
      </c>
    </row>
    <row r="140756" spans="1:2" x14ac:dyDescent="0.3">
      <c r="A140756">
        <v>27115</v>
      </c>
      <c r="B140756" s="2" t="s">
        <v>43699</v>
      </c>
    </row>
    <row r="140757" spans="1:2" x14ac:dyDescent="0.3">
      <c r="A140757">
        <v>27115</v>
      </c>
      <c r="B140757" s="2" t="s">
        <v>3492</v>
      </c>
    </row>
    <row r="140758" spans="1:2" x14ac:dyDescent="0.3">
      <c r="A140758">
        <v>27115</v>
      </c>
      <c r="B140758" s="2" t="s">
        <v>43715</v>
      </c>
    </row>
    <row r="140759" spans="1:2" x14ac:dyDescent="0.3">
      <c r="A140759">
        <v>27115</v>
      </c>
      <c r="B140759" s="2" t="s">
        <v>43722</v>
      </c>
    </row>
    <row r="140760" spans="1:2" x14ac:dyDescent="0.3">
      <c r="A140760">
        <v>27115</v>
      </c>
      <c r="B140760" s="2" t="s">
        <v>43725</v>
      </c>
    </row>
    <row r="140761" spans="1:2" x14ac:dyDescent="0.3">
      <c r="A140761">
        <v>27115</v>
      </c>
      <c r="B140761" s="2" t="s">
        <v>43733</v>
      </c>
    </row>
    <row r="140762" spans="1:2" x14ac:dyDescent="0.3">
      <c r="A140762">
        <v>27115</v>
      </c>
      <c r="B140762" s="2" t="s">
        <v>43751</v>
      </c>
    </row>
    <row r="140763" spans="1:2" x14ac:dyDescent="0.3">
      <c r="A140763">
        <v>27116</v>
      </c>
      <c r="B140763" s="2" t="s">
        <v>43690</v>
      </c>
    </row>
    <row r="140764" spans="1:2" x14ac:dyDescent="0.3">
      <c r="A140764">
        <v>27116</v>
      </c>
      <c r="B140764" s="2" t="s">
        <v>43691</v>
      </c>
    </row>
    <row r="140765" spans="1:2" x14ac:dyDescent="0.3">
      <c r="A140765">
        <v>27116</v>
      </c>
      <c r="B140765" s="2" t="s">
        <v>43698</v>
      </c>
    </row>
    <row r="140766" spans="1:2" x14ac:dyDescent="0.3">
      <c r="A140766">
        <v>27116</v>
      </c>
      <c r="B140766" s="2" t="s">
        <v>43699</v>
      </c>
    </row>
    <row r="140767" spans="1:2" x14ac:dyDescent="0.3">
      <c r="A140767">
        <v>27116</v>
      </c>
      <c r="B140767" s="2" t="s">
        <v>3492</v>
      </c>
    </row>
    <row r="140768" spans="1:2" x14ac:dyDescent="0.3">
      <c r="A140768">
        <v>27116</v>
      </c>
      <c r="B140768" s="2" t="s">
        <v>43708</v>
      </c>
    </row>
    <row r="140769" spans="1:2" x14ac:dyDescent="0.3">
      <c r="A140769">
        <v>27116</v>
      </c>
      <c r="B140769" s="2" t="s">
        <v>43719</v>
      </c>
    </row>
    <row r="140770" spans="1:2" x14ac:dyDescent="0.3">
      <c r="A140770">
        <v>27116</v>
      </c>
      <c r="B140770" s="2" t="s">
        <v>43734</v>
      </c>
    </row>
    <row r="140771" spans="1:2" x14ac:dyDescent="0.3">
      <c r="A140771">
        <v>27117</v>
      </c>
      <c r="B140771" s="2" t="s">
        <v>43694</v>
      </c>
    </row>
    <row r="140772" spans="1:2" x14ac:dyDescent="0.3">
      <c r="A140772">
        <v>27117</v>
      </c>
      <c r="B140772" s="2" t="s">
        <v>43714</v>
      </c>
    </row>
    <row r="140773" spans="1:2" x14ac:dyDescent="0.3">
      <c r="A140773">
        <v>27118</v>
      </c>
      <c r="B140773" s="2" t="s">
        <v>43690</v>
      </c>
    </row>
    <row r="140774" spans="1:2" x14ac:dyDescent="0.3">
      <c r="A140774">
        <v>27118</v>
      </c>
      <c r="B140774" s="2" t="s">
        <v>43691</v>
      </c>
    </row>
    <row r="140775" spans="1:2" x14ac:dyDescent="0.3">
      <c r="A140775">
        <v>27118</v>
      </c>
      <c r="B140775" s="2" t="s">
        <v>43692</v>
      </c>
    </row>
    <row r="140776" spans="1:2" x14ac:dyDescent="0.3">
      <c r="A140776">
        <v>27119</v>
      </c>
      <c r="B140776" s="2" t="s">
        <v>43691</v>
      </c>
    </row>
    <row r="140777" spans="1:2" x14ac:dyDescent="0.3">
      <c r="A140777">
        <v>27119</v>
      </c>
      <c r="B140777" s="2" t="s">
        <v>43694</v>
      </c>
    </row>
    <row r="140778" spans="1:2" x14ac:dyDescent="0.3">
      <c r="A140778">
        <v>27119</v>
      </c>
      <c r="B140778" s="2" t="s">
        <v>43696</v>
      </c>
    </row>
    <row r="140779" spans="1:2" x14ac:dyDescent="0.3">
      <c r="A140779">
        <v>27119</v>
      </c>
      <c r="B140779" s="2" t="s">
        <v>43699</v>
      </c>
    </row>
    <row r="140780" spans="1:2" x14ac:dyDescent="0.3">
      <c r="A140780">
        <v>27119</v>
      </c>
      <c r="B140780" s="2" t="s">
        <v>43704</v>
      </c>
    </row>
    <row r="140781" spans="1:2" x14ac:dyDescent="0.3">
      <c r="A140781">
        <v>27121</v>
      </c>
      <c r="B140781" s="2" t="s">
        <v>43757</v>
      </c>
    </row>
    <row r="140782" spans="1:2" x14ac:dyDescent="0.3">
      <c r="A140782">
        <v>27123</v>
      </c>
      <c r="B140782" s="2" t="s">
        <v>43690</v>
      </c>
    </row>
    <row r="140783" spans="1:2" x14ac:dyDescent="0.3">
      <c r="A140783">
        <v>27123</v>
      </c>
      <c r="B140783" s="2" t="s">
        <v>43691</v>
      </c>
    </row>
    <row r="140784" spans="1:2" x14ac:dyDescent="0.3">
      <c r="A140784">
        <v>27123</v>
      </c>
      <c r="B140784" s="2" t="s">
        <v>43694</v>
      </c>
    </row>
    <row r="140785" spans="1:2" x14ac:dyDescent="0.3">
      <c r="A140785">
        <v>27123</v>
      </c>
      <c r="B140785" s="2" t="s">
        <v>43698</v>
      </c>
    </row>
    <row r="140786" spans="1:2" x14ac:dyDescent="0.3">
      <c r="A140786">
        <v>27123</v>
      </c>
      <c r="B140786" s="2" t="s">
        <v>43713</v>
      </c>
    </row>
    <row r="140787" spans="1:2" x14ac:dyDescent="0.3">
      <c r="A140787">
        <v>27123</v>
      </c>
      <c r="B140787" s="2" t="s">
        <v>43714</v>
      </c>
    </row>
    <row r="140788" spans="1:2" x14ac:dyDescent="0.3">
      <c r="A140788">
        <v>27123</v>
      </c>
      <c r="B140788" s="2" t="s">
        <v>43717</v>
      </c>
    </row>
    <row r="140789" spans="1:2" x14ac:dyDescent="0.3">
      <c r="A140789">
        <v>27123</v>
      </c>
      <c r="B140789" s="2" t="s">
        <v>43718</v>
      </c>
    </row>
    <row r="140790" spans="1:2" x14ac:dyDescent="0.3">
      <c r="A140790">
        <v>27123</v>
      </c>
      <c r="B140790" s="2" t="s">
        <v>43720</v>
      </c>
    </row>
    <row r="140791" spans="1:2" x14ac:dyDescent="0.3">
      <c r="A140791">
        <v>27123</v>
      </c>
      <c r="B140791" s="2" t="s">
        <v>43723</v>
      </c>
    </row>
    <row r="140792" spans="1:2" x14ac:dyDescent="0.3">
      <c r="A140792">
        <v>27123</v>
      </c>
      <c r="B140792" s="2" t="s">
        <v>43724</v>
      </c>
    </row>
    <row r="140793" spans="1:2" x14ac:dyDescent="0.3">
      <c r="A140793">
        <v>27123</v>
      </c>
      <c r="B140793" s="2" t="s">
        <v>43725</v>
      </c>
    </row>
    <row r="140794" spans="1:2" x14ac:dyDescent="0.3">
      <c r="A140794">
        <v>27123</v>
      </c>
      <c r="B140794" s="2" t="s">
        <v>43726</v>
      </c>
    </row>
    <row r="140795" spans="1:2" x14ac:dyDescent="0.3">
      <c r="A140795">
        <v>27123</v>
      </c>
      <c r="B140795" s="2" t="s">
        <v>43728</v>
      </c>
    </row>
    <row r="140796" spans="1:2" x14ac:dyDescent="0.3">
      <c r="A140796">
        <v>27123</v>
      </c>
      <c r="B140796" s="2" t="s">
        <v>43730</v>
      </c>
    </row>
    <row r="140797" spans="1:2" x14ac:dyDescent="0.3">
      <c r="A140797">
        <v>27123</v>
      </c>
      <c r="B140797" s="2" t="s">
        <v>43731</v>
      </c>
    </row>
    <row r="140798" spans="1:2" x14ac:dyDescent="0.3">
      <c r="A140798">
        <v>27123</v>
      </c>
      <c r="B140798" s="2" t="s">
        <v>43746</v>
      </c>
    </row>
    <row r="140799" spans="1:2" x14ac:dyDescent="0.3">
      <c r="A140799">
        <v>27123</v>
      </c>
      <c r="B140799" s="2" t="s">
        <v>43749</v>
      </c>
    </row>
    <row r="140800" spans="1:2" x14ac:dyDescent="0.3">
      <c r="A140800">
        <v>27123</v>
      </c>
      <c r="B140800" s="2" t="s">
        <v>43773</v>
      </c>
    </row>
    <row r="140801" spans="1:2" x14ac:dyDescent="0.3">
      <c r="A140801">
        <v>27123</v>
      </c>
      <c r="B140801" s="2" t="s">
        <v>43801</v>
      </c>
    </row>
    <row r="140802" spans="1:2" x14ac:dyDescent="0.3">
      <c r="A140802">
        <v>27123</v>
      </c>
      <c r="B140802" s="2" t="s">
        <v>43866</v>
      </c>
    </row>
    <row r="140803" spans="1:2" x14ac:dyDescent="0.3">
      <c r="A140803">
        <v>27124</v>
      </c>
      <c r="B140803" s="2" t="s">
        <v>43690</v>
      </c>
    </row>
    <row r="140804" spans="1:2" x14ac:dyDescent="0.3">
      <c r="A140804">
        <v>27124</v>
      </c>
      <c r="B140804" s="2" t="s">
        <v>43691</v>
      </c>
    </row>
    <row r="140805" spans="1:2" x14ac:dyDescent="0.3">
      <c r="A140805">
        <v>27124</v>
      </c>
      <c r="B140805" s="2" t="s">
        <v>43694</v>
      </c>
    </row>
    <row r="140806" spans="1:2" x14ac:dyDescent="0.3">
      <c r="A140806">
        <v>27124</v>
      </c>
      <c r="B140806" s="2" t="s">
        <v>43696</v>
      </c>
    </row>
    <row r="140807" spans="1:2" x14ac:dyDescent="0.3">
      <c r="A140807">
        <v>27124</v>
      </c>
      <c r="B140807" s="2" t="s">
        <v>22882</v>
      </c>
    </row>
    <row r="140808" spans="1:2" x14ac:dyDescent="0.3">
      <c r="A140808">
        <v>27124</v>
      </c>
      <c r="B140808" s="2" t="s">
        <v>43705</v>
      </c>
    </row>
    <row r="140809" spans="1:2" x14ac:dyDescent="0.3">
      <c r="A140809">
        <v>27124</v>
      </c>
      <c r="B140809" s="2" t="s">
        <v>43714</v>
      </c>
    </row>
    <row r="140810" spans="1:2" x14ac:dyDescent="0.3">
      <c r="A140810">
        <v>27124</v>
      </c>
      <c r="B140810" s="2" t="s">
        <v>43719</v>
      </c>
    </row>
    <row r="140811" spans="1:2" x14ac:dyDescent="0.3">
      <c r="A140811">
        <v>27124</v>
      </c>
      <c r="B140811" s="2" t="s">
        <v>43720</v>
      </c>
    </row>
    <row r="140812" spans="1:2" x14ac:dyDescent="0.3">
      <c r="A140812">
        <v>27124</v>
      </c>
      <c r="B140812" s="2" t="s">
        <v>43724</v>
      </c>
    </row>
    <row r="140813" spans="1:2" x14ac:dyDescent="0.3">
      <c r="A140813">
        <v>27124</v>
      </c>
      <c r="B140813" s="2" t="s">
        <v>30155</v>
      </c>
    </row>
    <row r="140814" spans="1:2" x14ac:dyDescent="0.3">
      <c r="A140814">
        <v>27124</v>
      </c>
      <c r="B140814" s="2" t="s">
        <v>43734</v>
      </c>
    </row>
    <row r="140815" spans="1:2" x14ac:dyDescent="0.3">
      <c r="A140815">
        <v>27125</v>
      </c>
      <c r="B140815" s="2" t="s">
        <v>43690</v>
      </c>
    </row>
    <row r="140816" spans="1:2" x14ac:dyDescent="0.3">
      <c r="A140816">
        <v>27125</v>
      </c>
      <c r="B140816" s="2" t="s">
        <v>43691</v>
      </c>
    </row>
    <row r="140817" spans="1:2" x14ac:dyDescent="0.3">
      <c r="A140817">
        <v>27125</v>
      </c>
      <c r="B140817" s="2" t="s">
        <v>43692</v>
      </c>
    </row>
    <row r="140818" spans="1:2" x14ac:dyDescent="0.3">
      <c r="A140818">
        <v>27125</v>
      </c>
      <c r="B140818" s="2" t="s">
        <v>43701</v>
      </c>
    </row>
    <row r="140819" spans="1:2" x14ac:dyDescent="0.3">
      <c r="A140819">
        <v>27127</v>
      </c>
      <c r="B140819" s="2" t="s">
        <v>43690</v>
      </c>
    </row>
    <row r="140820" spans="1:2" x14ac:dyDescent="0.3">
      <c r="A140820">
        <v>27127</v>
      </c>
      <c r="B140820" s="2" t="s">
        <v>43694</v>
      </c>
    </row>
    <row r="140821" spans="1:2" x14ac:dyDescent="0.3">
      <c r="A140821">
        <v>27127</v>
      </c>
      <c r="B140821" s="2" t="s">
        <v>43707</v>
      </c>
    </row>
    <row r="140822" spans="1:2" x14ac:dyDescent="0.3">
      <c r="A140822">
        <v>27129</v>
      </c>
      <c r="B140822" s="2" t="s">
        <v>43691</v>
      </c>
    </row>
    <row r="140823" spans="1:2" x14ac:dyDescent="0.3">
      <c r="A140823">
        <v>27129</v>
      </c>
      <c r="B140823" s="2" t="s">
        <v>43693</v>
      </c>
    </row>
    <row r="140824" spans="1:2" x14ac:dyDescent="0.3">
      <c r="A140824">
        <v>27129</v>
      </c>
      <c r="B140824" s="2" t="s">
        <v>43697</v>
      </c>
    </row>
    <row r="140825" spans="1:2" x14ac:dyDescent="0.3">
      <c r="A140825">
        <v>27129</v>
      </c>
      <c r="B140825" s="2" t="s">
        <v>43697</v>
      </c>
    </row>
    <row r="140826" spans="1:2" x14ac:dyDescent="0.3">
      <c r="A140826">
        <v>27129</v>
      </c>
      <c r="B140826" s="2" t="s">
        <v>43699</v>
      </c>
    </row>
    <row r="140827" spans="1:2" x14ac:dyDescent="0.3">
      <c r="A140827">
        <v>27129</v>
      </c>
      <c r="B140827" s="2" t="s">
        <v>3492</v>
      </c>
    </row>
    <row r="140828" spans="1:2" x14ac:dyDescent="0.3">
      <c r="A140828">
        <v>27129</v>
      </c>
      <c r="B140828" s="2" t="s">
        <v>43713</v>
      </c>
    </row>
    <row r="140829" spans="1:2" x14ac:dyDescent="0.3">
      <c r="A140829">
        <v>27129</v>
      </c>
      <c r="B140829" s="2" t="s">
        <v>43715</v>
      </c>
    </row>
    <row r="140830" spans="1:2" x14ac:dyDescent="0.3">
      <c r="A140830">
        <v>27129</v>
      </c>
      <c r="B140830" s="2" t="s">
        <v>43722</v>
      </c>
    </row>
    <row r="140831" spans="1:2" x14ac:dyDescent="0.3">
      <c r="A140831">
        <v>27129</v>
      </c>
      <c r="B140831" s="2" t="s">
        <v>43725</v>
      </c>
    </row>
    <row r="140832" spans="1:2" x14ac:dyDescent="0.3">
      <c r="A140832">
        <v>27129</v>
      </c>
      <c r="B140832" s="2" t="s">
        <v>43733</v>
      </c>
    </row>
    <row r="140833" spans="1:2" x14ac:dyDescent="0.3">
      <c r="A140833">
        <v>27129</v>
      </c>
      <c r="B140833" s="2" t="s">
        <v>43751</v>
      </c>
    </row>
    <row r="140834" spans="1:2" x14ac:dyDescent="0.3">
      <c r="A140834">
        <v>27130</v>
      </c>
      <c r="B140834" s="2" t="s">
        <v>43690</v>
      </c>
    </row>
    <row r="140835" spans="1:2" x14ac:dyDescent="0.3">
      <c r="A140835">
        <v>27130</v>
      </c>
      <c r="B140835" s="2" t="s">
        <v>43695</v>
      </c>
    </row>
    <row r="140836" spans="1:2" x14ac:dyDescent="0.3">
      <c r="A140836">
        <v>27130</v>
      </c>
      <c r="B140836" s="2" t="s">
        <v>43706</v>
      </c>
    </row>
    <row r="140837" spans="1:2" x14ac:dyDescent="0.3">
      <c r="A140837">
        <v>27130</v>
      </c>
      <c r="B140837" s="2" t="s">
        <v>43756</v>
      </c>
    </row>
    <row r="140838" spans="1:2" x14ac:dyDescent="0.3">
      <c r="A140838">
        <v>27131</v>
      </c>
      <c r="B140838" s="2" t="s">
        <v>43690</v>
      </c>
    </row>
    <row r="140839" spans="1:2" x14ac:dyDescent="0.3">
      <c r="A140839">
        <v>27131</v>
      </c>
      <c r="B140839" s="2" t="s">
        <v>43691</v>
      </c>
    </row>
    <row r="140840" spans="1:2" x14ac:dyDescent="0.3">
      <c r="A140840">
        <v>27131</v>
      </c>
      <c r="B140840" s="2" t="s">
        <v>43698</v>
      </c>
    </row>
    <row r="140841" spans="1:2" x14ac:dyDescent="0.3">
      <c r="A140841">
        <v>27132</v>
      </c>
      <c r="B140841" s="2" t="s">
        <v>43690</v>
      </c>
    </row>
    <row r="140842" spans="1:2" x14ac:dyDescent="0.3">
      <c r="A140842">
        <v>27132</v>
      </c>
      <c r="B140842" s="2" t="s">
        <v>43691</v>
      </c>
    </row>
    <row r="140843" spans="1:2" x14ac:dyDescent="0.3">
      <c r="A140843">
        <v>27132</v>
      </c>
      <c r="B140843" s="2" t="s">
        <v>43692</v>
      </c>
    </row>
    <row r="140844" spans="1:2" x14ac:dyDescent="0.3">
      <c r="A140844">
        <v>27132</v>
      </c>
      <c r="B140844" s="2" t="s">
        <v>43696</v>
      </c>
    </row>
    <row r="140845" spans="1:2" x14ac:dyDescent="0.3">
      <c r="A140845">
        <v>27132</v>
      </c>
      <c r="B140845" s="2" t="s">
        <v>43698</v>
      </c>
    </row>
    <row r="140846" spans="1:2" x14ac:dyDescent="0.3">
      <c r="A140846">
        <v>27132</v>
      </c>
      <c r="B140846" s="2" t="s">
        <v>43699</v>
      </c>
    </row>
    <row r="140847" spans="1:2" x14ac:dyDescent="0.3">
      <c r="A140847">
        <v>27132</v>
      </c>
      <c r="B140847" s="2" t="s">
        <v>43701</v>
      </c>
    </row>
    <row r="140848" spans="1:2" x14ac:dyDescent="0.3">
      <c r="A140848">
        <v>27132</v>
      </c>
      <c r="B140848" s="2" t="s">
        <v>43703</v>
      </c>
    </row>
    <row r="140849" spans="1:2" x14ac:dyDescent="0.3">
      <c r="A140849">
        <v>27132</v>
      </c>
      <c r="B140849" s="2" t="s">
        <v>43704</v>
      </c>
    </row>
    <row r="140850" spans="1:2" x14ac:dyDescent="0.3">
      <c r="A140850">
        <v>27132</v>
      </c>
      <c r="B140850" s="2" t="s">
        <v>43725</v>
      </c>
    </row>
    <row r="140851" spans="1:2" x14ac:dyDescent="0.3">
      <c r="A140851">
        <v>27132</v>
      </c>
      <c r="B140851" s="2" t="s">
        <v>43738</v>
      </c>
    </row>
    <row r="140852" spans="1:2" x14ac:dyDescent="0.3">
      <c r="A140852">
        <v>27132</v>
      </c>
      <c r="B140852" s="2" t="s">
        <v>43748</v>
      </c>
    </row>
    <row r="140853" spans="1:2" x14ac:dyDescent="0.3">
      <c r="A140853">
        <v>27132</v>
      </c>
      <c r="B140853" s="2" t="s">
        <v>31712</v>
      </c>
    </row>
    <row r="140854" spans="1:2" x14ac:dyDescent="0.3">
      <c r="A140854">
        <v>27132</v>
      </c>
      <c r="B140854" s="2" t="s">
        <v>43758</v>
      </c>
    </row>
    <row r="140855" spans="1:2" x14ac:dyDescent="0.3">
      <c r="A140855">
        <v>27133</v>
      </c>
      <c r="B140855" s="2" t="s">
        <v>43690</v>
      </c>
    </row>
    <row r="140856" spans="1:2" x14ac:dyDescent="0.3">
      <c r="A140856">
        <v>27133</v>
      </c>
      <c r="B140856" s="2" t="s">
        <v>43691</v>
      </c>
    </row>
    <row r="140857" spans="1:2" x14ac:dyDescent="0.3">
      <c r="A140857">
        <v>27133</v>
      </c>
      <c r="B140857" s="2" t="s">
        <v>43694</v>
      </c>
    </row>
    <row r="140858" spans="1:2" x14ac:dyDescent="0.3">
      <c r="A140858">
        <v>27133</v>
      </c>
      <c r="B140858" s="2" t="s">
        <v>43707</v>
      </c>
    </row>
    <row r="140859" spans="1:2" x14ac:dyDescent="0.3">
      <c r="A140859">
        <v>27135</v>
      </c>
      <c r="B140859" s="2" t="s">
        <v>43690</v>
      </c>
    </row>
    <row r="140860" spans="1:2" x14ac:dyDescent="0.3">
      <c r="A140860">
        <v>27135</v>
      </c>
      <c r="B140860" s="2" t="s">
        <v>43697</v>
      </c>
    </row>
    <row r="140861" spans="1:2" x14ac:dyDescent="0.3">
      <c r="A140861">
        <v>27135</v>
      </c>
      <c r="B140861" s="2" t="s">
        <v>43697</v>
      </c>
    </row>
    <row r="140862" spans="1:2" x14ac:dyDescent="0.3">
      <c r="A140862">
        <v>27135</v>
      </c>
      <c r="B140862" s="2" t="s">
        <v>43773</v>
      </c>
    </row>
    <row r="140863" spans="1:2" x14ac:dyDescent="0.3">
      <c r="A140863">
        <v>27136</v>
      </c>
      <c r="B140863" s="2" t="s">
        <v>43695</v>
      </c>
    </row>
    <row r="140864" spans="1:2" x14ac:dyDescent="0.3">
      <c r="A140864">
        <v>27136</v>
      </c>
      <c r="B140864" s="2" t="s">
        <v>43710</v>
      </c>
    </row>
    <row r="140865" spans="1:2" x14ac:dyDescent="0.3">
      <c r="A140865">
        <v>27136</v>
      </c>
      <c r="B140865" s="2" t="s">
        <v>43711</v>
      </c>
    </row>
    <row r="140866" spans="1:2" x14ac:dyDescent="0.3">
      <c r="A140866">
        <v>27136</v>
      </c>
      <c r="B140866" s="2" t="s">
        <v>43729</v>
      </c>
    </row>
    <row r="140867" spans="1:2" x14ac:dyDescent="0.3">
      <c r="A140867">
        <v>27137</v>
      </c>
      <c r="B140867" s="2" t="s">
        <v>43690</v>
      </c>
    </row>
    <row r="140868" spans="1:2" x14ac:dyDescent="0.3">
      <c r="A140868">
        <v>27137</v>
      </c>
      <c r="B140868" s="2" t="s">
        <v>43695</v>
      </c>
    </row>
    <row r="140869" spans="1:2" x14ac:dyDescent="0.3">
      <c r="A140869">
        <v>27137</v>
      </c>
      <c r="B140869" s="2" t="s">
        <v>43706</v>
      </c>
    </row>
    <row r="140870" spans="1:2" x14ac:dyDescent="0.3">
      <c r="A140870">
        <v>27137</v>
      </c>
      <c r="B140870" s="2" t="s">
        <v>43752</v>
      </c>
    </row>
    <row r="140871" spans="1:2" x14ac:dyDescent="0.3">
      <c r="A140871">
        <v>27137</v>
      </c>
      <c r="B140871" s="2" t="s">
        <v>43762</v>
      </c>
    </row>
    <row r="140872" spans="1:2" x14ac:dyDescent="0.3">
      <c r="A140872">
        <v>27137</v>
      </c>
      <c r="B140872" s="2" t="s">
        <v>43763</v>
      </c>
    </row>
    <row r="140873" spans="1:2" x14ac:dyDescent="0.3">
      <c r="A140873">
        <v>27138</v>
      </c>
      <c r="B140873" s="2" t="s">
        <v>43690</v>
      </c>
    </row>
    <row r="140874" spans="1:2" x14ac:dyDescent="0.3">
      <c r="A140874">
        <v>27138</v>
      </c>
      <c r="B140874" s="2" t="s">
        <v>43700</v>
      </c>
    </row>
    <row r="140875" spans="1:2" x14ac:dyDescent="0.3">
      <c r="A140875">
        <v>27138</v>
      </c>
      <c r="B140875" s="2" t="s">
        <v>43732</v>
      </c>
    </row>
    <row r="140876" spans="1:2" x14ac:dyDescent="0.3">
      <c r="A140876">
        <v>27138</v>
      </c>
      <c r="B140876" s="2" t="s">
        <v>43738</v>
      </c>
    </row>
    <row r="140877" spans="1:2" x14ac:dyDescent="0.3">
      <c r="A140877">
        <v>27138</v>
      </c>
      <c r="B140877" s="2" t="s">
        <v>43764</v>
      </c>
    </row>
    <row r="140878" spans="1:2" x14ac:dyDescent="0.3">
      <c r="A140878">
        <v>27139</v>
      </c>
      <c r="B140878" s="2" t="s">
        <v>43690</v>
      </c>
    </row>
    <row r="140879" spans="1:2" x14ac:dyDescent="0.3">
      <c r="A140879">
        <v>27139</v>
      </c>
      <c r="B140879" s="2" t="s">
        <v>43700</v>
      </c>
    </row>
    <row r="140880" spans="1:2" x14ac:dyDescent="0.3">
      <c r="A140880">
        <v>27140</v>
      </c>
      <c r="B140880" s="2" t="s">
        <v>43695</v>
      </c>
    </row>
    <row r="140881" spans="1:2" x14ac:dyDescent="0.3">
      <c r="A140881">
        <v>27141</v>
      </c>
      <c r="B140881" s="2" t="s">
        <v>43690</v>
      </c>
    </row>
    <row r="140882" spans="1:2" x14ac:dyDescent="0.3">
      <c r="A140882">
        <v>27141</v>
      </c>
      <c r="B140882" s="2" t="s">
        <v>43691</v>
      </c>
    </row>
    <row r="140883" spans="1:2" x14ac:dyDescent="0.3">
      <c r="A140883">
        <v>27141</v>
      </c>
      <c r="B140883" s="2" t="s">
        <v>43696</v>
      </c>
    </row>
    <row r="140884" spans="1:2" x14ac:dyDescent="0.3">
      <c r="A140884">
        <v>27141</v>
      </c>
      <c r="B140884" s="2" t="s">
        <v>43701</v>
      </c>
    </row>
    <row r="140885" spans="1:2" x14ac:dyDescent="0.3">
      <c r="A140885">
        <v>27141</v>
      </c>
      <c r="B140885" s="2" t="s">
        <v>43706</v>
      </c>
    </row>
    <row r="140886" spans="1:2" x14ac:dyDescent="0.3">
      <c r="A140886">
        <v>27141</v>
      </c>
      <c r="B140886" s="2" t="s">
        <v>43725</v>
      </c>
    </row>
    <row r="140887" spans="1:2" x14ac:dyDescent="0.3">
      <c r="A140887">
        <v>27142</v>
      </c>
      <c r="B140887" s="2" t="s">
        <v>43691</v>
      </c>
    </row>
    <row r="140888" spans="1:2" x14ac:dyDescent="0.3">
      <c r="A140888">
        <v>27142</v>
      </c>
      <c r="B140888" s="2" t="s">
        <v>43693</v>
      </c>
    </row>
    <row r="140889" spans="1:2" x14ac:dyDescent="0.3">
      <c r="A140889">
        <v>27142</v>
      </c>
      <c r="B140889" s="2" t="s">
        <v>43697</v>
      </c>
    </row>
    <row r="140890" spans="1:2" x14ac:dyDescent="0.3">
      <c r="A140890">
        <v>27142</v>
      </c>
      <c r="B140890" s="2" t="s">
        <v>43697</v>
      </c>
    </row>
    <row r="140891" spans="1:2" x14ac:dyDescent="0.3">
      <c r="A140891">
        <v>27142</v>
      </c>
      <c r="B140891" s="2" t="s">
        <v>43699</v>
      </c>
    </row>
    <row r="140892" spans="1:2" x14ac:dyDescent="0.3">
      <c r="A140892">
        <v>27142</v>
      </c>
      <c r="B140892" s="2" t="s">
        <v>3492</v>
      </c>
    </row>
    <row r="140893" spans="1:2" x14ac:dyDescent="0.3">
      <c r="A140893">
        <v>27142</v>
      </c>
      <c r="B140893" s="2" t="s">
        <v>43713</v>
      </c>
    </row>
    <row r="140894" spans="1:2" x14ac:dyDescent="0.3">
      <c r="A140894">
        <v>27142</v>
      </c>
      <c r="B140894" s="2" t="s">
        <v>43715</v>
      </c>
    </row>
    <row r="140895" spans="1:2" x14ac:dyDescent="0.3">
      <c r="A140895">
        <v>27142</v>
      </c>
      <c r="B140895" s="2" t="s">
        <v>43722</v>
      </c>
    </row>
    <row r="140896" spans="1:2" x14ac:dyDescent="0.3">
      <c r="A140896">
        <v>27142</v>
      </c>
      <c r="B140896" s="2" t="s">
        <v>43725</v>
      </c>
    </row>
    <row r="140897" spans="1:2" x14ac:dyDescent="0.3">
      <c r="A140897">
        <v>27142</v>
      </c>
      <c r="B140897" s="2" t="s">
        <v>43733</v>
      </c>
    </row>
    <row r="140898" spans="1:2" x14ac:dyDescent="0.3">
      <c r="A140898">
        <v>27142</v>
      </c>
      <c r="B140898" s="2" t="s">
        <v>43751</v>
      </c>
    </row>
    <row r="140899" spans="1:2" x14ac:dyDescent="0.3">
      <c r="A140899">
        <v>27143</v>
      </c>
      <c r="B140899" s="2" t="s">
        <v>43693</v>
      </c>
    </row>
    <row r="140900" spans="1:2" x14ac:dyDescent="0.3">
      <c r="A140900">
        <v>27143</v>
      </c>
      <c r="B140900" s="2" t="s">
        <v>43706</v>
      </c>
    </row>
    <row r="140901" spans="1:2" x14ac:dyDescent="0.3">
      <c r="A140901">
        <v>27144</v>
      </c>
      <c r="B140901" s="2" t="s">
        <v>43690</v>
      </c>
    </row>
    <row r="140902" spans="1:2" x14ac:dyDescent="0.3">
      <c r="A140902">
        <v>27144</v>
      </c>
      <c r="B140902" s="2" t="s">
        <v>43691</v>
      </c>
    </row>
    <row r="140903" spans="1:2" x14ac:dyDescent="0.3">
      <c r="A140903">
        <v>27144</v>
      </c>
      <c r="B140903" s="2" t="s">
        <v>43692</v>
      </c>
    </row>
    <row r="140904" spans="1:2" x14ac:dyDescent="0.3">
      <c r="A140904">
        <v>27144</v>
      </c>
      <c r="B140904" s="2" t="s">
        <v>43693</v>
      </c>
    </row>
    <row r="140905" spans="1:2" x14ac:dyDescent="0.3">
      <c r="A140905">
        <v>27144</v>
      </c>
      <c r="B140905" s="2" t="s">
        <v>43694</v>
      </c>
    </row>
    <row r="140906" spans="1:2" x14ac:dyDescent="0.3">
      <c r="A140906">
        <v>27144</v>
      </c>
      <c r="B140906" s="2" t="s">
        <v>43696</v>
      </c>
    </row>
    <row r="140907" spans="1:2" x14ac:dyDescent="0.3">
      <c r="A140907">
        <v>27144</v>
      </c>
      <c r="B140907" s="2" t="s">
        <v>43698</v>
      </c>
    </row>
    <row r="140908" spans="1:2" x14ac:dyDescent="0.3">
      <c r="A140908">
        <v>27144</v>
      </c>
      <c r="B140908" s="2" t="s">
        <v>43700</v>
      </c>
    </row>
    <row r="140909" spans="1:2" x14ac:dyDescent="0.3">
      <c r="A140909">
        <v>27144</v>
      </c>
      <c r="B140909" s="2" t="s">
        <v>4294</v>
      </c>
    </row>
    <row r="140910" spans="1:2" x14ac:dyDescent="0.3">
      <c r="A140910">
        <v>27144</v>
      </c>
      <c r="B140910" s="2" t="s">
        <v>43705</v>
      </c>
    </row>
    <row r="140911" spans="1:2" x14ac:dyDescent="0.3">
      <c r="A140911">
        <v>27144</v>
      </c>
      <c r="B140911" s="2" t="s">
        <v>43709</v>
      </c>
    </row>
    <row r="140912" spans="1:2" x14ac:dyDescent="0.3">
      <c r="A140912">
        <v>27144</v>
      </c>
      <c r="B140912" s="2" t="s">
        <v>43746</v>
      </c>
    </row>
    <row r="140913" spans="1:2" x14ac:dyDescent="0.3">
      <c r="A140913">
        <v>27146</v>
      </c>
      <c r="B140913" s="2" t="s">
        <v>43690</v>
      </c>
    </row>
    <row r="140914" spans="1:2" x14ac:dyDescent="0.3">
      <c r="A140914">
        <v>27146</v>
      </c>
      <c r="B140914" s="2" t="s">
        <v>43691</v>
      </c>
    </row>
    <row r="140915" spans="1:2" x14ac:dyDescent="0.3">
      <c r="A140915">
        <v>27146</v>
      </c>
      <c r="B140915" s="2" t="s">
        <v>43720</v>
      </c>
    </row>
    <row r="140916" spans="1:2" x14ac:dyDescent="0.3">
      <c r="A140916">
        <v>27147</v>
      </c>
      <c r="B140916" s="2" t="s">
        <v>43690</v>
      </c>
    </row>
    <row r="140917" spans="1:2" x14ac:dyDescent="0.3">
      <c r="A140917">
        <v>27147</v>
      </c>
      <c r="B140917" s="2" t="s">
        <v>43693</v>
      </c>
    </row>
    <row r="140918" spans="1:2" x14ac:dyDescent="0.3">
      <c r="A140918">
        <v>27147</v>
      </c>
      <c r="B140918" s="2" t="s">
        <v>43694</v>
      </c>
    </row>
    <row r="140919" spans="1:2" x14ac:dyDescent="0.3">
      <c r="A140919">
        <v>27147</v>
      </c>
      <c r="B140919" s="2" t="s">
        <v>43706</v>
      </c>
    </row>
    <row r="140920" spans="1:2" x14ac:dyDescent="0.3">
      <c r="A140920">
        <v>27147</v>
      </c>
      <c r="B140920" s="2" t="s">
        <v>43708</v>
      </c>
    </row>
    <row r="140921" spans="1:2" x14ac:dyDescent="0.3">
      <c r="A140921">
        <v>27147</v>
      </c>
      <c r="B140921" s="2" t="s">
        <v>43732</v>
      </c>
    </row>
    <row r="140922" spans="1:2" x14ac:dyDescent="0.3">
      <c r="A140922">
        <v>27147</v>
      </c>
      <c r="B140922" s="2" t="s">
        <v>43750</v>
      </c>
    </row>
    <row r="140923" spans="1:2" x14ac:dyDescent="0.3">
      <c r="A140923">
        <v>27147</v>
      </c>
      <c r="B140923" s="2" t="s">
        <v>43755</v>
      </c>
    </row>
    <row r="140924" spans="1:2" x14ac:dyDescent="0.3">
      <c r="A140924">
        <v>27148</v>
      </c>
      <c r="B140924" s="2" t="s">
        <v>43690</v>
      </c>
    </row>
    <row r="140925" spans="1:2" x14ac:dyDescent="0.3">
      <c r="A140925">
        <v>27148</v>
      </c>
      <c r="B140925" s="2" t="s">
        <v>43691</v>
      </c>
    </row>
    <row r="140926" spans="1:2" x14ac:dyDescent="0.3">
      <c r="A140926">
        <v>27148</v>
      </c>
      <c r="B140926" s="2" t="s">
        <v>43693</v>
      </c>
    </row>
    <row r="140927" spans="1:2" x14ac:dyDescent="0.3">
      <c r="A140927">
        <v>27148</v>
      </c>
      <c r="B140927" s="2" t="s">
        <v>43695</v>
      </c>
    </row>
    <row r="140928" spans="1:2" x14ac:dyDescent="0.3">
      <c r="A140928">
        <v>27148</v>
      </c>
      <c r="B140928" s="2" t="s">
        <v>43700</v>
      </c>
    </row>
    <row r="140929" spans="1:2" x14ac:dyDescent="0.3">
      <c r="A140929">
        <v>27148</v>
      </c>
      <c r="B140929" s="2" t="s">
        <v>43709</v>
      </c>
    </row>
    <row r="140930" spans="1:2" x14ac:dyDescent="0.3">
      <c r="A140930">
        <v>27148</v>
      </c>
      <c r="B140930" s="2" t="s">
        <v>43710</v>
      </c>
    </row>
    <row r="140931" spans="1:2" x14ac:dyDescent="0.3">
      <c r="A140931">
        <v>27148</v>
      </c>
      <c r="B140931" s="2" t="s">
        <v>43711</v>
      </c>
    </row>
    <row r="140932" spans="1:2" x14ac:dyDescent="0.3">
      <c r="A140932">
        <v>27148</v>
      </c>
      <c r="B140932" s="2" t="s">
        <v>43718</v>
      </c>
    </row>
    <row r="140933" spans="1:2" x14ac:dyDescent="0.3">
      <c r="A140933">
        <v>27148</v>
      </c>
      <c r="B140933" s="2" t="s">
        <v>43722</v>
      </c>
    </row>
    <row r="140934" spans="1:2" x14ac:dyDescent="0.3">
      <c r="A140934">
        <v>27148</v>
      </c>
      <c r="B140934" s="2" t="s">
        <v>43731</v>
      </c>
    </row>
    <row r="140935" spans="1:2" x14ac:dyDescent="0.3">
      <c r="A140935">
        <v>27148</v>
      </c>
      <c r="B140935" s="2" t="s">
        <v>43743</v>
      </c>
    </row>
    <row r="140936" spans="1:2" x14ac:dyDescent="0.3">
      <c r="A140936">
        <v>27148</v>
      </c>
      <c r="B140936" s="2" t="s">
        <v>43745</v>
      </c>
    </row>
    <row r="140937" spans="1:2" x14ac:dyDescent="0.3">
      <c r="A140937">
        <v>27148</v>
      </c>
      <c r="B140937" s="2" t="s">
        <v>43761</v>
      </c>
    </row>
    <row r="140938" spans="1:2" x14ac:dyDescent="0.3">
      <c r="A140938">
        <v>27148</v>
      </c>
      <c r="B140938" s="2" t="s">
        <v>43772</v>
      </c>
    </row>
    <row r="140939" spans="1:2" x14ac:dyDescent="0.3">
      <c r="A140939">
        <v>27148</v>
      </c>
      <c r="B140939" s="2" t="s">
        <v>43786</v>
      </c>
    </row>
    <row r="140940" spans="1:2" x14ac:dyDescent="0.3">
      <c r="A140940">
        <v>27148</v>
      </c>
      <c r="B140940" s="2" t="s">
        <v>43835</v>
      </c>
    </row>
    <row r="140941" spans="1:2" x14ac:dyDescent="0.3">
      <c r="A140941">
        <v>27149</v>
      </c>
      <c r="B140941" s="2" t="s">
        <v>43690</v>
      </c>
    </row>
    <row r="140942" spans="1:2" x14ac:dyDescent="0.3">
      <c r="A140942">
        <v>27149</v>
      </c>
      <c r="B140942" s="2" t="s">
        <v>43691</v>
      </c>
    </row>
    <row r="140943" spans="1:2" x14ac:dyDescent="0.3">
      <c r="A140943">
        <v>27149</v>
      </c>
      <c r="B140943" s="2" t="s">
        <v>30155</v>
      </c>
    </row>
    <row r="140944" spans="1:2" x14ac:dyDescent="0.3">
      <c r="A140944">
        <v>27150</v>
      </c>
      <c r="B140944" s="2" t="s">
        <v>43693</v>
      </c>
    </row>
    <row r="140945" spans="1:2" x14ac:dyDescent="0.3">
      <c r="A140945">
        <v>27150</v>
      </c>
      <c r="B140945" s="2" t="s">
        <v>43695</v>
      </c>
    </row>
    <row r="140946" spans="1:2" x14ac:dyDescent="0.3">
      <c r="A140946">
        <v>27150</v>
      </c>
      <c r="B140946" s="2" t="s">
        <v>43700</v>
      </c>
    </row>
    <row r="140947" spans="1:2" x14ac:dyDescent="0.3">
      <c r="A140947">
        <v>27151</v>
      </c>
      <c r="B140947" s="2" t="s">
        <v>43690</v>
      </c>
    </row>
    <row r="140948" spans="1:2" x14ac:dyDescent="0.3">
      <c r="A140948">
        <v>27151</v>
      </c>
      <c r="B140948" s="2" t="s">
        <v>43691</v>
      </c>
    </row>
    <row r="140949" spans="1:2" x14ac:dyDescent="0.3">
      <c r="A140949">
        <v>27151</v>
      </c>
      <c r="B140949" s="2" t="s">
        <v>43693</v>
      </c>
    </row>
    <row r="140950" spans="1:2" x14ac:dyDescent="0.3">
      <c r="A140950">
        <v>27151</v>
      </c>
      <c r="B140950" s="2" t="s">
        <v>43708</v>
      </c>
    </row>
    <row r="140951" spans="1:2" x14ac:dyDescent="0.3">
      <c r="A140951">
        <v>27151</v>
      </c>
      <c r="B140951" s="2" t="s">
        <v>43723</v>
      </c>
    </row>
    <row r="140952" spans="1:2" x14ac:dyDescent="0.3">
      <c r="A140952">
        <v>27151</v>
      </c>
      <c r="B140952" s="2" t="s">
        <v>43724</v>
      </c>
    </row>
    <row r="140953" spans="1:2" x14ac:dyDescent="0.3">
      <c r="A140953">
        <v>27153</v>
      </c>
      <c r="B140953" s="2" t="s">
        <v>43690</v>
      </c>
    </row>
    <row r="140954" spans="1:2" x14ac:dyDescent="0.3">
      <c r="A140954">
        <v>27153</v>
      </c>
      <c r="B140954" s="2" t="s">
        <v>43696</v>
      </c>
    </row>
    <row r="140955" spans="1:2" x14ac:dyDescent="0.3">
      <c r="A140955">
        <v>27153</v>
      </c>
      <c r="B140955" s="2" t="s">
        <v>43699</v>
      </c>
    </row>
    <row r="140956" spans="1:2" x14ac:dyDescent="0.3">
      <c r="A140956">
        <v>27153</v>
      </c>
      <c r="B140956" s="2" t="s">
        <v>43701</v>
      </c>
    </row>
    <row r="140957" spans="1:2" x14ac:dyDescent="0.3">
      <c r="A140957">
        <v>27153</v>
      </c>
      <c r="B140957" s="2" t="s">
        <v>43702</v>
      </c>
    </row>
    <row r="140958" spans="1:2" x14ac:dyDescent="0.3">
      <c r="A140958">
        <v>27153</v>
      </c>
      <c r="B140958" s="2" t="s">
        <v>43703</v>
      </c>
    </row>
    <row r="140959" spans="1:2" x14ac:dyDescent="0.3">
      <c r="A140959">
        <v>27155</v>
      </c>
      <c r="B140959" s="2" t="s">
        <v>43690</v>
      </c>
    </row>
    <row r="140960" spans="1:2" x14ac:dyDescent="0.3">
      <c r="A140960">
        <v>27155</v>
      </c>
      <c r="B140960" s="2" t="s">
        <v>43691</v>
      </c>
    </row>
    <row r="140961" spans="1:2" x14ac:dyDescent="0.3">
      <c r="A140961">
        <v>27155</v>
      </c>
      <c r="B140961" s="2" t="s">
        <v>43692</v>
      </c>
    </row>
    <row r="140962" spans="1:2" x14ac:dyDescent="0.3">
      <c r="A140962">
        <v>27155</v>
      </c>
      <c r="B140962" s="2" t="s">
        <v>43693</v>
      </c>
    </row>
    <row r="140963" spans="1:2" x14ac:dyDescent="0.3">
      <c r="A140963">
        <v>27155</v>
      </c>
      <c r="B140963" s="2" t="s">
        <v>43695</v>
      </c>
    </row>
    <row r="140964" spans="1:2" x14ac:dyDescent="0.3">
      <c r="A140964">
        <v>27155</v>
      </c>
      <c r="B140964" s="2" t="s">
        <v>43700</v>
      </c>
    </row>
    <row r="140965" spans="1:2" x14ac:dyDescent="0.3">
      <c r="A140965">
        <v>27155</v>
      </c>
      <c r="B140965" s="2" t="s">
        <v>43711</v>
      </c>
    </row>
    <row r="140966" spans="1:2" x14ac:dyDescent="0.3">
      <c r="A140966">
        <v>27155</v>
      </c>
      <c r="B140966" s="2" t="s">
        <v>43730</v>
      </c>
    </row>
    <row r="140967" spans="1:2" x14ac:dyDescent="0.3">
      <c r="A140967">
        <v>27156</v>
      </c>
      <c r="B140967" s="2" t="s">
        <v>43690</v>
      </c>
    </row>
    <row r="140968" spans="1:2" x14ac:dyDescent="0.3">
      <c r="A140968">
        <v>27156</v>
      </c>
      <c r="B140968" s="2" t="s">
        <v>43691</v>
      </c>
    </row>
    <row r="140969" spans="1:2" x14ac:dyDescent="0.3">
      <c r="A140969">
        <v>27156</v>
      </c>
      <c r="B140969" s="2" t="s">
        <v>43694</v>
      </c>
    </row>
    <row r="140970" spans="1:2" x14ac:dyDescent="0.3">
      <c r="A140970">
        <v>27156</v>
      </c>
      <c r="B140970" s="2" t="s">
        <v>43698</v>
      </c>
    </row>
    <row r="140971" spans="1:2" x14ac:dyDescent="0.3">
      <c r="A140971">
        <v>27156</v>
      </c>
      <c r="B140971" s="2" t="s">
        <v>43714</v>
      </c>
    </row>
    <row r="140972" spans="1:2" x14ac:dyDescent="0.3">
      <c r="A140972">
        <v>27156</v>
      </c>
      <c r="B140972" s="2" t="s">
        <v>43718</v>
      </c>
    </row>
    <row r="140973" spans="1:2" x14ac:dyDescent="0.3">
      <c r="A140973">
        <v>27156</v>
      </c>
      <c r="B140973" s="2" t="s">
        <v>43720</v>
      </c>
    </row>
    <row r="140974" spans="1:2" x14ac:dyDescent="0.3">
      <c r="A140974">
        <v>27156</v>
      </c>
      <c r="B140974" s="2" t="s">
        <v>43731</v>
      </c>
    </row>
    <row r="140975" spans="1:2" x14ac:dyDescent="0.3">
      <c r="A140975">
        <v>27157</v>
      </c>
      <c r="B140975" s="2" t="s">
        <v>43690</v>
      </c>
    </row>
    <row r="140976" spans="1:2" x14ac:dyDescent="0.3">
      <c r="A140976">
        <v>27157</v>
      </c>
      <c r="B140976" s="2" t="s">
        <v>43695</v>
      </c>
    </row>
    <row r="140977" spans="1:2" x14ac:dyDescent="0.3">
      <c r="A140977">
        <v>27158</v>
      </c>
      <c r="B140977" s="2" t="s">
        <v>43690</v>
      </c>
    </row>
    <row r="140978" spans="1:2" x14ac:dyDescent="0.3">
      <c r="A140978">
        <v>27158</v>
      </c>
      <c r="B140978" s="2" t="s">
        <v>43691</v>
      </c>
    </row>
    <row r="140979" spans="1:2" x14ac:dyDescent="0.3">
      <c r="A140979">
        <v>27158</v>
      </c>
      <c r="B140979" s="2" t="s">
        <v>43692</v>
      </c>
    </row>
    <row r="140980" spans="1:2" x14ac:dyDescent="0.3">
      <c r="A140980">
        <v>27158</v>
      </c>
      <c r="B140980" s="2" t="s">
        <v>43696</v>
      </c>
    </row>
    <row r="140981" spans="1:2" x14ac:dyDescent="0.3">
      <c r="A140981">
        <v>27160</v>
      </c>
      <c r="B140981" s="2" t="s">
        <v>43690</v>
      </c>
    </row>
    <row r="140982" spans="1:2" x14ac:dyDescent="0.3">
      <c r="A140982">
        <v>27160</v>
      </c>
      <c r="B140982" s="2" t="s">
        <v>43698</v>
      </c>
    </row>
    <row r="140983" spans="1:2" x14ac:dyDescent="0.3">
      <c r="A140983">
        <v>27160</v>
      </c>
      <c r="B140983" s="2" t="s">
        <v>43702</v>
      </c>
    </row>
    <row r="140984" spans="1:2" x14ac:dyDescent="0.3">
      <c r="A140984">
        <v>27161</v>
      </c>
      <c r="B140984" s="2" t="s">
        <v>43690</v>
      </c>
    </row>
    <row r="140985" spans="1:2" x14ac:dyDescent="0.3">
      <c r="A140985">
        <v>27161</v>
      </c>
      <c r="B140985" s="2" t="s">
        <v>43695</v>
      </c>
    </row>
    <row r="140986" spans="1:2" x14ac:dyDescent="0.3">
      <c r="A140986">
        <v>27161</v>
      </c>
      <c r="B140986" s="2" t="s">
        <v>43708</v>
      </c>
    </row>
    <row r="140987" spans="1:2" x14ac:dyDescent="0.3">
      <c r="A140987">
        <v>27161</v>
      </c>
      <c r="B140987" s="2" t="s">
        <v>43710</v>
      </c>
    </row>
    <row r="140988" spans="1:2" x14ac:dyDescent="0.3">
      <c r="A140988">
        <v>27161</v>
      </c>
      <c r="B140988" s="2" t="s">
        <v>43711</v>
      </c>
    </row>
    <row r="140989" spans="1:2" x14ac:dyDescent="0.3">
      <c r="A140989">
        <v>27161</v>
      </c>
      <c r="B140989" s="2" t="s">
        <v>43745</v>
      </c>
    </row>
    <row r="140990" spans="1:2" x14ac:dyDescent="0.3">
      <c r="A140990">
        <v>27161</v>
      </c>
      <c r="B140990" s="2" t="s">
        <v>43750</v>
      </c>
    </row>
    <row r="140991" spans="1:2" x14ac:dyDescent="0.3">
      <c r="A140991">
        <v>27162</v>
      </c>
      <c r="B140991" s="2" t="s">
        <v>43690</v>
      </c>
    </row>
    <row r="140992" spans="1:2" x14ac:dyDescent="0.3">
      <c r="A140992">
        <v>27162</v>
      </c>
      <c r="B140992" s="2" t="s">
        <v>43691</v>
      </c>
    </row>
    <row r="140993" spans="1:2" x14ac:dyDescent="0.3">
      <c r="A140993">
        <v>27162</v>
      </c>
      <c r="B140993" s="2" t="s">
        <v>43694</v>
      </c>
    </row>
    <row r="140994" spans="1:2" x14ac:dyDescent="0.3">
      <c r="A140994">
        <v>27162</v>
      </c>
      <c r="B140994" s="2" t="s">
        <v>43698</v>
      </c>
    </row>
    <row r="140995" spans="1:2" x14ac:dyDescent="0.3">
      <c r="A140995">
        <v>27162</v>
      </c>
      <c r="B140995" s="2" t="s">
        <v>43699</v>
      </c>
    </row>
    <row r="140996" spans="1:2" x14ac:dyDescent="0.3">
      <c r="A140996">
        <v>27162</v>
      </c>
      <c r="B140996" s="2" t="s">
        <v>43703</v>
      </c>
    </row>
    <row r="140997" spans="1:2" x14ac:dyDescent="0.3">
      <c r="A140997">
        <v>27162</v>
      </c>
      <c r="B140997" s="2" t="s">
        <v>43725</v>
      </c>
    </row>
    <row r="140998" spans="1:2" x14ac:dyDescent="0.3">
      <c r="A140998">
        <v>27163</v>
      </c>
      <c r="B140998" s="2" t="s">
        <v>43690</v>
      </c>
    </row>
    <row r="140999" spans="1:2" x14ac:dyDescent="0.3">
      <c r="A140999">
        <v>27163</v>
      </c>
      <c r="B140999" s="2" t="s">
        <v>43694</v>
      </c>
    </row>
    <row r="141000" spans="1:2" x14ac:dyDescent="0.3">
      <c r="A141000">
        <v>27163</v>
      </c>
      <c r="B141000" s="2" t="s">
        <v>43696</v>
      </c>
    </row>
    <row r="141001" spans="1:2" x14ac:dyDescent="0.3">
      <c r="A141001">
        <v>27163</v>
      </c>
      <c r="B141001" s="2" t="s">
        <v>43698</v>
      </c>
    </row>
    <row r="141002" spans="1:2" x14ac:dyDescent="0.3">
      <c r="A141002">
        <v>27163</v>
      </c>
      <c r="B141002" s="2" t="s">
        <v>43699</v>
      </c>
    </row>
    <row r="141003" spans="1:2" x14ac:dyDescent="0.3">
      <c r="A141003">
        <v>27163</v>
      </c>
      <c r="B141003" s="2" t="s">
        <v>22882</v>
      </c>
    </row>
    <row r="141004" spans="1:2" x14ac:dyDescent="0.3">
      <c r="A141004">
        <v>27163</v>
      </c>
      <c r="B141004" s="2" t="s">
        <v>43705</v>
      </c>
    </row>
    <row r="141005" spans="1:2" x14ac:dyDescent="0.3">
      <c r="A141005">
        <v>27163</v>
      </c>
      <c r="B141005" s="2" t="s">
        <v>43709</v>
      </c>
    </row>
    <row r="141006" spans="1:2" x14ac:dyDescent="0.3">
      <c r="A141006">
        <v>27163</v>
      </c>
      <c r="B141006" s="2" t="s">
        <v>43719</v>
      </c>
    </row>
    <row r="141007" spans="1:2" x14ac:dyDescent="0.3">
      <c r="A141007">
        <v>27163</v>
      </c>
      <c r="B141007" s="2" t="s">
        <v>43734</v>
      </c>
    </row>
    <row r="141008" spans="1:2" x14ac:dyDescent="0.3">
      <c r="A141008">
        <v>27163</v>
      </c>
      <c r="B141008" s="2" t="s">
        <v>43740</v>
      </c>
    </row>
    <row r="141009" spans="1:2" x14ac:dyDescent="0.3">
      <c r="A141009">
        <v>27163</v>
      </c>
      <c r="B141009" s="2" t="s">
        <v>43742</v>
      </c>
    </row>
    <row r="141010" spans="1:2" x14ac:dyDescent="0.3">
      <c r="A141010">
        <v>27163</v>
      </c>
      <c r="B141010" s="2" t="s">
        <v>43751</v>
      </c>
    </row>
    <row r="141011" spans="1:2" x14ac:dyDescent="0.3">
      <c r="A141011">
        <v>27164</v>
      </c>
      <c r="B141011" s="2" t="s">
        <v>43690</v>
      </c>
    </row>
    <row r="141012" spans="1:2" x14ac:dyDescent="0.3">
      <c r="A141012">
        <v>27165</v>
      </c>
      <c r="B141012" s="2" t="s">
        <v>43691</v>
      </c>
    </row>
    <row r="141013" spans="1:2" x14ac:dyDescent="0.3">
      <c r="A141013">
        <v>27165</v>
      </c>
      <c r="B141013" s="2" t="s">
        <v>43692</v>
      </c>
    </row>
    <row r="141014" spans="1:2" x14ac:dyDescent="0.3">
      <c r="A141014">
        <v>27165</v>
      </c>
      <c r="B141014" s="2" t="s">
        <v>22882</v>
      </c>
    </row>
    <row r="141015" spans="1:2" x14ac:dyDescent="0.3">
      <c r="A141015">
        <v>27165</v>
      </c>
      <c r="B141015" s="2" t="s">
        <v>43739</v>
      </c>
    </row>
    <row r="141016" spans="1:2" x14ac:dyDescent="0.3">
      <c r="A141016">
        <v>27166</v>
      </c>
      <c r="B141016" s="2" t="s">
        <v>43697</v>
      </c>
    </row>
    <row r="141017" spans="1:2" x14ac:dyDescent="0.3">
      <c r="A141017">
        <v>27166</v>
      </c>
      <c r="B141017" s="2" t="s">
        <v>43697</v>
      </c>
    </row>
    <row r="141018" spans="1:2" x14ac:dyDescent="0.3">
      <c r="A141018">
        <v>27166</v>
      </c>
      <c r="B141018" s="2" t="s">
        <v>3492</v>
      </c>
    </row>
    <row r="141019" spans="1:2" x14ac:dyDescent="0.3">
      <c r="A141019">
        <v>27166</v>
      </c>
      <c r="B141019" s="2" t="s">
        <v>43729</v>
      </c>
    </row>
    <row r="141020" spans="1:2" x14ac:dyDescent="0.3">
      <c r="A141020">
        <v>27166</v>
      </c>
      <c r="B141020" s="2" t="s">
        <v>43752</v>
      </c>
    </row>
    <row r="141021" spans="1:2" x14ac:dyDescent="0.3">
      <c r="A141021">
        <v>27167</v>
      </c>
      <c r="B141021" s="2" t="s">
        <v>43690</v>
      </c>
    </row>
    <row r="141022" spans="1:2" x14ac:dyDescent="0.3">
      <c r="A141022">
        <v>27167</v>
      </c>
      <c r="B141022" s="2" t="s">
        <v>43691</v>
      </c>
    </row>
    <row r="141023" spans="1:2" x14ac:dyDescent="0.3">
      <c r="A141023">
        <v>27167</v>
      </c>
      <c r="B141023" s="2" t="s">
        <v>43692</v>
      </c>
    </row>
    <row r="141024" spans="1:2" x14ac:dyDescent="0.3">
      <c r="A141024">
        <v>27167</v>
      </c>
      <c r="B141024" s="2" t="s">
        <v>43693</v>
      </c>
    </row>
    <row r="141025" spans="1:2" x14ac:dyDescent="0.3">
      <c r="A141025">
        <v>27167</v>
      </c>
      <c r="B141025" s="2" t="s">
        <v>43697</v>
      </c>
    </row>
    <row r="141026" spans="1:2" x14ac:dyDescent="0.3">
      <c r="A141026">
        <v>27167</v>
      </c>
      <c r="B141026" s="2" t="s">
        <v>43697</v>
      </c>
    </row>
    <row r="141027" spans="1:2" x14ac:dyDescent="0.3">
      <c r="A141027">
        <v>27167</v>
      </c>
      <c r="B141027" s="2" t="s">
        <v>43700</v>
      </c>
    </row>
    <row r="141028" spans="1:2" x14ac:dyDescent="0.3">
      <c r="A141028">
        <v>27167</v>
      </c>
      <c r="B141028" s="2" t="s">
        <v>3492</v>
      </c>
    </row>
    <row r="141029" spans="1:2" x14ac:dyDescent="0.3">
      <c r="A141029">
        <v>27167</v>
      </c>
      <c r="B141029" s="2" t="s">
        <v>43708</v>
      </c>
    </row>
    <row r="141030" spans="1:2" x14ac:dyDescent="0.3">
      <c r="A141030">
        <v>27167</v>
      </c>
      <c r="B141030" s="2" t="s">
        <v>43776</v>
      </c>
    </row>
    <row r="141031" spans="1:2" x14ac:dyDescent="0.3">
      <c r="A141031">
        <v>27167</v>
      </c>
      <c r="B141031" s="2" t="s">
        <v>43831</v>
      </c>
    </row>
    <row r="141032" spans="1:2" x14ac:dyDescent="0.3">
      <c r="A141032">
        <v>27169</v>
      </c>
      <c r="B141032" s="2" t="s">
        <v>43691</v>
      </c>
    </row>
    <row r="141033" spans="1:2" x14ac:dyDescent="0.3">
      <c r="A141033">
        <v>27169</v>
      </c>
      <c r="B141033" s="2" t="s">
        <v>43698</v>
      </c>
    </row>
    <row r="141034" spans="1:2" x14ac:dyDescent="0.3">
      <c r="A141034">
        <v>27169</v>
      </c>
      <c r="B141034" s="2" t="s">
        <v>4294</v>
      </c>
    </row>
    <row r="141035" spans="1:2" x14ac:dyDescent="0.3">
      <c r="A141035">
        <v>27169</v>
      </c>
      <c r="B141035" s="2" t="s">
        <v>43720</v>
      </c>
    </row>
    <row r="141036" spans="1:2" x14ac:dyDescent="0.3">
      <c r="A141036">
        <v>27170</v>
      </c>
      <c r="B141036" s="2" t="s">
        <v>43690</v>
      </c>
    </row>
    <row r="141037" spans="1:2" x14ac:dyDescent="0.3">
      <c r="A141037">
        <v>27170</v>
      </c>
      <c r="B141037" s="2" t="s">
        <v>43695</v>
      </c>
    </row>
    <row r="141038" spans="1:2" x14ac:dyDescent="0.3">
      <c r="A141038">
        <v>27170</v>
      </c>
      <c r="B141038" s="2" t="s">
        <v>43757</v>
      </c>
    </row>
    <row r="141039" spans="1:2" x14ac:dyDescent="0.3">
      <c r="A141039">
        <v>27171</v>
      </c>
      <c r="B141039" s="2" t="s">
        <v>43690</v>
      </c>
    </row>
    <row r="141040" spans="1:2" x14ac:dyDescent="0.3">
      <c r="A141040">
        <v>27171</v>
      </c>
      <c r="B141040" s="2" t="s">
        <v>43694</v>
      </c>
    </row>
    <row r="141041" spans="1:2" x14ac:dyDescent="0.3">
      <c r="A141041">
        <v>27171</v>
      </c>
      <c r="B141041" s="2" t="s">
        <v>43714</v>
      </c>
    </row>
    <row r="141042" spans="1:2" x14ac:dyDescent="0.3">
      <c r="A141042">
        <v>27171</v>
      </c>
      <c r="B141042" s="2" t="s">
        <v>43724</v>
      </c>
    </row>
    <row r="141043" spans="1:2" x14ac:dyDescent="0.3">
      <c r="A141043">
        <v>27172</v>
      </c>
      <c r="B141043" s="2" t="s">
        <v>43690</v>
      </c>
    </row>
    <row r="141044" spans="1:2" x14ac:dyDescent="0.3">
      <c r="A141044">
        <v>27172</v>
      </c>
      <c r="B141044" s="2" t="s">
        <v>43708</v>
      </c>
    </row>
    <row r="141045" spans="1:2" x14ac:dyDescent="0.3">
      <c r="A141045">
        <v>27172</v>
      </c>
      <c r="B141045" s="2" t="s">
        <v>43709</v>
      </c>
    </row>
    <row r="141046" spans="1:2" x14ac:dyDescent="0.3">
      <c r="A141046">
        <v>27172</v>
      </c>
      <c r="B141046" s="2" t="s">
        <v>30155</v>
      </c>
    </row>
    <row r="141047" spans="1:2" x14ac:dyDescent="0.3">
      <c r="A141047">
        <v>27172</v>
      </c>
      <c r="B141047" s="2" t="s">
        <v>43732</v>
      </c>
    </row>
    <row r="141048" spans="1:2" x14ac:dyDescent="0.3">
      <c r="A141048">
        <v>27172</v>
      </c>
      <c r="B141048" s="2" t="s">
        <v>43755</v>
      </c>
    </row>
    <row r="141049" spans="1:2" x14ac:dyDescent="0.3">
      <c r="A141049">
        <v>27173</v>
      </c>
      <c r="B141049" s="2" t="s">
        <v>43691</v>
      </c>
    </row>
    <row r="141050" spans="1:2" x14ac:dyDescent="0.3">
      <c r="A141050">
        <v>27173</v>
      </c>
      <c r="B141050" s="2" t="s">
        <v>43692</v>
      </c>
    </row>
    <row r="141051" spans="1:2" x14ac:dyDescent="0.3">
      <c r="A141051">
        <v>27173</v>
      </c>
      <c r="B141051" s="2" t="s">
        <v>43695</v>
      </c>
    </row>
    <row r="141052" spans="1:2" x14ac:dyDescent="0.3">
      <c r="A141052">
        <v>27173</v>
      </c>
      <c r="B141052" s="2" t="s">
        <v>43697</v>
      </c>
    </row>
    <row r="141053" spans="1:2" x14ac:dyDescent="0.3">
      <c r="A141053">
        <v>27173</v>
      </c>
      <c r="B141053" s="2" t="s">
        <v>43697</v>
      </c>
    </row>
    <row r="141054" spans="1:2" x14ac:dyDescent="0.3">
      <c r="A141054">
        <v>27173</v>
      </c>
      <c r="B141054" s="2" t="s">
        <v>43710</v>
      </c>
    </row>
    <row r="141055" spans="1:2" x14ac:dyDescent="0.3">
      <c r="A141055">
        <v>27173</v>
      </c>
      <c r="B141055" s="2" t="s">
        <v>43711</v>
      </c>
    </row>
    <row r="141056" spans="1:2" x14ac:dyDescent="0.3">
      <c r="A141056">
        <v>27173</v>
      </c>
      <c r="B141056" s="2" t="s">
        <v>43712</v>
      </c>
    </row>
    <row r="141057" spans="1:2" x14ac:dyDescent="0.3">
      <c r="A141057">
        <v>27173</v>
      </c>
      <c r="B141057" s="2" t="s">
        <v>43748</v>
      </c>
    </row>
    <row r="141058" spans="1:2" x14ac:dyDescent="0.3">
      <c r="A141058">
        <v>27174</v>
      </c>
      <c r="B141058" s="2" t="s">
        <v>43690</v>
      </c>
    </row>
    <row r="141059" spans="1:2" x14ac:dyDescent="0.3">
      <c r="A141059">
        <v>27174</v>
      </c>
      <c r="B141059" s="2" t="s">
        <v>43691</v>
      </c>
    </row>
    <row r="141060" spans="1:2" x14ac:dyDescent="0.3">
      <c r="A141060">
        <v>27174</v>
      </c>
      <c r="B141060" s="2" t="s">
        <v>43694</v>
      </c>
    </row>
    <row r="141061" spans="1:2" x14ac:dyDescent="0.3">
      <c r="A141061">
        <v>27174</v>
      </c>
      <c r="B141061" s="2" t="s">
        <v>43696</v>
      </c>
    </row>
    <row r="141062" spans="1:2" x14ac:dyDescent="0.3">
      <c r="A141062">
        <v>27174</v>
      </c>
      <c r="B141062" s="2" t="s">
        <v>43699</v>
      </c>
    </row>
    <row r="141063" spans="1:2" x14ac:dyDescent="0.3">
      <c r="A141063">
        <v>27174</v>
      </c>
      <c r="B141063" s="2" t="s">
        <v>43701</v>
      </c>
    </row>
    <row r="141064" spans="1:2" x14ac:dyDescent="0.3">
      <c r="A141064">
        <v>27174</v>
      </c>
      <c r="B141064" s="2" t="s">
        <v>43703</v>
      </c>
    </row>
    <row r="141065" spans="1:2" x14ac:dyDescent="0.3">
      <c r="A141065">
        <v>27174</v>
      </c>
      <c r="B141065" s="2" t="s">
        <v>43719</v>
      </c>
    </row>
    <row r="141066" spans="1:2" x14ac:dyDescent="0.3">
      <c r="A141066">
        <v>27174</v>
      </c>
      <c r="B141066" s="2" t="s">
        <v>43734</v>
      </c>
    </row>
    <row r="141067" spans="1:2" x14ac:dyDescent="0.3">
      <c r="A141067">
        <v>27175</v>
      </c>
      <c r="B141067" s="2" t="s">
        <v>43690</v>
      </c>
    </row>
    <row r="141068" spans="1:2" x14ac:dyDescent="0.3">
      <c r="A141068">
        <v>27175</v>
      </c>
      <c r="B141068" s="2" t="s">
        <v>43693</v>
      </c>
    </row>
    <row r="141069" spans="1:2" x14ac:dyDescent="0.3">
      <c r="A141069">
        <v>27175</v>
      </c>
      <c r="B141069" s="2" t="s">
        <v>43695</v>
      </c>
    </row>
    <row r="141070" spans="1:2" x14ac:dyDescent="0.3">
      <c r="A141070">
        <v>27175</v>
      </c>
      <c r="B141070" s="2" t="s">
        <v>43700</v>
      </c>
    </row>
    <row r="141071" spans="1:2" x14ac:dyDescent="0.3">
      <c r="A141071">
        <v>27175</v>
      </c>
      <c r="B141071" s="2" t="s">
        <v>43710</v>
      </c>
    </row>
    <row r="141072" spans="1:2" x14ac:dyDescent="0.3">
      <c r="A141072">
        <v>27175</v>
      </c>
      <c r="B141072" s="2" t="s">
        <v>43711</v>
      </c>
    </row>
    <row r="141073" spans="1:2" x14ac:dyDescent="0.3">
      <c r="A141073">
        <v>27175</v>
      </c>
      <c r="B141073" s="2" t="s">
        <v>43745</v>
      </c>
    </row>
    <row r="141074" spans="1:2" x14ac:dyDescent="0.3">
      <c r="A141074">
        <v>27176</v>
      </c>
      <c r="B141074" s="2" t="s">
        <v>43690</v>
      </c>
    </row>
    <row r="141075" spans="1:2" x14ac:dyDescent="0.3">
      <c r="A141075">
        <v>27176</v>
      </c>
      <c r="B141075" s="2" t="s">
        <v>43691</v>
      </c>
    </row>
    <row r="141076" spans="1:2" x14ac:dyDescent="0.3">
      <c r="A141076">
        <v>27176</v>
      </c>
      <c r="B141076" s="2" t="s">
        <v>43692</v>
      </c>
    </row>
    <row r="141077" spans="1:2" x14ac:dyDescent="0.3">
      <c r="A141077">
        <v>27176</v>
      </c>
      <c r="B141077" s="2" t="s">
        <v>43694</v>
      </c>
    </row>
    <row r="141078" spans="1:2" x14ac:dyDescent="0.3">
      <c r="A141078">
        <v>27176</v>
      </c>
      <c r="B141078" s="2" t="s">
        <v>43696</v>
      </c>
    </row>
    <row r="141079" spans="1:2" x14ac:dyDescent="0.3">
      <c r="A141079">
        <v>27176</v>
      </c>
      <c r="B141079" s="2" t="s">
        <v>43698</v>
      </c>
    </row>
    <row r="141080" spans="1:2" x14ac:dyDescent="0.3">
      <c r="A141080">
        <v>27176</v>
      </c>
      <c r="B141080" s="2" t="s">
        <v>22882</v>
      </c>
    </row>
    <row r="141081" spans="1:2" x14ac:dyDescent="0.3">
      <c r="A141081">
        <v>27176</v>
      </c>
      <c r="B141081" s="2" t="s">
        <v>43701</v>
      </c>
    </row>
    <row r="141082" spans="1:2" x14ac:dyDescent="0.3">
      <c r="A141082">
        <v>27176</v>
      </c>
      <c r="B141082" s="2" t="s">
        <v>43714</v>
      </c>
    </row>
    <row r="141083" spans="1:2" x14ac:dyDescent="0.3">
      <c r="A141083">
        <v>27176</v>
      </c>
      <c r="B141083" s="2" t="s">
        <v>43720</v>
      </c>
    </row>
    <row r="141084" spans="1:2" x14ac:dyDescent="0.3">
      <c r="A141084">
        <v>27179</v>
      </c>
      <c r="B141084" s="2" t="s">
        <v>43690</v>
      </c>
    </row>
    <row r="141085" spans="1:2" x14ac:dyDescent="0.3">
      <c r="A141085">
        <v>27179</v>
      </c>
      <c r="B141085" s="2" t="s">
        <v>43691</v>
      </c>
    </row>
    <row r="141086" spans="1:2" x14ac:dyDescent="0.3">
      <c r="A141086">
        <v>27179</v>
      </c>
      <c r="B141086" s="2" t="s">
        <v>43692</v>
      </c>
    </row>
    <row r="141087" spans="1:2" x14ac:dyDescent="0.3">
      <c r="A141087">
        <v>27179</v>
      </c>
      <c r="B141087" s="2" t="s">
        <v>43694</v>
      </c>
    </row>
    <row r="141088" spans="1:2" x14ac:dyDescent="0.3">
      <c r="A141088">
        <v>27179</v>
      </c>
      <c r="B141088" s="2" t="s">
        <v>43698</v>
      </c>
    </row>
    <row r="141089" spans="1:2" x14ac:dyDescent="0.3">
      <c r="A141089">
        <v>27179</v>
      </c>
      <c r="B141089" s="2" t="s">
        <v>43708</v>
      </c>
    </row>
    <row r="141090" spans="1:2" x14ac:dyDescent="0.3">
      <c r="A141090">
        <v>27179</v>
      </c>
      <c r="B141090" s="2" t="s">
        <v>43713</v>
      </c>
    </row>
    <row r="141091" spans="1:2" x14ac:dyDescent="0.3">
      <c r="A141091">
        <v>27179</v>
      </c>
      <c r="B141091" s="2" t="s">
        <v>43717</v>
      </c>
    </row>
    <row r="141092" spans="1:2" x14ac:dyDescent="0.3">
      <c r="A141092">
        <v>27179</v>
      </c>
      <c r="B141092" s="2" t="s">
        <v>43726</v>
      </c>
    </row>
    <row r="141093" spans="1:2" x14ac:dyDescent="0.3">
      <c r="A141093">
        <v>27180</v>
      </c>
      <c r="B141093" s="2" t="s">
        <v>43691</v>
      </c>
    </row>
    <row r="141094" spans="1:2" x14ac:dyDescent="0.3">
      <c r="A141094">
        <v>27180</v>
      </c>
      <c r="B141094" s="2" t="s">
        <v>43737</v>
      </c>
    </row>
    <row r="141095" spans="1:2" x14ac:dyDescent="0.3">
      <c r="A141095">
        <v>27181</v>
      </c>
      <c r="B141095" s="2" t="s">
        <v>43690</v>
      </c>
    </row>
    <row r="141096" spans="1:2" x14ac:dyDescent="0.3">
      <c r="A141096">
        <v>27181</v>
      </c>
      <c r="B141096" s="2" t="s">
        <v>43698</v>
      </c>
    </row>
    <row r="141097" spans="1:2" x14ac:dyDescent="0.3">
      <c r="A141097">
        <v>27181</v>
      </c>
      <c r="B141097" s="2" t="s">
        <v>43702</v>
      </c>
    </row>
    <row r="141098" spans="1:2" x14ac:dyDescent="0.3">
      <c r="A141098">
        <v>27181</v>
      </c>
      <c r="B141098" s="2" t="s">
        <v>43712</v>
      </c>
    </row>
    <row r="141099" spans="1:2" x14ac:dyDescent="0.3">
      <c r="A141099">
        <v>27181</v>
      </c>
      <c r="B141099" s="2" t="s">
        <v>43719</v>
      </c>
    </row>
    <row r="141100" spans="1:2" x14ac:dyDescent="0.3">
      <c r="A141100">
        <v>27182</v>
      </c>
      <c r="B141100" s="2" t="s">
        <v>43694</v>
      </c>
    </row>
    <row r="141101" spans="1:2" x14ac:dyDescent="0.3">
      <c r="A141101">
        <v>27182</v>
      </c>
      <c r="B141101" s="2" t="s">
        <v>43696</v>
      </c>
    </row>
    <row r="141102" spans="1:2" x14ac:dyDescent="0.3">
      <c r="A141102">
        <v>27182</v>
      </c>
      <c r="B141102" s="2" t="s">
        <v>22882</v>
      </c>
    </row>
    <row r="141103" spans="1:2" x14ac:dyDescent="0.3">
      <c r="A141103">
        <v>27182</v>
      </c>
      <c r="B141103" s="2" t="s">
        <v>4294</v>
      </c>
    </row>
    <row r="141104" spans="1:2" x14ac:dyDescent="0.3">
      <c r="A141104">
        <v>27182</v>
      </c>
      <c r="B141104" s="2" t="s">
        <v>43705</v>
      </c>
    </row>
    <row r="141105" spans="1:2" x14ac:dyDescent="0.3">
      <c r="A141105">
        <v>27182</v>
      </c>
      <c r="B141105" s="2" t="s">
        <v>43715</v>
      </c>
    </row>
    <row r="141106" spans="1:2" x14ac:dyDescent="0.3">
      <c r="A141106">
        <v>27183</v>
      </c>
      <c r="B141106" s="2" t="s">
        <v>43691</v>
      </c>
    </row>
    <row r="141107" spans="1:2" x14ac:dyDescent="0.3">
      <c r="A141107">
        <v>27183</v>
      </c>
      <c r="B141107" s="2" t="s">
        <v>43692</v>
      </c>
    </row>
    <row r="141108" spans="1:2" x14ac:dyDescent="0.3">
      <c r="A141108">
        <v>27184</v>
      </c>
      <c r="B141108" s="2" t="s">
        <v>43690</v>
      </c>
    </row>
    <row r="141109" spans="1:2" x14ac:dyDescent="0.3">
      <c r="A141109">
        <v>27184</v>
      </c>
      <c r="B141109" s="2" t="s">
        <v>43698</v>
      </c>
    </row>
    <row r="141110" spans="1:2" x14ac:dyDescent="0.3">
      <c r="A141110">
        <v>27184</v>
      </c>
      <c r="B141110" s="2" t="s">
        <v>43701</v>
      </c>
    </row>
    <row r="141111" spans="1:2" x14ac:dyDescent="0.3">
      <c r="A141111">
        <v>27184</v>
      </c>
      <c r="B141111" s="2" t="s">
        <v>4294</v>
      </c>
    </row>
    <row r="141112" spans="1:2" x14ac:dyDescent="0.3">
      <c r="A141112">
        <v>27184</v>
      </c>
      <c r="B141112" s="2" t="s">
        <v>43704</v>
      </c>
    </row>
    <row r="141113" spans="1:2" x14ac:dyDescent="0.3">
      <c r="A141113">
        <v>27185</v>
      </c>
      <c r="B141113" s="2" t="s">
        <v>43690</v>
      </c>
    </row>
    <row r="141114" spans="1:2" x14ac:dyDescent="0.3">
      <c r="A141114">
        <v>27185</v>
      </c>
      <c r="B141114" s="2" t="s">
        <v>3492</v>
      </c>
    </row>
    <row r="141115" spans="1:2" x14ac:dyDescent="0.3">
      <c r="A141115">
        <v>27186</v>
      </c>
      <c r="B141115" s="2" t="s">
        <v>43690</v>
      </c>
    </row>
    <row r="141116" spans="1:2" x14ac:dyDescent="0.3">
      <c r="A141116">
        <v>27186</v>
      </c>
      <c r="B141116" s="2" t="s">
        <v>43691</v>
      </c>
    </row>
    <row r="141117" spans="1:2" x14ac:dyDescent="0.3">
      <c r="A141117">
        <v>27186</v>
      </c>
      <c r="B141117" s="2" t="s">
        <v>43732</v>
      </c>
    </row>
    <row r="141118" spans="1:2" x14ac:dyDescent="0.3">
      <c r="A141118">
        <v>27186</v>
      </c>
      <c r="B141118" s="2" t="s">
        <v>43750</v>
      </c>
    </row>
    <row r="141119" spans="1:2" x14ac:dyDescent="0.3">
      <c r="A141119">
        <v>27187</v>
      </c>
      <c r="B141119" s="2" t="s">
        <v>43690</v>
      </c>
    </row>
    <row r="141120" spans="1:2" x14ac:dyDescent="0.3">
      <c r="A141120">
        <v>27187</v>
      </c>
      <c r="B141120" s="2" t="s">
        <v>43691</v>
      </c>
    </row>
    <row r="141121" spans="1:2" x14ac:dyDescent="0.3">
      <c r="A141121">
        <v>27187</v>
      </c>
      <c r="B141121" s="2" t="s">
        <v>43693</v>
      </c>
    </row>
    <row r="141122" spans="1:2" x14ac:dyDescent="0.3">
      <c r="A141122">
        <v>27187</v>
      </c>
      <c r="B141122" s="2" t="s">
        <v>43746</v>
      </c>
    </row>
    <row r="141123" spans="1:2" x14ac:dyDescent="0.3">
      <c r="A141123">
        <v>27188</v>
      </c>
      <c r="B141123" s="2" t="s">
        <v>43698</v>
      </c>
    </row>
    <row r="141124" spans="1:2" x14ac:dyDescent="0.3">
      <c r="A141124">
        <v>27188</v>
      </c>
      <c r="B141124" s="2" t="s">
        <v>43709</v>
      </c>
    </row>
    <row r="141125" spans="1:2" x14ac:dyDescent="0.3">
      <c r="A141125">
        <v>27188</v>
      </c>
      <c r="B141125" s="2" t="s">
        <v>43712</v>
      </c>
    </row>
    <row r="141126" spans="1:2" x14ac:dyDescent="0.3">
      <c r="A141126">
        <v>27189</v>
      </c>
      <c r="B141126" s="2" t="s">
        <v>43690</v>
      </c>
    </row>
    <row r="141127" spans="1:2" x14ac:dyDescent="0.3">
      <c r="A141127">
        <v>27189</v>
      </c>
      <c r="B141127" s="2" t="s">
        <v>43693</v>
      </c>
    </row>
    <row r="141128" spans="1:2" x14ac:dyDescent="0.3">
      <c r="A141128">
        <v>27189</v>
      </c>
      <c r="B141128" s="2" t="s">
        <v>43695</v>
      </c>
    </row>
    <row r="141129" spans="1:2" x14ac:dyDescent="0.3">
      <c r="A141129">
        <v>27189</v>
      </c>
      <c r="B141129" s="2" t="s">
        <v>43700</v>
      </c>
    </row>
    <row r="141130" spans="1:2" x14ac:dyDescent="0.3">
      <c r="A141130">
        <v>27189</v>
      </c>
      <c r="B141130" s="2" t="s">
        <v>22882</v>
      </c>
    </row>
    <row r="141131" spans="1:2" x14ac:dyDescent="0.3">
      <c r="A141131">
        <v>27189</v>
      </c>
      <c r="B141131" s="2" t="s">
        <v>43710</v>
      </c>
    </row>
    <row r="141132" spans="1:2" x14ac:dyDescent="0.3">
      <c r="A141132">
        <v>27189</v>
      </c>
      <c r="B141132" s="2" t="s">
        <v>43711</v>
      </c>
    </row>
    <row r="141133" spans="1:2" x14ac:dyDescent="0.3">
      <c r="A141133">
        <v>27189</v>
      </c>
      <c r="B141133" s="2" t="s">
        <v>43741</v>
      </c>
    </row>
    <row r="141134" spans="1:2" x14ac:dyDescent="0.3">
      <c r="A141134">
        <v>27189</v>
      </c>
      <c r="B141134" s="2" t="s">
        <v>43762</v>
      </c>
    </row>
    <row r="141135" spans="1:2" x14ac:dyDescent="0.3">
      <c r="A141135">
        <v>27190</v>
      </c>
      <c r="B141135" s="2" t="s">
        <v>3492</v>
      </c>
    </row>
    <row r="141136" spans="1:2" x14ac:dyDescent="0.3">
      <c r="A141136">
        <v>27190</v>
      </c>
      <c r="B141136" s="2" t="s">
        <v>43712</v>
      </c>
    </row>
    <row r="141137" spans="1:2" x14ac:dyDescent="0.3">
      <c r="A141137">
        <v>27191</v>
      </c>
      <c r="B141137" s="2" t="s">
        <v>43690</v>
      </c>
    </row>
    <row r="141138" spans="1:2" x14ac:dyDescent="0.3">
      <c r="A141138">
        <v>27191</v>
      </c>
      <c r="B141138" s="2" t="s">
        <v>43691</v>
      </c>
    </row>
    <row r="141139" spans="1:2" x14ac:dyDescent="0.3">
      <c r="A141139">
        <v>27191</v>
      </c>
      <c r="B141139" s="2" t="s">
        <v>43694</v>
      </c>
    </row>
    <row r="141140" spans="1:2" x14ac:dyDescent="0.3">
      <c r="A141140">
        <v>27191</v>
      </c>
      <c r="B141140" s="2" t="s">
        <v>43696</v>
      </c>
    </row>
    <row r="141141" spans="1:2" x14ac:dyDescent="0.3">
      <c r="A141141">
        <v>27191</v>
      </c>
      <c r="B141141" s="2" t="s">
        <v>43698</v>
      </c>
    </row>
    <row r="141142" spans="1:2" x14ac:dyDescent="0.3">
      <c r="A141142">
        <v>27191</v>
      </c>
      <c r="B141142" s="2" t="s">
        <v>43702</v>
      </c>
    </row>
    <row r="141143" spans="1:2" x14ac:dyDescent="0.3">
      <c r="A141143">
        <v>27191</v>
      </c>
      <c r="B141143" s="2" t="s">
        <v>43704</v>
      </c>
    </row>
    <row r="141144" spans="1:2" x14ac:dyDescent="0.3">
      <c r="A141144">
        <v>27191</v>
      </c>
      <c r="B141144" s="2" t="s">
        <v>43705</v>
      </c>
    </row>
    <row r="141145" spans="1:2" x14ac:dyDescent="0.3">
      <c r="A141145">
        <v>27191</v>
      </c>
      <c r="B141145" s="2" t="s">
        <v>43706</v>
      </c>
    </row>
    <row r="141146" spans="1:2" x14ac:dyDescent="0.3">
      <c r="A141146">
        <v>27191</v>
      </c>
      <c r="B141146" s="2" t="s">
        <v>43713</v>
      </c>
    </row>
    <row r="141147" spans="1:2" x14ac:dyDescent="0.3">
      <c r="A141147">
        <v>27191</v>
      </c>
      <c r="B141147" s="2" t="s">
        <v>43717</v>
      </c>
    </row>
    <row r="141148" spans="1:2" x14ac:dyDescent="0.3">
      <c r="A141148">
        <v>27191</v>
      </c>
      <c r="B141148" s="2" t="s">
        <v>43721</v>
      </c>
    </row>
    <row r="141149" spans="1:2" x14ac:dyDescent="0.3">
      <c r="A141149">
        <v>27191</v>
      </c>
      <c r="B141149" s="2" t="s">
        <v>43725</v>
      </c>
    </row>
    <row r="141150" spans="1:2" x14ac:dyDescent="0.3">
      <c r="A141150">
        <v>27191</v>
      </c>
      <c r="B141150" s="2" t="s">
        <v>43734</v>
      </c>
    </row>
    <row r="141151" spans="1:2" x14ac:dyDescent="0.3">
      <c r="A141151">
        <v>27192</v>
      </c>
      <c r="B141151" s="2" t="s">
        <v>43694</v>
      </c>
    </row>
    <row r="141152" spans="1:2" x14ac:dyDescent="0.3">
      <c r="A141152">
        <v>27193</v>
      </c>
      <c r="B141152" s="2" t="s">
        <v>43690</v>
      </c>
    </row>
    <row r="141153" spans="1:2" x14ac:dyDescent="0.3">
      <c r="A141153">
        <v>27193</v>
      </c>
      <c r="B141153" s="2" t="s">
        <v>43691</v>
      </c>
    </row>
    <row r="141154" spans="1:2" x14ac:dyDescent="0.3">
      <c r="A141154">
        <v>27193</v>
      </c>
      <c r="B141154" s="2" t="s">
        <v>43694</v>
      </c>
    </row>
    <row r="141155" spans="1:2" x14ac:dyDescent="0.3">
      <c r="A141155">
        <v>27193</v>
      </c>
      <c r="B141155" s="2" t="s">
        <v>43696</v>
      </c>
    </row>
    <row r="141156" spans="1:2" x14ac:dyDescent="0.3">
      <c r="A141156">
        <v>27193</v>
      </c>
      <c r="B141156" s="2" t="s">
        <v>43698</v>
      </c>
    </row>
    <row r="141157" spans="1:2" x14ac:dyDescent="0.3">
      <c r="A141157">
        <v>27193</v>
      </c>
      <c r="B141157" s="2" t="s">
        <v>43699</v>
      </c>
    </row>
    <row r="141158" spans="1:2" x14ac:dyDescent="0.3">
      <c r="A141158">
        <v>27193</v>
      </c>
      <c r="B141158" s="2" t="s">
        <v>22882</v>
      </c>
    </row>
    <row r="141159" spans="1:2" x14ac:dyDescent="0.3">
      <c r="A141159">
        <v>27193</v>
      </c>
      <c r="B141159" s="2" t="s">
        <v>43701</v>
      </c>
    </row>
    <row r="141160" spans="1:2" x14ac:dyDescent="0.3">
      <c r="A141160">
        <v>27193</v>
      </c>
      <c r="B141160" s="2" t="s">
        <v>43703</v>
      </c>
    </row>
    <row r="141161" spans="1:2" x14ac:dyDescent="0.3">
      <c r="A141161">
        <v>27193</v>
      </c>
      <c r="B141161" s="2" t="s">
        <v>43704</v>
      </c>
    </row>
    <row r="141162" spans="1:2" x14ac:dyDescent="0.3">
      <c r="A141162">
        <v>27193</v>
      </c>
      <c r="B141162" s="2" t="s">
        <v>43707</v>
      </c>
    </row>
    <row r="141163" spans="1:2" x14ac:dyDescent="0.3">
      <c r="A141163">
        <v>27193</v>
      </c>
      <c r="B141163" s="2" t="s">
        <v>43719</v>
      </c>
    </row>
    <row r="141164" spans="1:2" x14ac:dyDescent="0.3">
      <c r="A141164">
        <v>27193</v>
      </c>
      <c r="B141164" s="2" t="s">
        <v>36284</v>
      </c>
    </row>
    <row r="141165" spans="1:2" x14ac:dyDescent="0.3">
      <c r="A141165">
        <v>27193</v>
      </c>
      <c r="B141165" s="2" t="s">
        <v>43735</v>
      </c>
    </row>
    <row r="141166" spans="1:2" x14ac:dyDescent="0.3">
      <c r="A141166">
        <v>27193</v>
      </c>
      <c r="B141166" s="2" t="s">
        <v>43754</v>
      </c>
    </row>
    <row r="141167" spans="1:2" x14ac:dyDescent="0.3">
      <c r="A141167">
        <v>27194</v>
      </c>
      <c r="B141167" s="2" t="s">
        <v>43690</v>
      </c>
    </row>
    <row r="141168" spans="1:2" x14ac:dyDescent="0.3">
      <c r="A141168">
        <v>27194</v>
      </c>
      <c r="B141168" s="2" t="s">
        <v>43691</v>
      </c>
    </row>
    <row r="141169" spans="1:2" x14ac:dyDescent="0.3">
      <c r="A141169">
        <v>27194</v>
      </c>
      <c r="B141169" s="2" t="s">
        <v>3492</v>
      </c>
    </row>
    <row r="141170" spans="1:2" x14ac:dyDescent="0.3">
      <c r="A141170">
        <v>27194</v>
      </c>
      <c r="B141170" s="2" t="s">
        <v>43705</v>
      </c>
    </row>
    <row r="141171" spans="1:2" x14ac:dyDescent="0.3">
      <c r="A141171">
        <v>27194</v>
      </c>
      <c r="B141171" s="2" t="s">
        <v>43709</v>
      </c>
    </row>
    <row r="141172" spans="1:2" x14ac:dyDescent="0.3">
      <c r="A141172">
        <v>27194</v>
      </c>
      <c r="B141172" s="2" t="s">
        <v>43715</v>
      </c>
    </row>
    <row r="141173" spans="1:2" x14ac:dyDescent="0.3">
      <c r="A141173">
        <v>27194</v>
      </c>
      <c r="B141173" s="2" t="s">
        <v>43720</v>
      </c>
    </row>
    <row r="141174" spans="1:2" x14ac:dyDescent="0.3">
      <c r="A141174">
        <v>27194</v>
      </c>
      <c r="B141174" s="2" t="s">
        <v>43721</v>
      </c>
    </row>
    <row r="141175" spans="1:2" x14ac:dyDescent="0.3">
      <c r="A141175">
        <v>27194</v>
      </c>
      <c r="B141175" s="2" t="s">
        <v>43782</v>
      </c>
    </row>
    <row r="141176" spans="1:2" x14ac:dyDescent="0.3">
      <c r="A141176">
        <v>27195</v>
      </c>
      <c r="B141176" s="2" t="s">
        <v>43690</v>
      </c>
    </row>
    <row r="141177" spans="1:2" x14ac:dyDescent="0.3">
      <c r="A141177">
        <v>27195</v>
      </c>
      <c r="B141177" s="2" t="s">
        <v>43694</v>
      </c>
    </row>
    <row r="141178" spans="1:2" x14ac:dyDescent="0.3">
      <c r="A141178">
        <v>27195</v>
      </c>
      <c r="B141178" s="2" t="s">
        <v>43695</v>
      </c>
    </row>
    <row r="141179" spans="1:2" x14ac:dyDescent="0.3">
      <c r="A141179">
        <v>27195</v>
      </c>
      <c r="B141179" s="2" t="s">
        <v>43698</v>
      </c>
    </row>
    <row r="141180" spans="1:2" x14ac:dyDescent="0.3">
      <c r="A141180">
        <v>27195</v>
      </c>
      <c r="B141180" s="2" t="s">
        <v>22882</v>
      </c>
    </row>
    <row r="141181" spans="1:2" x14ac:dyDescent="0.3">
      <c r="A141181">
        <v>27195</v>
      </c>
      <c r="B141181" s="2" t="s">
        <v>43709</v>
      </c>
    </row>
    <row r="141182" spans="1:2" x14ac:dyDescent="0.3">
      <c r="A141182">
        <v>27195</v>
      </c>
      <c r="B141182" s="2" t="s">
        <v>43711</v>
      </c>
    </row>
    <row r="141183" spans="1:2" x14ac:dyDescent="0.3">
      <c r="A141183">
        <v>27195</v>
      </c>
      <c r="B141183" s="2" t="s">
        <v>43733</v>
      </c>
    </row>
    <row r="141184" spans="1:2" x14ac:dyDescent="0.3">
      <c r="A141184">
        <v>27195</v>
      </c>
      <c r="B141184" s="2" t="s">
        <v>43745</v>
      </c>
    </row>
    <row r="141185" spans="1:2" x14ac:dyDescent="0.3">
      <c r="A141185">
        <v>27197</v>
      </c>
      <c r="B141185" s="2" t="s">
        <v>43695</v>
      </c>
    </row>
    <row r="141186" spans="1:2" x14ac:dyDescent="0.3">
      <c r="A141186">
        <v>27197</v>
      </c>
      <c r="B141186" s="2" t="s">
        <v>43700</v>
      </c>
    </row>
    <row r="141187" spans="1:2" x14ac:dyDescent="0.3">
      <c r="A141187">
        <v>27198</v>
      </c>
      <c r="B141187" s="2" t="s">
        <v>43691</v>
      </c>
    </row>
    <row r="141188" spans="1:2" x14ac:dyDescent="0.3">
      <c r="A141188">
        <v>27198</v>
      </c>
      <c r="B141188" s="2" t="s">
        <v>43695</v>
      </c>
    </row>
    <row r="141189" spans="1:2" x14ac:dyDescent="0.3">
      <c r="A141189">
        <v>27198</v>
      </c>
      <c r="B141189" s="2" t="s">
        <v>3492</v>
      </c>
    </row>
    <row r="141190" spans="1:2" x14ac:dyDescent="0.3">
      <c r="A141190">
        <v>27198</v>
      </c>
      <c r="B141190" s="2" t="s">
        <v>43710</v>
      </c>
    </row>
    <row r="141191" spans="1:2" x14ac:dyDescent="0.3">
      <c r="A141191">
        <v>27198</v>
      </c>
      <c r="B141191" s="2" t="s">
        <v>43711</v>
      </c>
    </row>
    <row r="141192" spans="1:2" x14ac:dyDescent="0.3">
      <c r="A141192">
        <v>27198</v>
      </c>
      <c r="B141192" s="2" t="s">
        <v>43743</v>
      </c>
    </row>
    <row r="141193" spans="1:2" x14ac:dyDescent="0.3">
      <c r="A141193">
        <v>27198</v>
      </c>
      <c r="B141193" s="2" t="s">
        <v>43833</v>
      </c>
    </row>
    <row r="141194" spans="1:2" x14ac:dyDescent="0.3">
      <c r="A141194">
        <v>27199</v>
      </c>
      <c r="B141194" s="2" t="s">
        <v>43690</v>
      </c>
    </row>
    <row r="141195" spans="1:2" x14ac:dyDescent="0.3">
      <c r="A141195">
        <v>27199</v>
      </c>
      <c r="B141195" s="2" t="s">
        <v>43691</v>
      </c>
    </row>
    <row r="141196" spans="1:2" x14ac:dyDescent="0.3">
      <c r="A141196">
        <v>27199</v>
      </c>
      <c r="B141196" s="2" t="s">
        <v>4294</v>
      </c>
    </row>
    <row r="141197" spans="1:2" x14ac:dyDescent="0.3">
      <c r="A141197">
        <v>27199</v>
      </c>
      <c r="B141197" s="2" t="s">
        <v>43705</v>
      </c>
    </row>
    <row r="141198" spans="1:2" x14ac:dyDescent="0.3">
      <c r="A141198">
        <v>27199</v>
      </c>
      <c r="B141198" s="2" t="s">
        <v>43709</v>
      </c>
    </row>
    <row r="141199" spans="1:2" x14ac:dyDescent="0.3">
      <c r="A141199">
        <v>27200</v>
      </c>
      <c r="B141199" s="2" t="s">
        <v>43691</v>
      </c>
    </row>
    <row r="141200" spans="1:2" x14ac:dyDescent="0.3">
      <c r="A141200">
        <v>27200</v>
      </c>
      <c r="B141200" s="2" t="s">
        <v>43692</v>
      </c>
    </row>
    <row r="141201" spans="1:2" x14ac:dyDescent="0.3">
      <c r="A141201">
        <v>27200</v>
      </c>
      <c r="B141201" s="2" t="s">
        <v>43713</v>
      </c>
    </row>
    <row r="141202" spans="1:2" x14ac:dyDescent="0.3">
      <c r="A141202">
        <v>27200</v>
      </c>
      <c r="B141202" s="2" t="s">
        <v>43718</v>
      </c>
    </row>
    <row r="141203" spans="1:2" x14ac:dyDescent="0.3">
      <c r="A141203">
        <v>27200</v>
      </c>
      <c r="B141203" s="2" t="s">
        <v>43726</v>
      </c>
    </row>
    <row r="141204" spans="1:2" x14ac:dyDescent="0.3">
      <c r="A141204">
        <v>27200</v>
      </c>
      <c r="B141204" s="2" t="s">
        <v>43730</v>
      </c>
    </row>
    <row r="141205" spans="1:2" x14ac:dyDescent="0.3">
      <c r="A141205">
        <v>27200</v>
      </c>
      <c r="B141205" s="2" t="s">
        <v>43731</v>
      </c>
    </row>
    <row r="141206" spans="1:2" x14ac:dyDescent="0.3">
      <c r="A141206">
        <v>27200</v>
      </c>
      <c r="B141206" s="2" t="s">
        <v>43746</v>
      </c>
    </row>
    <row r="141207" spans="1:2" x14ac:dyDescent="0.3">
      <c r="A141207">
        <v>27200</v>
      </c>
      <c r="B141207" s="2" t="s">
        <v>43749</v>
      </c>
    </row>
    <row r="141208" spans="1:2" x14ac:dyDescent="0.3">
      <c r="A141208">
        <v>27201</v>
      </c>
      <c r="B141208" s="2" t="s">
        <v>43698</v>
      </c>
    </row>
    <row r="141209" spans="1:2" x14ac:dyDescent="0.3">
      <c r="A141209">
        <v>27203</v>
      </c>
      <c r="B141209" s="2" t="s">
        <v>43690</v>
      </c>
    </row>
    <row r="141210" spans="1:2" x14ac:dyDescent="0.3">
      <c r="A141210">
        <v>27203</v>
      </c>
      <c r="B141210" s="2" t="s">
        <v>43691</v>
      </c>
    </row>
    <row r="141211" spans="1:2" x14ac:dyDescent="0.3">
      <c r="A141211">
        <v>27203</v>
      </c>
      <c r="B141211" s="2" t="s">
        <v>43692</v>
      </c>
    </row>
    <row r="141212" spans="1:2" x14ac:dyDescent="0.3">
      <c r="A141212">
        <v>27203</v>
      </c>
      <c r="B141212" s="2" t="s">
        <v>43693</v>
      </c>
    </row>
    <row r="141213" spans="1:2" x14ac:dyDescent="0.3">
      <c r="A141213">
        <v>27203</v>
      </c>
      <c r="B141213" s="2" t="s">
        <v>43700</v>
      </c>
    </row>
    <row r="141214" spans="1:2" x14ac:dyDescent="0.3">
      <c r="A141214">
        <v>27203</v>
      </c>
      <c r="B141214" s="2" t="s">
        <v>43723</v>
      </c>
    </row>
    <row r="141215" spans="1:2" x14ac:dyDescent="0.3">
      <c r="A141215">
        <v>27203</v>
      </c>
      <c r="B141215" s="2" t="s">
        <v>43730</v>
      </c>
    </row>
    <row r="141216" spans="1:2" x14ac:dyDescent="0.3">
      <c r="A141216">
        <v>27204</v>
      </c>
      <c r="B141216" s="2" t="s">
        <v>43690</v>
      </c>
    </row>
    <row r="141217" spans="1:2" x14ac:dyDescent="0.3">
      <c r="A141217">
        <v>27204</v>
      </c>
      <c r="B141217" s="2" t="s">
        <v>43691</v>
      </c>
    </row>
    <row r="141218" spans="1:2" x14ac:dyDescent="0.3">
      <c r="A141218">
        <v>27204</v>
      </c>
      <c r="B141218" s="2" t="s">
        <v>43696</v>
      </c>
    </row>
    <row r="141219" spans="1:2" x14ac:dyDescent="0.3">
      <c r="A141219">
        <v>27204</v>
      </c>
      <c r="B141219" s="2" t="s">
        <v>43720</v>
      </c>
    </row>
    <row r="141220" spans="1:2" x14ac:dyDescent="0.3">
      <c r="A141220">
        <v>27205</v>
      </c>
      <c r="B141220" s="2" t="s">
        <v>43690</v>
      </c>
    </row>
    <row r="141221" spans="1:2" x14ac:dyDescent="0.3">
      <c r="A141221">
        <v>27205</v>
      </c>
      <c r="B141221" s="2" t="s">
        <v>43691</v>
      </c>
    </row>
    <row r="141222" spans="1:2" x14ac:dyDescent="0.3">
      <c r="A141222">
        <v>27205</v>
      </c>
      <c r="B141222" s="2" t="s">
        <v>43692</v>
      </c>
    </row>
    <row r="141223" spans="1:2" x14ac:dyDescent="0.3">
      <c r="A141223">
        <v>27205</v>
      </c>
      <c r="B141223" s="2" t="s">
        <v>43693</v>
      </c>
    </row>
    <row r="141224" spans="1:2" x14ac:dyDescent="0.3">
      <c r="A141224">
        <v>27205</v>
      </c>
      <c r="B141224" s="2" t="s">
        <v>43695</v>
      </c>
    </row>
    <row r="141225" spans="1:2" x14ac:dyDescent="0.3">
      <c r="A141225">
        <v>27205</v>
      </c>
      <c r="B141225" s="2" t="s">
        <v>43696</v>
      </c>
    </row>
    <row r="141226" spans="1:2" x14ac:dyDescent="0.3">
      <c r="A141226">
        <v>27205</v>
      </c>
      <c r="B141226" s="2" t="s">
        <v>43699</v>
      </c>
    </row>
    <row r="141227" spans="1:2" x14ac:dyDescent="0.3">
      <c r="A141227">
        <v>27205</v>
      </c>
      <c r="B141227" s="2" t="s">
        <v>43702</v>
      </c>
    </row>
    <row r="141228" spans="1:2" x14ac:dyDescent="0.3">
      <c r="A141228">
        <v>27205</v>
      </c>
      <c r="B141228" s="2" t="s">
        <v>43703</v>
      </c>
    </row>
    <row r="141229" spans="1:2" x14ac:dyDescent="0.3">
      <c r="A141229">
        <v>27205</v>
      </c>
      <c r="B141229" s="2" t="s">
        <v>43713</v>
      </c>
    </row>
    <row r="141230" spans="1:2" x14ac:dyDescent="0.3">
      <c r="A141230">
        <v>27205</v>
      </c>
      <c r="B141230" s="2" t="s">
        <v>43725</v>
      </c>
    </row>
    <row r="141231" spans="1:2" x14ac:dyDescent="0.3">
      <c r="A141231">
        <v>27205</v>
      </c>
      <c r="B141231" s="2" t="s">
        <v>43749</v>
      </c>
    </row>
    <row r="141232" spans="1:2" x14ac:dyDescent="0.3">
      <c r="A141232">
        <v>27206</v>
      </c>
      <c r="B141232" s="2" t="s">
        <v>43690</v>
      </c>
    </row>
    <row r="141233" spans="1:2" x14ac:dyDescent="0.3">
      <c r="A141233">
        <v>27206</v>
      </c>
      <c r="B141233" s="2" t="s">
        <v>43698</v>
      </c>
    </row>
    <row r="141234" spans="1:2" x14ac:dyDescent="0.3">
      <c r="A141234">
        <v>27206</v>
      </c>
      <c r="B141234" s="2" t="s">
        <v>43708</v>
      </c>
    </row>
    <row r="141235" spans="1:2" x14ac:dyDescent="0.3">
      <c r="A141235">
        <v>27206</v>
      </c>
      <c r="B141235" s="2" t="s">
        <v>43732</v>
      </c>
    </row>
    <row r="141236" spans="1:2" x14ac:dyDescent="0.3">
      <c r="A141236">
        <v>27207</v>
      </c>
      <c r="B141236" s="2" t="s">
        <v>43691</v>
      </c>
    </row>
    <row r="141237" spans="1:2" x14ac:dyDescent="0.3">
      <c r="A141237">
        <v>27207</v>
      </c>
      <c r="B141237" s="2" t="s">
        <v>43694</v>
      </c>
    </row>
    <row r="141238" spans="1:2" x14ac:dyDescent="0.3">
      <c r="A141238">
        <v>27207</v>
      </c>
      <c r="B141238" s="2" t="s">
        <v>43698</v>
      </c>
    </row>
    <row r="141239" spans="1:2" x14ac:dyDescent="0.3">
      <c r="A141239">
        <v>27207</v>
      </c>
      <c r="B141239" s="2" t="s">
        <v>43702</v>
      </c>
    </row>
    <row r="141240" spans="1:2" x14ac:dyDescent="0.3">
      <c r="A141240">
        <v>27207</v>
      </c>
      <c r="B141240" s="2" t="s">
        <v>3492</v>
      </c>
    </row>
    <row r="141241" spans="1:2" x14ac:dyDescent="0.3">
      <c r="A141241">
        <v>27207</v>
      </c>
      <c r="B141241" s="2" t="s">
        <v>43712</v>
      </c>
    </row>
    <row r="141242" spans="1:2" x14ac:dyDescent="0.3">
      <c r="A141242">
        <v>27207</v>
      </c>
      <c r="B141242" s="2" t="s">
        <v>43715</v>
      </c>
    </row>
    <row r="141243" spans="1:2" x14ac:dyDescent="0.3">
      <c r="A141243">
        <v>27207</v>
      </c>
      <c r="B141243" s="2" t="s">
        <v>43721</v>
      </c>
    </row>
    <row r="141244" spans="1:2" x14ac:dyDescent="0.3">
      <c r="A141244">
        <v>27207</v>
      </c>
      <c r="B141244" s="2" t="s">
        <v>43728</v>
      </c>
    </row>
    <row r="141245" spans="1:2" x14ac:dyDescent="0.3">
      <c r="A141245">
        <v>27207</v>
      </c>
      <c r="B141245" s="2" t="s">
        <v>43734</v>
      </c>
    </row>
    <row r="141246" spans="1:2" x14ac:dyDescent="0.3">
      <c r="A141246">
        <v>27208</v>
      </c>
      <c r="B141246" s="2" t="s">
        <v>43690</v>
      </c>
    </row>
    <row r="141247" spans="1:2" x14ac:dyDescent="0.3">
      <c r="A141247">
        <v>27208</v>
      </c>
      <c r="B141247" s="2" t="s">
        <v>43691</v>
      </c>
    </row>
    <row r="141248" spans="1:2" x14ac:dyDescent="0.3">
      <c r="A141248">
        <v>27208</v>
      </c>
      <c r="B141248" s="2" t="s">
        <v>43692</v>
      </c>
    </row>
    <row r="141249" spans="1:2" x14ac:dyDescent="0.3">
      <c r="A141249">
        <v>27208</v>
      </c>
      <c r="B141249" s="2" t="s">
        <v>43694</v>
      </c>
    </row>
    <row r="141250" spans="1:2" x14ac:dyDescent="0.3">
      <c r="A141250">
        <v>27209</v>
      </c>
      <c r="B141250" s="2" t="s">
        <v>43690</v>
      </c>
    </row>
    <row r="141251" spans="1:2" x14ac:dyDescent="0.3">
      <c r="A141251">
        <v>27209</v>
      </c>
      <c r="B141251" s="2" t="s">
        <v>43691</v>
      </c>
    </row>
    <row r="141252" spans="1:2" x14ac:dyDescent="0.3">
      <c r="A141252">
        <v>27209</v>
      </c>
      <c r="B141252" s="2" t="s">
        <v>43694</v>
      </c>
    </row>
    <row r="141253" spans="1:2" x14ac:dyDescent="0.3">
      <c r="A141253">
        <v>27209</v>
      </c>
      <c r="B141253" s="2" t="s">
        <v>43699</v>
      </c>
    </row>
    <row r="141254" spans="1:2" x14ac:dyDescent="0.3">
      <c r="A141254">
        <v>27209</v>
      </c>
      <c r="B141254" s="2" t="s">
        <v>22882</v>
      </c>
    </row>
    <row r="141255" spans="1:2" x14ac:dyDescent="0.3">
      <c r="A141255">
        <v>27209</v>
      </c>
      <c r="B141255" s="2" t="s">
        <v>43725</v>
      </c>
    </row>
    <row r="141256" spans="1:2" x14ac:dyDescent="0.3">
      <c r="A141256">
        <v>27210</v>
      </c>
      <c r="B141256" s="2" t="s">
        <v>43690</v>
      </c>
    </row>
    <row r="141257" spans="1:2" x14ac:dyDescent="0.3">
      <c r="A141257">
        <v>27210</v>
      </c>
      <c r="B141257" s="2" t="s">
        <v>43691</v>
      </c>
    </row>
    <row r="141258" spans="1:2" x14ac:dyDescent="0.3">
      <c r="A141258">
        <v>27210</v>
      </c>
      <c r="B141258" s="2" t="s">
        <v>43692</v>
      </c>
    </row>
    <row r="141259" spans="1:2" x14ac:dyDescent="0.3">
      <c r="A141259">
        <v>27210</v>
      </c>
      <c r="B141259" s="2" t="s">
        <v>43693</v>
      </c>
    </row>
    <row r="141260" spans="1:2" x14ac:dyDescent="0.3">
      <c r="A141260">
        <v>27211</v>
      </c>
      <c r="B141260" s="2" t="s">
        <v>43690</v>
      </c>
    </row>
    <row r="141261" spans="1:2" x14ac:dyDescent="0.3">
      <c r="A141261">
        <v>27212</v>
      </c>
      <c r="B141261" s="2" t="s">
        <v>43690</v>
      </c>
    </row>
    <row r="141262" spans="1:2" x14ac:dyDescent="0.3">
      <c r="A141262">
        <v>27212</v>
      </c>
      <c r="B141262" s="2" t="s">
        <v>43694</v>
      </c>
    </row>
    <row r="141263" spans="1:2" x14ac:dyDescent="0.3">
      <c r="A141263">
        <v>27212</v>
      </c>
      <c r="B141263" s="2" t="s">
        <v>22882</v>
      </c>
    </row>
    <row r="141264" spans="1:2" x14ac:dyDescent="0.3">
      <c r="A141264">
        <v>27212</v>
      </c>
      <c r="B141264" s="2" t="s">
        <v>43705</v>
      </c>
    </row>
    <row r="141265" spans="1:2" x14ac:dyDescent="0.3">
      <c r="A141265">
        <v>27212</v>
      </c>
      <c r="B141265" s="2" t="s">
        <v>43707</v>
      </c>
    </row>
    <row r="141266" spans="1:2" x14ac:dyDescent="0.3">
      <c r="A141266">
        <v>27212</v>
      </c>
      <c r="B141266" s="2" t="s">
        <v>43720</v>
      </c>
    </row>
    <row r="141267" spans="1:2" x14ac:dyDescent="0.3">
      <c r="A141267">
        <v>27213</v>
      </c>
      <c r="B141267" s="2" t="s">
        <v>43697</v>
      </c>
    </row>
    <row r="141268" spans="1:2" x14ac:dyDescent="0.3">
      <c r="A141268">
        <v>27213</v>
      </c>
      <c r="B141268" s="2" t="s">
        <v>43697</v>
      </c>
    </row>
    <row r="141269" spans="1:2" x14ac:dyDescent="0.3">
      <c r="A141269">
        <v>27213</v>
      </c>
      <c r="B141269" s="2" t="s">
        <v>43763</v>
      </c>
    </row>
    <row r="141270" spans="1:2" x14ac:dyDescent="0.3">
      <c r="A141270">
        <v>27214</v>
      </c>
      <c r="B141270" s="2" t="s">
        <v>43690</v>
      </c>
    </row>
    <row r="141271" spans="1:2" x14ac:dyDescent="0.3">
      <c r="A141271">
        <v>27214</v>
      </c>
      <c r="B141271" s="2" t="s">
        <v>43691</v>
      </c>
    </row>
    <row r="141272" spans="1:2" x14ac:dyDescent="0.3">
      <c r="A141272">
        <v>27214</v>
      </c>
      <c r="B141272" s="2" t="s">
        <v>43692</v>
      </c>
    </row>
    <row r="141273" spans="1:2" x14ac:dyDescent="0.3">
      <c r="A141273">
        <v>27214</v>
      </c>
      <c r="B141273" s="2" t="s">
        <v>43693</v>
      </c>
    </row>
    <row r="141274" spans="1:2" x14ac:dyDescent="0.3">
      <c r="A141274">
        <v>27214</v>
      </c>
      <c r="B141274" s="2" t="s">
        <v>43709</v>
      </c>
    </row>
    <row r="141275" spans="1:2" x14ac:dyDescent="0.3">
      <c r="A141275">
        <v>27214</v>
      </c>
      <c r="B141275" s="2" t="s">
        <v>43723</v>
      </c>
    </row>
    <row r="141276" spans="1:2" x14ac:dyDescent="0.3">
      <c r="A141276">
        <v>27216</v>
      </c>
      <c r="B141276" s="2" t="s">
        <v>43690</v>
      </c>
    </row>
    <row r="141277" spans="1:2" x14ac:dyDescent="0.3">
      <c r="A141277">
        <v>27216</v>
      </c>
      <c r="B141277" s="2" t="s">
        <v>43698</v>
      </c>
    </row>
    <row r="141278" spans="1:2" x14ac:dyDescent="0.3">
      <c r="A141278">
        <v>27216</v>
      </c>
      <c r="B141278" s="2" t="s">
        <v>43702</v>
      </c>
    </row>
    <row r="141279" spans="1:2" x14ac:dyDescent="0.3">
      <c r="A141279">
        <v>27216</v>
      </c>
      <c r="B141279" s="2" t="s">
        <v>43716</v>
      </c>
    </row>
    <row r="141280" spans="1:2" x14ac:dyDescent="0.3">
      <c r="A141280">
        <v>27216</v>
      </c>
      <c r="B141280" s="2" t="s">
        <v>43716</v>
      </c>
    </row>
    <row r="141281" spans="1:2" x14ac:dyDescent="0.3">
      <c r="A141281">
        <v>27216</v>
      </c>
      <c r="B141281" s="2" t="s">
        <v>43755</v>
      </c>
    </row>
    <row r="141282" spans="1:2" x14ac:dyDescent="0.3">
      <c r="A141282">
        <v>27217</v>
      </c>
      <c r="B141282" s="2" t="s">
        <v>43690</v>
      </c>
    </row>
    <row r="141283" spans="1:2" x14ac:dyDescent="0.3">
      <c r="A141283">
        <v>27217</v>
      </c>
      <c r="B141283" s="2" t="s">
        <v>43691</v>
      </c>
    </row>
    <row r="141284" spans="1:2" x14ac:dyDescent="0.3">
      <c r="A141284">
        <v>27217</v>
      </c>
      <c r="B141284" s="2" t="s">
        <v>43693</v>
      </c>
    </row>
    <row r="141285" spans="1:2" x14ac:dyDescent="0.3">
      <c r="A141285">
        <v>27217</v>
      </c>
      <c r="B141285" s="2" t="s">
        <v>43694</v>
      </c>
    </row>
    <row r="141286" spans="1:2" x14ac:dyDescent="0.3">
      <c r="A141286">
        <v>27217</v>
      </c>
      <c r="B141286" s="2" t="s">
        <v>43696</v>
      </c>
    </row>
    <row r="141287" spans="1:2" x14ac:dyDescent="0.3">
      <c r="A141287">
        <v>27217</v>
      </c>
      <c r="B141287" s="2" t="s">
        <v>43698</v>
      </c>
    </row>
    <row r="141288" spans="1:2" x14ac:dyDescent="0.3">
      <c r="A141288">
        <v>27217</v>
      </c>
      <c r="B141288" s="2" t="s">
        <v>4294</v>
      </c>
    </row>
    <row r="141289" spans="1:2" x14ac:dyDescent="0.3">
      <c r="A141289">
        <v>27217</v>
      </c>
      <c r="B141289" s="2" t="s">
        <v>43740</v>
      </c>
    </row>
    <row r="141290" spans="1:2" x14ac:dyDescent="0.3">
      <c r="A141290">
        <v>27217</v>
      </c>
      <c r="B141290" s="2" t="s">
        <v>43751</v>
      </c>
    </row>
    <row r="141291" spans="1:2" x14ac:dyDescent="0.3">
      <c r="A141291">
        <v>27217</v>
      </c>
      <c r="B141291" s="2" t="s">
        <v>43752</v>
      </c>
    </row>
    <row r="141292" spans="1:2" x14ac:dyDescent="0.3">
      <c r="A141292">
        <v>27218</v>
      </c>
      <c r="B141292" s="2" t="s">
        <v>43690</v>
      </c>
    </row>
    <row r="141293" spans="1:2" x14ac:dyDescent="0.3">
      <c r="A141293">
        <v>27218</v>
      </c>
      <c r="B141293" s="2" t="s">
        <v>43691</v>
      </c>
    </row>
    <row r="141294" spans="1:2" x14ac:dyDescent="0.3">
      <c r="A141294">
        <v>27218</v>
      </c>
      <c r="B141294" s="2" t="s">
        <v>43693</v>
      </c>
    </row>
    <row r="141295" spans="1:2" x14ac:dyDescent="0.3">
      <c r="A141295">
        <v>27218</v>
      </c>
      <c r="B141295" s="2" t="s">
        <v>43695</v>
      </c>
    </row>
    <row r="141296" spans="1:2" x14ac:dyDescent="0.3">
      <c r="A141296">
        <v>27218</v>
      </c>
      <c r="B141296" s="2" t="s">
        <v>43700</v>
      </c>
    </row>
    <row r="141297" spans="1:2" x14ac:dyDescent="0.3">
      <c r="A141297">
        <v>27218</v>
      </c>
      <c r="B141297" s="2" t="s">
        <v>43710</v>
      </c>
    </row>
    <row r="141298" spans="1:2" x14ac:dyDescent="0.3">
      <c r="A141298">
        <v>27218</v>
      </c>
      <c r="B141298" s="2" t="s">
        <v>43727</v>
      </c>
    </row>
    <row r="141299" spans="1:2" x14ac:dyDescent="0.3">
      <c r="A141299">
        <v>27218</v>
      </c>
      <c r="B141299" s="2" t="s">
        <v>43770</v>
      </c>
    </row>
    <row r="141300" spans="1:2" x14ac:dyDescent="0.3">
      <c r="A141300">
        <v>27219</v>
      </c>
      <c r="B141300" s="2" t="s">
        <v>43691</v>
      </c>
    </row>
    <row r="141301" spans="1:2" x14ac:dyDescent="0.3">
      <c r="A141301">
        <v>27219</v>
      </c>
      <c r="B141301" s="2" t="s">
        <v>43694</v>
      </c>
    </row>
    <row r="141302" spans="1:2" x14ac:dyDescent="0.3">
      <c r="A141302">
        <v>27219</v>
      </c>
      <c r="B141302" s="2" t="s">
        <v>3492</v>
      </c>
    </row>
    <row r="141303" spans="1:2" x14ac:dyDescent="0.3">
      <c r="A141303">
        <v>27219</v>
      </c>
      <c r="B141303" s="2" t="s">
        <v>43703</v>
      </c>
    </row>
    <row r="141304" spans="1:2" x14ac:dyDescent="0.3">
      <c r="A141304">
        <v>27219</v>
      </c>
      <c r="B141304" s="2" t="s">
        <v>43707</v>
      </c>
    </row>
    <row r="141305" spans="1:2" x14ac:dyDescent="0.3">
      <c r="A141305">
        <v>27219</v>
      </c>
      <c r="B141305" s="2" t="s">
        <v>43712</v>
      </c>
    </row>
    <row r="141306" spans="1:2" x14ac:dyDescent="0.3">
      <c r="A141306">
        <v>27220</v>
      </c>
      <c r="B141306" s="2" t="s">
        <v>43691</v>
      </c>
    </row>
    <row r="141307" spans="1:2" x14ac:dyDescent="0.3">
      <c r="A141307">
        <v>27220</v>
      </c>
      <c r="B141307" s="2" t="s">
        <v>43692</v>
      </c>
    </row>
    <row r="141308" spans="1:2" x14ac:dyDescent="0.3">
      <c r="A141308">
        <v>27220</v>
      </c>
      <c r="B141308" s="2" t="s">
        <v>43693</v>
      </c>
    </row>
    <row r="141309" spans="1:2" x14ac:dyDescent="0.3">
      <c r="A141309">
        <v>27220</v>
      </c>
      <c r="B141309" s="2" t="s">
        <v>43694</v>
      </c>
    </row>
    <row r="141310" spans="1:2" x14ac:dyDescent="0.3">
      <c r="A141310">
        <v>27220</v>
      </c>
      <c r="B141310" s="2" t="s">
        <v>43695</v>
      </c>
    </row>
    <row r="141311" spans="1:2" x14ac:dyDescent="0.3">
      <c r="A141311">
        <v>27220</v>
      </c>
      <c r="B141311" s="2" t="s">
        <v>43710</v>
      </c>
    </row>
    <row r="141312" spans="1:2" x14ac:dyDescent="0.3">
      <c r="A141312">
        <v>27220</v>
      </c>
      <c r="B141312" s="2" t="s">
        <v>43711</v>
      </c>
    </row>
    <row r="141313" spans="1:2" x14ac:dyDescent="0.3">
      <c r="A141313">
        <v>27220</v>
      </c>
      <c r="B141313" s="2" t="s">
        <v>43722</v>
      </c>
    </row>
    <row r="141314" spans="1:2" x14ac:dyDescent="0.3">
      <c r="A141314">
        <v>27220</v>
      </c>
      <c r="B141314" s="2" t="s">
        <v>43771</v>
      </c>
    </row>
    <row r="141315" spans="1:2" x14ac:dyDescent="0.3">
      <c r="A141315">
        <v>27220</v>
      </c>
      <c r="B141315" s="2" t="s">
        <v>43777</v>
      </c>
    </row>
    <row r="141316" spans="1:2" x14ac:dyDescent="0.3">
      <c r="A141316">
        <v>27221</v>
      </c>
      <c r="B141316" s="2" t="s">
        <v>43691</v>
      </c>
    </row>
    <row r="141317" spans="1:2" x14ac:dyDescent="0.3">
      <c r="A141317">
        <v>27221</v>
      </c>
      <c r="B141317" s="2" t="s">
        <v>43694</v>
      </c>
    </row>
    <row r="141318" spans="1:2" x14ac:dyDescent="0.3">
      <c r="A141318">
        <v>27221</v>
      </c>
      <c r="B141318" s="2" t="s">
        <v>43696</v>
      </c>
    </row>
    <row r="141319" spans="1:2" x14ac:dyDescent="0.3">
      <c r="A141319">
        <v>27221</v>
      </c>
      <c r="B141319" s="2" t="s">
        <v>43698</v>
      </c>
    </row>
    <row r="141320" spans="1:2" x14ac:dyDescent="0.3">
      <c r="A141320">
        <v>27221</v>
      </c>
      <c r="B141320" s="2" t="s">
        <v>43699</v>
      </c>
    </row>
    <row r="141321" spans="1:2" x14ac:dyDescent="0.3">
      <c r="A141321">
        <v>27221</v>
      </c>
      <c r="B141321" s="2" t="s">
        <v>43702</v>
      </c>
    </row>
    <row r="141322" spans="1:2" x14ac:dyDescent="0.3">
      <c r="A141322">
        <v>27221</v>
      </c>
      <c r="B141322" s="2" t="s">
        <v>43704</v>
      </c>
    </row>
    <row r="141323" spans="1:2" x14ac:dyDescent="0.3">
      <c r="A141323">
        <v>27221</v>
      </c>
      <c r="B141323" s="2" t="s">
        <v>43722</v>
      </c>
    </row>
    <row r="141324" spans="1:2" x14ac:dyDescent="0.3">
      <c r="A141324">
        <v>27221</v>
      </c>
      <c r="B141324" s="2" t="s">
        <v>36284</v>
      </c>
    </row>
    <row r="141325" spans="1:2" x14ac:dyDescent="0.3">
      <c r="A141325">
        <v>27221</v>
      </c>
      <c r="B141325" s="2" t="s">
        <v>43735</v>
      </c>
    </row>
    <row r="141326" spans="1:2" x14ac:dyDescent="0.3">
      <c r="A141326">
        <v>27222</v>
      </c>
      <c r="B141326" s="2" t="s">
        <v>43691</v>
      </c>
    </row>
    <row r="141327" spans="1:2" x14ac:dyDescent="0.3">
      <c r="A141327">
        <v>27222</v>
      </c>
      <c r="B141327" s="2" t="s">
        <v>43692</v>
      </c>
    </row>
    <row r="141328" spans="1:2" x14ac:dyDescent="0.3">
      <c r="A141328">
        <v>27223</v>
      </c>
      <c r="B141328" s="2" t="s">
        <v>43690</v>
      </c>
    </row>
    <row r="141329" spans="1:2" x14ac:dyDescent="0.3">
      <c r="A141329">
        <v>27223</v>
      </c>
      <c r="B141329" s="2" t="s">
        <v>43691</v>
      </c>
    </row>
    <row r="141330" spans="1:2" x14ac:dyDescent="0.3">
      <c r="A141330">
        <v>27223</v>
      </c>
      <c r="B141330" s="2" t="s">
        <v>43693</v>
      </c>
    </row>
    <row r="141331" spans="1:2" x14ac:dyDescent="0.3">
      <c r="A141331">
        <v>27223</v>
      </c>
      <c r="B141331" s="2" t="s">
        <v>43705</v>
      </c>
    </row>
    <row r="141332" spans="1:2" x14ac:dyDescent="0.3">
      <c r="A141332">
        <v>27223</v>
      </c>
      <c r="B141332" s="2" t="s">
        <v>43709</v>
      </c>
    </row>
    <row r="141333" spans="1:2" x14ac:dyDescent="0.3">
      <c r="A141333">
        <v>27224</v>
      </c>
      <c r="B141333" s="2" t="s">
        <v>43690</v>
      </c>
    </row>
    <row r="141334" spans="1:2" x14ac:dyDescent="0.3">
      <c r="A141334">
        <v>27224</v>
      </c>
      <c r="B141334" s="2" t="s">
        <v>43693</v>
      </c>
    </row>
    <row r="141335" spans="1:2" x14ac:dyDescent="0.3">
      <c r="A141335">
        <v>27224</v>
      </c>
      <c r="B141335" s="2" t="s">
        <v>43698</v>
      </c>
    </row>
    <row r="141336" spans="1:2" x14ac:dyDescent="0.3">
      <c r="A141336">
        <v>27224</v>
      </c>
      <c r="B141336" s="2" t="s">
        <v>43700</v>
      </c>
    </row>
    <row r="141337" spans="1:2" x14ac:dyDescent="0.3">
      <c r="A141337">
        <v>27224</v>
      </c>
      <c r="B141337" s="2" t="s">
        <v>3492</v>
      </c>
    </row>
    <row r="141338" spans="1:2" x14ac:dyDescent="0.3">
      <c r="A141338">
        <v>27224</v>
      </c>
      <c r="B141338" s="2" t="s">
        <v>43724</v>
      </c>
    </row>
    <row r="141339" spans="1:2" x14ac:dyDescent="0.3">
      <c r="A141339">
        <v>27225</v>
      </c>
      <c r="B141339" s="2" t="s">
        <v>43690</v>
      </c>
    </row>
    <row r="141340" spans="1:2" x14ac:dyDescent="0.3">
      <c r="A141340">
        <v>27225</v>
      </c>
      <c r="B141340" s="2" t="s">
        <v>43691</v>
      </c>
    </row>
    <row r="141341" spans="1:2" x14ac:dyDescent="0.3">
      <c r="A141341">
        <v>27225</v>
      </c>
      <c r="B141341" s="2" t="s">
        <v>43693</v>
      </c>
    </row>
    <row r="141342" spans="1:2" x14ac:dyDescent="0.3">
      <c r="A141342">
        <v>27225</v>
      </c>
      <c r="B141342" s="2" t="s">
        <v>43694</v>
      </c>
    </row>
    <row r="141343" spans="1:2" x14ac:dyDescent="0.3">
      <c r="A141343">
        <v>27225</v>
      </c>
      <c r="B141343" s="2" t="s">
        <v>43705</v>
      </c>
    </row>
    <row r="141344" spans="1:2" x14ac:dyDescent="0.3">
      <c r="A141344">
        <v>27225</v>
      </c>
      <c r="B141344" s="2" t="s">
        <v>43723</v>
      </c>
    </row>
    <row r="141345" spans="1:2" x14ac:dyDescent="0.3">
      <c r="A141345">
        <v>27225</v>
      </c>
      <c r="B141345" s="2" t="s">
        <v>43741</v>
      </c>
    </row>
    <row r="141346" spans="1:2" x14ac:dyDescent="0.3">
      <c r="A141346">
        <v>27227</v>
      </c>
      <c r="B141346" s="2" t="s">
        <v>43696</v>
      </c>
    </row>
    <row r="141347" spans="1:2" x14ac:dyDescent="0.3">
      <c r="A141347">
        <v>27227</v>
      </c>
      <c r="B141347" s="2" t="s">
        <v>43698</v>
      </c>
    </row>
    <row r="141348" spans="1:2" x14ac:dyDescent="0.3">
      <c r="A141348">
        <v>27227</v>
      </c>
      <c r="B141348" s="2" t="s">
        <v>22882</v>
      </c>
    </row>
    <row r="141349" spans="1:2" x14ac:dyDescent="0.3">
      <c r="A141349">
        <v>27227</v>
      </c>
      <c r="B141349" s="2" t="s">
        <v>4294</v>
      </c>
    </row>
    <row r="141350" spans="1:2" x14ac:dyDescent="0.3">
      <c r="A141350">
        <v>27227</v>
      </c>
      <c r="B141350" s="2" t="s">
        <v>9102</v>
      </c>
    </row>
    <row r="141351" spans="1:2" x14ac:dyDescent="0.3">
      <c r="A141351">
        <v>27228</v>
      </c>
      <c r="B141351" s="2" t="s">
        <v>43690</v>
      </c>
    </row>
    <row r="141352" spans="1:2" x14ac:dyDescent="0.3">
      <c r="A141352">
        <v>27228</v>
      </c>
      <c r="B141352" s="2" t="s">
        <v>43691</v>
      </c>
    </row>
    <row r="141353" spans="1:2" x14ac:dyDescent="0.3">
      <c r="A141353">
        <v>27228</v>
      </c>
      <c r="B141353" s="2" t="s">
        <v>43692</v>
      </c>
    </row>
    <row r="141354" spans="1:2" x14ac:dyDescent="0.3">
      <c r="A141354">
        <v>27228</v>
      </c>
      <c r="B141354" s="2" t="s">
        <v>43695</v>
      </c>
    </row>
    <row r="141355" spans="1:2" x14ac:dyDescent="0.3">
      <c r="A141355">
        <v>27230</v>
      </c>
      <c r="B141355" s="2" t="s">
        <v>43690</v>
      </c>
    </row>
    <row r="141356" spans="1:2" x14ac:dyDescent="0.3">
      <c r="A141356">
        <v>27230</v>
      </c>
      <c r="B141356" s="2" t="s">
        <v>3492</v>
      </c>
    </row>
    <row r="141357" spans="1:2" x14ac:dyDescent="0.3">
      <c r="A141357">
        <v>27230</v>
      </c>
      <c r="B141357" s="2" t="s">
        <v>43708</v>
      </c>
    </row>
    <row r="141358" spans="1:2" x14ac:dyDescent="0.3">
      <c r="A141358">
        <v>27230</v>
      </c>
      <c r="B141358" s="2" t="s">
        <v>43748</v>
      </c>
    </row>
    <row r="141359" spans="1:2" x14ac:dyDescent="0.3">
      <c r="A141359">
        <v>27231</v>
      </c>
      <c r="B141359" s="2" t="s">
        <v>43690</v>
      </c>
    </row>
    <row r="141360" spans="1:2" x14ac:dyDescent="0.3">
      <c r="A141360">
        <v>27231</v>
      </c>
      <c r="B141360" s="2" t="s">
        <v>43691</v>
      </c>
    </row>
    <row r="141361" spans="1:2" x14ac:dyDescent="0.3">
      <c r="A141361">
        <v>27231</v>
      </c>
      <c r="B141361" s="2" t="s">
        <v>43692</v>
      </c>
    </row>
    <row r="141362" spans="1:2" x14ac:dyDescent="0.3">
      <c r="A141362">
        <v>27231</v>
      </c>
      <c r="B141362" s="2" t="s">
        <v>43693</v>
      </c>
    </row>
    <row r="141363" spans="1:2" x14ac:dyDescent="0.3">
      <c r="A141363">
        <v>27231</v>
      </c>
      <c r="B141363" s="2" t="s">
        <v>43696</v>
      </c>
    </row>
    <row r="141364" spans="1:2" x14ac:dyDescent="0.3">
      <c r="A141364">
        <v>27231</v>
      </c>
      <c r="B141364" s="2" t="s">
        <v>43699</v>
      </c>
    </row>
    <row r="141365" spans="1:2" x14ac:dyDescent="0.3">
      <c r="A141365">
        <v>27231</v>
      </c>
      <c r="B141365" s="2" t="s">
        <v>43701</v>
      </c>
    </row>
    <row r="141366" spans="1:2" x14ac:dyDescent="0.3">
      <c r="A141366">
        <v>27231</v>
      </c>
      <c r="B141366" s="2" t="s">
        <v>43703</v>
      </c>
    </row>
    <row r="141367" spans="1:2" x14ac:dyDescent="0.3">
      <c r="A141367">
        <v>27233</v>
      </c>
      <c r="B141367" s="2" t="s">
        <v>43690</v>
      </c>
    </row>
    <row r="141368" spans="1:2" x14ac:dyDescent="0.3">
      <c r="A141368">
        <v>27233</v>
      </c>
      <c r="B141368" s="2" t="s">
        <v>43691</v>
      </c>
    </row>
    <row r="141369" spans="1:2" x14ac:dyDescent="0.3">
      <c r="A141369">
        <v>27233</v>
      </c>
      <c r="B141369" s="2" t="s">
        <v>43713</v>
      </c>
    </row>
    <row r="141370" spans="1:2" x14ac:dyDescent="0.3">
      <c r="A141370">
        <v>27233</v>
      </c>
      <c r="B141370" s="2" t="s">
        <v>43717</v>
      </c>
    </row>
    <row r="141371" spans="1:2" x14ac:dyDescent="0.3">
      <c r="A141371">
        <v>27234</v>
      </c>
      <c r="B141371" s="2" t="s">
        <v>43690</v>
      </c>
    </row>
    <row r="141372" spans="1:2" x14ac:dyDescent="0.3">
      <c r="A141372">
        <v>27234</v>
      </c>
      <c r="B141372" s="2" t="s">
        <v>43691</v>
      </c>
    </row>
    <row r="141373" spans="1:2" x14ac:dyDescent="0.3">
      <c r="A141373">
        <v>27234</v>
      </c>
      <c r="B141373" s="2" t="s">
        <v>43692</v>
      </c>
    </row>
    <row r="141374" spans="1:2" x14ac:dyDescent="0.3">
      <c r="A141374">
        <v>27236</v>
      </c>
      <c r="B141374" s="2" t="s">
        <v>43690</v>
      </c>
    </row>
    <row r="141375" spans="1:2" x14ac:dyDescent="0.3">
      <c r="A141375">
        <v>27236</v>
      </c>
      <c r="B141375" s="2" t="s">
        <v>43691</v>
      </c>
    </row>
    <row r="141376" spans="1:2" x14ac:dyDescent="0.3">
      <c r="A141376">
        <v>27236</v>
      </c>
      <c r="B141376" s="2" t="s">
        <v>43692</v>
      </c>
    </row>
    <row r="141377" spans="1:2" x14ac:dyDescent="0.3">
      <c r="A141377">
        <v>27236</v>
      </c>
      <c r="B141377" s="2" t="s">
        <v>43695</v>
      </c>
    </row>
    <row r="141378" spans="1:2" x14ac:dyDescent="0.3">
      <c r="A141378">
        <v>27236</v>
      </c>
      <c r="B141378" s="2" t="s">
        <v>43722</v>
      </c>
    </row>
    <row r="141379" spans="1:2" x14ac:dyDescent="0.3">
      <c r="A141379">
        <v>27237</v>
      </c>
      <c r="B141379" s="2" t="s">
        <v>43696</v>
      </c>
    </row>
    <row r="141380" spans="1:2" x14ac:dyDescent="0.3">
      <c r="A141380">
        <v>27237</v>
      </c>
      <c r="B141380" s="2" t="s">
        <v>43701</v>
      </c>
    </row>
    <row r="141381" spans="1:2" x14ac:dyDescent="0.3">
      <c r="A141381">
        <v>27237</v>
      </c>
      <c r="B141381" s="2" t="s">
        <v>43704</v>
      </c>
    </row>
    <row r="141382" spans="1:2" x14ac:dyDescent="0.3">
      <c r="A141382">
        <v>27238</v>
      </c>
      <c r="B141382" s="2" t="s">
        <v>43706</v>
      </c>
    </row>
    <row r="141383" spans="1:2" x14ac:dyDescent="0.3">
      <c r="A141383">
        <v>27239</v>
      </c>
      <c r="B141383" s="2" t="s">
        <v>43690</v>
      </c>
    </row>
    <row r="141384" spans="1:2" x14ac:dyDescent="0.3">
      <c r="A141384">
        <v>27239</v>
      </c>
      <c r="B141384" s="2" t="s">
        <v>43691</v>
      </c>
    </row>
    <row r="141385" spans="1:2" x14ac:dyDescent="0.3">
      <c r="A141385">
        <v>27239</v>
      </c>
      <c r="B141385" s="2" t="s">
        <v>43699</v>
      </c>
    </row>
    <row r="141386" spans="1:2" x14ac:dyDescent="0.3">
      <c r="A141386">
        <v>27239</v>
      </c>
      <c r="B141386" s="2" t="s">
        <v>43742</v>
      </c>
    </row>
    <row r="141387" spans="1:2" x14ac:dyDescent="0.3">
      <c r="A141387">
        <v>27239</v>
      </c>
      <c r="B141387" s="2" t="s">
        <v>43763</v>
      </c>
    </row>
    <row r="141388" spans="1:2" x14ac:dyDescent="0.3">
      <c r="A141388">
        <v>27240</v>
      </c>
      <c r="B141388" s="2" t="s">
        <v>43752</v>
      </c>
    </row>
    <row r="141389" spans="1:2" x14ac:dyDescent="0.3">
      <c r="A141389">
        <v>27241</v>
      </c>
      <c r="B141389" s="2" t="s">
        <v>43690</v>
      </c>
    </row>
    <row r="141390" spans="1:2" x14ac:dyDescent="0.3">
      <c r="A141390">
        <v>27241</v>
      </c>
      <c r="B141390" s="2" t="s">
        <v>43691</v>
      </c>
    </row>
    <row r="141391" spans="1:2" x14ac:dyDescent="0.3">
      <c r="A141391">
        <v>27241</v>
      </c>
      <c r="B141391" s="2" t="s">
        <v>43694</v>
      </c>
    </row>
    <row r="141392" spans="1:2" x14ac:dyDescent="0.3">
      <c r="A141392">
        <v>27241</v>
      </c>
      <c r="B141392" s="2" t="s">
        <v>43697</v>
      </c>
    </row>
    <row r="141393" spans="1:2" x14ac:dyDescent="0.3">
      <c r="A141393">
        <v>27241</v>
      </c>
      <c r="B141393" s="2" t="s">
        <v>43697</v>
      </c>
    </row>
    <row r="141394" spans="1:2" x14ac:dyDescent="0.3">
      <c r="A141394">
        <v>27241</v>
      </c>
      <c r="B141394" s="2" t="s">
        <v>43699</v>
      </c>
    </row>
    <row r="141395" spans="1:2" x14ac:dyDescent="0.3">
      <c r="A141395">
        <v>27241</v>
      </c>
      <c r="B141395" s="2" t="s">
        <v>3492</v>
      </c>
    </row>
    <row r="141396" spans="1:2" x14ac:dyDescent="0.3">
      <c r="A141396">
        <v>27241</v>
      </c>
      <c r="B141396" s="2" t="s">
        <v>43707</v>
      </c>
    </row>
    <row r="141397" spans="1:2" x14ac:dyDescent="0.3">
      <c r="A141397">
        <v>27241</v>
      </c>
      <c r="B141397" s="2" t="s">
        <v>43720</v>
      </c>
    </row>
    <row r="141398" spans="1:2" x14ac:dyDescent="0.3">
      <c r="A141398">
        <v>27241</v>
      </c>
      <c r="B141398" s="2" t="s">
        <v>43733</v>
      </c>
    </row>
    <row r="141399" spans="1:2" x14ac:dyDescent="0.3">
      <c r="A141399">
        <v>27241</v>
      </c>
      <c r="B141399" s="2" t="s">
        <v>43734</v>
      </c>
    </row>
    <row r="141400" spans="1:2" x14ac:dyDescent="0.3">
      <c r="A141400">
        <v>27241</v>
      </c>
      <c r="B141400" s="2" t="s">
        <v>43751</v>
      </c>
    </row>
    <row r="141401" spans="1:2" x14ac:dyDescent="0.3">
      <c r="A141401">
        <v>27241</v>
      </c>
      <c r="B141401" s="2" t="s">
        <v>43776</v>
      </c>
    </row>
    <row r="141402" spans="1:2" x14ac:dyDescent="0.3">
      <c r="A141402">
        <v>27241</v>
      </c>
      <c r="B141402" s="2" t="s">
        <v>43781</v>
      </c>
    </row>
    <row r="141403" spans="1:2" x14ac:dyDescent="0.3">
      <c r="A141403">
        <v>27241</v>
      </c>
      <c r="B141403" s="2" t="s">
        <v>43784</v>
      </c>
    </row>
    <row r="141404" spans="1:2" x14ac:dyDescent="0.3">
      <c r="A141404">
        <v>27242</v>
      </c>
      <c r="B141404" s="2" t="s">
        <v>43691</v>
      </c>
    </row>
    <row r="141405" spans="1:2" x14ac:dyDescent="0.3">
      <c r="A141405">
        <v>27242</v>
      </c>
      <c r="B141405" s="2" t="s">
        <v>43694</v>
      </c>
    </row>
    <row r="141406" spans="1:2" x14ac:dyDescent="0.3">
      <c r="A141406">
        <v>27242</v>
      </c>
      <c r="B141406" s="2" t="s">
        <v>22882</v>
      </c>
    </row>
    <row r="141407" spans="1:2" x14ac:dyDescent="0.3">
      <c r="A141407">
        <v>27242</v>
      </c>
      <c r="B141407" s="2" t="s">
        <v>43707</v>
      </c>
    </row>
    <row r="141408" spans="1:2" x14ac:dyDescent="0.3">
      <c r="A141408">
        <v>27242</v>
      </c>
      <c r="B141408" s="2" t="s">
        <v>43772</v>
      </c>
    </row>
    <row r="141409" spans="1:2" x14ac:dyDescent="0.3">
      <c r="A141409">
        <v>27243</v>
      </c>
      <c r="B141409" s="2" t="s">
        <v>43690</v>
      </c>
    </row>
    <row r="141410" spans="1:2" x14ac:dyDescent="0.3">
      <c r="A141410">
        <v>27243</v>
      </c>
      <c r="B141410" s="2" t="s">
        <v>43693</v>
      </c>
    </row>
    <row r="141411" spans="1:2" x14ac:dyDescent="0.3">
      <c r="A141411">
        <v>27243</v>
      </c>
      <c r="B141411" s="2" t="s">
        <v>43756</v>
      </c>
    </row>
    <row r="141412" spans="1:2" x14ac:dyDescent="0.3">
      <c r="A141412">
        <v>27244</v>
      </c>
      <c r="B141412" s="2" t="s">
        <v>43690</v>
      </c>
    </row>
    <row r="141413" spans="1:2" x14ac:dyDescent="0.3">
      <c r="A141413">
        <v>27244</v>
      </c>
      <c r="B141413" s="2" t="s">
        <v>43691</v>
      </c>
    </row>
    <row r="141414" spans="1:2" x14ac:dyDescent="0.3">
      <c r="A141414">
        <v>27244</v>
      </c>
      <c r="B141414" s="2" t="s">
        <v>43694</v>
      </c>
    </row>
    <row r="141415" spans="1:2" x14ac:dyDescent="0.3">
      <c r="A141415">
        <v>27244</v>
      </c>
      <c r="B141415" s="2" t="s">
        <v>3492</v>
      </c>
    </row>
    <row r="141416" spans="1:2" x14ac:dyDescent="0.3">
      <c r="A141416">
        <v>27244</v>
      </c>
      <c r="B141416" s="2" t="s">
        <v>43704</v>
      </c>
    </row>
    <row r="141417" spans="1:2" x14ac:dyDescent="0.3">
      <c r="A141417">
        <v>27244</v>
      </c>
      <c r="B141417" s="2" t="s">
        <v>43708</v>
      </c>
    </row>
    <row r="141418" spans="1:2" x14ac:dyDescent="0.3">
      <c r="A141418">
        <v>27244</v>
      </c>
      <c r="B141418" s="2" t="s">
        <v>43720</v>
      </c>
    </row>
    <row r="141419" spans="1:2" x14ac:dyDescent="0.3">
      <c r="A141419">
        <v>27244</v>
      </c>
      <c r="B141419" s="2" t="s">
        <v>30155</v>
      </c>
    </row>
    <row r="141420" spans="1:2" x14ac:dyDescent="0.3">
      <c r="A141420">
        <v>27244</v>
      </c>
      <c r="B141420" s="2" t="s">
        <v>43733</v>
      </c>
    </row>
    <row r="141421" spans="1:2" x14ac:dyDescent="0.3">
      <c r="A141421">
        <v>27244</v>
      </c>
      <c r="B141421" s="2" t="s">
        <v>43742</v>
      </c>
    </row>
    <row r="141422" spans="1:2" x14ac:dyDescent="0.3">
      <c r="A141422">
        <v>27244</v>
      </c>
      <c r="B141422" s="2" t="s">
        <v>43781</v>
      </c>
    </row>
    <row r="141423" spans="1:2" x14ac:dyDescent="0.3">
      <c r="A141423">
        <v>27245</v>
      </c>
      <c r="B141423" s="2" t="s">
        <v>43690</v>
      </c>
    </row>
    <row r="141424" spans="1:2" x14ac:dyDescent="0.3">
      <c r="A141424">
        <v>27245</v>
      </c>
      <c r="B141424" s="2" t="s">
        <v>43691</v>
      </c>
    </row>
    <row r="141425" spans="1:2" x14ac:dyDescent="0.3">
      <c r="A141425">
        <v>27245</v>
      </c>
      <c r="B141425" s="2" t="s">
        <v>43696</v>
      </c>
    </row>
    <row r="141426" spans="1:2" x14ac:dyDescent="0.3">
      <c r="A141426">
        <v>27245</v>
      </c>
      <c r="B141426" s="2" t="s">
        <v>43698</v>
      </c>
    </row>
    <row r="141427" spans="1:2" x14ac:dyDescent="0.3">
      <c r="A141427">
        <v>27245</v>
      </c>
      <c r="B141427" s="2" t="s">
        <v>4294</v>
      </c>
    </row>
    <row r="141428" spans="1:2" x14ac:dyDescent="0.3">
      <c r="A141428">
        <v>27246</v>
      </c>
      <c r="B141428" s="2" t="s">
        <v>43691</v>
      </c>
    </row>
    <row r="141429" spans="1:2" x14ac:dyDescent="0.3">
      <c r="A141429">
        <v>27246</v>
      </c>
      <c r="B141429" s="2" t="s">
        <v>43692</v>
      </c>
    </row>
    <row r="141430" spans="1:2" x14ac:dyDescent="0.3">
      <c r="A141430">
        <v>27247</v>
      </c>
      <c r="B141430" s="2" t="s">
        <v>43690</v>
      </c>
    </row>
    <row r="141431" spans="1:2" x14ac:dyDescent="0.3">
      <c r="A141431">
        <v>27247</v>
      </c>
      <c r="B141431" s="2" t="s">
        <v>43693</v>
      </c>
    </row>
    <row r="141432" spans="1:2" x14ac:dyDescent="0.3">
      <c r="A141432">
        <v>27247</v>
      </c>
      <c r="B141432" s="2" t="s">
        <v>43700</v>
      </c>
    </row>
    <row r="141433" spans="1:2" x14ac:dyDescent="0.3">
      <c r="A141433">
        <v>27247</v>
      </c>
      <c r="B141433" s="2" t="s">
        <v>43711</v>
      </c>
    </row>
    <row r="141434" spans="1:2" x14ac:dyDescent="0.3">
      <c r="A141434">
        <v>27248</v>
      </c>
      <c r="B141434" s="2" t="s">
        <v>43690</v>
      </c>
    </row>
    <row r="141435" spans="1:2" x14ac:dyDescent="0.3">
      <c r="A141435">
        <v>27248</v>
      </c>
      <c r="B141435" s="2" t="s">
        <v>43691</v>
      </c>
    </row>
    <row r="141436" spans="1:2" x14ac:dyDescent="0.3">
      <c r="A141436">
        <v>27248</v>
      </c>
      <c r="B141436" s="2" t="s">
        <v>43706</v>
      </c>
    </row>
    <row r="141437" spans="1:2" x14ac:dyDescent="0.3">
      <c r="A141437">
        <v>27248</v>
      </c>
      <c r="B141437" s="2" t="s">
        <v>43713</v>
      </c>
    </row>
    <row r="141438" spans="1:2" x14ac:dyDescent="0.3">
      <c r="A141438">
        <v>27248</v>
      </c>
      <c r="B141438" s="2" t="s">
        <v>43717</v>
      </c>
    </row>
    <row r="141439" spans="1:2" x14ac:dyDescent="0.3">
      <c r="A141439">
        <v>27249</v>
      </c>
      <c r="B141439" s="2" t="s">
        <v>43695</v>
      </c>
    </row>
    <row r="141440" spans="1:2" x14ac:dyDescent="0.3">
      <c r="A141440">
        <v>27250</v>
      </c>
      <c r="B141440" s="2" t="s">
        <v>43690</v>
      </c>
    </row>
    <row r="141441" spans="1:2" x14ac:dyDescent="0.3">
      <c r="A141441">
        <v>27250</v>
      </c>
      <c r="B141441" s="2" t="s">
        <v>43691</v>
      </c>
    </row>
    <row r="141442" spans="1:2" x14ac:dyDescent="0.3">
      <c r="A141442">
        <v>27250</v>
      </c>
      <c r="B141442" s="2" t="s">
        <v>43706</v>
      </c>
    </row>
    <row r="141443" spans="1:2" x14ac:dyDescent="0.3">
      <c r="A141443">
        <v>27251</v>
      </c>
      <c r="B141443" s="2" t="s">
        <v>43691</v>
      </c>
    </row>
    <row r="141444" spans="1:2" x14ac:dyDescent="0.3">
      <c r="A141444">
        <v>27251</v>
      </c>
      <c r="B141444" s="2" t="s">
        <v>43693</v>
      </c>
    </row>
    <row r="141445" spans="1:2" x14ac:dyDescent="0.3">
      <c r="A141445">
        <v>27251</v>
      </c>
      <c r="B141445" s="2" t="s">
        <v>43697</v>
      </c>
    </row>
    <row r="141446" spans="1:2" x14ac:dyDescent="0.3">
      <c r="A141446">
        <v>27251</v>
      </c>
      <c r="B141446" s="2" t="s">
        <v>43697</v>
      </c>
    </row>
    <row r="141447" spans="1:2" x14ac:dyDescent="0.3">
      <c r="A141447">
        <v>27251</v>
      </c>
      <c r="B141447" s="2" t="s">
        <v>43699</v>
      </c>
    </row>
    <row r="141448" spans="1:2" x14ac:dyDescent="0.3">
      <c r="A141448">
        <v>27251</v>
      </c>
      <c r="B141448" s="2" t="s">
        <v>3492</v>
      </c>
    </row>
    <row r="141449" spans="1:2" x14ac:dyDescent="0.3">
      <c r="A141449">
        <v>27251</v>
      </c>
      <c r="B141449" s="2" t="s">
        <v>43713</v>
      </c>
    </row>
    <row r="141450" spans="1:2" x14ac:dyDescent="0.3">
      <c r="A141450">
        <v>27251</v>
      </c>
      <c r="B141450" s="2" t="s">
        <v>43715</v>
      </c>
    </row>
    <row r="141451" spans="1:2" x14ac:dyDescent="0.3">
      <c r="A141451">
        <v>27251</v>
      </c>
      <c r="B141451" s="2" t="s">
        <v>43722</v>
      </c>
    </row>
    <row r="141452" spans="1:2" x14ac:dyDescent="0.3">
      <c r="A141452">
        <v>27251</v>
      </c>
      <c r="B141452" s="2" t="s">
        <v>43725</v>
      </c>
    </row>
    <row r="141453" spans="1:2" x14ac:dyDescent="0.3">
      <c r="A141453">
        <v>27251</v>
      </c>
      <c r="B141453" s="2" t="s">
        <v>43733</v>
      </c>
    </row>
    <row r="141454" spans="1:2" x14ac:dyDescent="0.3">
      <c r="A141454">
        <v>27251</v>
      </c>
      <c r="B141454" s="2" t="s">
        <v>43751</v>
      </c>
    </row>
    <row r="141455" spans="1:2" x14ac:dyDescent="0.3">
      <c r="A141455">
        <v>27252</v>
      </c>
      <c r="B141455" s="2" t="s">
        <v>43690</v>
      </c>
    </row>
    <row r="141456" spans="1:2" x14ac:dyDescent="0.3">
      <c r="A141456">
        <v>27252</v>
      </c>
      <c r="B141456" s="2" t="s">
        <v>43693</v>
      </c>
    </row>
    <row r="141457" spans="1:2" x14ac:dyDescent="0.3">
      <c r="A141457">
        <v>27252</v>
      </c>
      <c r="B141457" s="2" t="s">
        <v>43694</v>
      </c>
    </row>
    <row r="141458" spans="1:2" x14ac:dyDescent="0.3">
      <c r="A141458">
        <v>27253</v>
      </c>
      <c r="B141458" s="2" t="s">
        <v>43691</v>
      </c>
    </row>
    <row r="141459" spans="1:2" x14ac:dyDescent="0.3">
      <c r="A141459">
        <v>27253</v>
      </c>
      <c r="B141459" s="2" t="s">
        <v>43698</v>
      </c>
    </row>
    <row r="141460" spans="1:2" x14ac:dyDescent="0.3">
      <c r="A141460">
        <v>27253</v>
      </c>
      <c r="B141460" s="2" t="s">
        <v>4294</v>
      </c>
    </row>
    <row r="141461" spans="1:2" x14ac:dyDescent="0.3">
      <c r="A141461">
        <v>27253</v>
      </c>
      <c r="B141461" s="2" t="s">
        <v>43720</v>
      </c>
    </row>
    <row r="141462" spans="1:2" x14ac:dyDescent="0.3">
      <c r="A141462">
        <v>27255</v>
      </c>
      <c r="B141462" s="2" t="s">
        <v>43695</v>
      </c>
    </row>
    <row r="141463" spans="1:2" x14ac:dyDescent="0.3">
      <c r="A141463">
        <v>27255</v>
      </c>
      <c r="B141463" s="2" t="s">
        <v>43710</v>
      </c>
    </row>
    <row r="141464" spans="1:2" x14ac:dyDescent="0.3">
      <c r="A141464">
        <v>27255</v>
      </c>
      <c r="B141464" s="2" t="s">
        <v>43740</v>
      </c>
    </row>
    <row r="141465" spans="1:2" x14ac:dyDescent="0.3">
      <c r="A141465">
        <v>27255</v>
      </c>
      <c r="B141465" s="2" t="s">
        <v>43743</v>
      </c>
    </row>
    <row r="141466" spans="1:2" x14ac:dyDescent="0.3">
      <c r="A141466">
        <v>27256</v>
      </c>
      <c r="B141466" s="2" t="s">
        <v>43691</v>
      </c>
    </row>
    <row r="141467" spans="1:2" x14ac:dyDescent="0.3">
      <c r="A141467">
        <v>27256</v>
      </c>
      <c r="B141467" s="2" t="s">
        <v>43695</v>
      </c>
    </row>
    <row r="141468" spans="1:2" x14ac:dyDescent="0.3">
      <c r="A141468">
        <v>27256</v>
      </c>
      <c r="B141468" s="2" t="s">
        <v>43710</v>
      </c>
    </row>
    <row r="141469" spans="1:2" x14ac:dyDescent="0.3">
      <c r="A141469">
        <v>27256</v>
      </c>
      <c r="B141469" s="2" t="s">
        <v>43711</v>
      </c>
    </row>
    <row r="141470" spans="1:2" x14ac:dyDescent="0.3">
      <c r="A141470">
        <v>27256</v>
      </c>
      <c r="B141470" s="2" t="s">
        <v>43713</v>
      </c>
    </row>
    <row r="141471" spans="1:2" x14ac:dyDescent="0.3">
      <c r="A141471">
        <v>27256</v>
      </c>
      <c r="B141471" s="2" t="s">
        <v>43717</v>
      </c>
    </row>
    <row r="141472" spans="1:2" x14ac:dyDescent="0.3">
      <c r="A141472">
        <v>27256</v>
      </c>
      <c r="B141472" s="2" t="s">
        <v>43744</v>
      </c>
    </row>
    <row r="141473" spans="1:2" x14ac:dyDescent="0.3">
      <c r="A141473">
        <v>27256</v>
      </c>
      <c r="B141473" s="2" t="s">
        <v>43745</v>
      </c>
    </row>
    <row r="141474" spans="1:2" x14ac:dyDescent="0.3">
      <c r="A141474">
        <v>27257</v>
      </c>
      <c r="B141474" s="2" t="s">
        <v>43691</v>
      </c>
    </row>
    <row r="141475" spans="1:2" x14ac:dyDescent="0.3">
      <c r="A141475">
        <v>27257</v>
      </c>
      <c r="B141475" s="2" t="s">
        <v>43693</v>
      </c>
    </row>
    <row r="141476" spans="1:2" x14ac:dyDescent="0.3">
      <c r="A141476">
        <v>27257</v>
      </c>
      <c r="B141476" s="2" t="s">
        <v>43700</v>
      </c>
    </row>
    <row r="141477" spans="1:2" x14ac:dyDescent="0.3">
      <c r="A141477">
        <v>27257</v>
      </c>
      <c r="B141477" s="2" t="s">
        <v>43706</v>
      </c>
    </row>
    <row r="141478" spans="1:2" x14ac:dyDescent="0.3">
      <c r="A141478">
        <v>27257</v>
      </c>
      <c r="B141478" s="2" t="s">
        <v>43740</v>
      </c>
    </row>
    <row r="141479" spans="1:2" x14ac:dyDescent="0.3">
      <c r="A141479">
        <v>27257</v>
      </c>
      <c r="B141479" s="2" t="s">
        <v>43741</v>
      </c>
    </row>
    <row r="141480" spans="1:2" x14ac:dyDescent="0.3">
      <c r="A141480">
        <v>27258</v>
      </c>
      <c r="B141480" s="2" t="s">
        <v>43690</v>
      </c>
    </row>
    <row r="141481" spans="1:2" x14ac:dyDescent="0.3">
      <c r="A141481">
        <v>27258</v>
      </c>
      <c r="B141481" s="2" t="s">
        <v>43695</v>
      </c>
    </row>
    <row r="141482" spans="1:2" x14ac:dyDescent="0.3">
      <c r="A141482">
        <v>27260</v>
      </c>
      <c r="B141482" s="2" t="s">
        <v>43695</v>
      </c>
    </row>
    <row r="141483" spans="1:2" x14ac:dyDescent="0.3">
      <c r="A141483">
        <v>27260</v>
      </c>
      <c r="B141483" s="2" t="s">
        <v>43698</v>
      </c>
    </row>
    <row r="141484" spans="1:2" x14ac:dyDescent="0.3">
      <c r="A141484">
        <v>27260</v>
      </c>
      <c r="B141484" s="2" t="s">
        <v>22882</v>
      </c>
    </row>
    <row r="141485" spans="1:2" x14ac:dyDescent="0.3">
      <c r="A141485">
        <v>27260</v>
      </c>
      <c r="B141485" s="2" t="s">
        <v>43754</v>
      </c>
    </row>
    <row r="141486" spans="1:2" x14ac:dyDescent="0.3">
      <c r="A141486">
        <v>27260</v>
      </c>
      <c r="B141486" s="2" t="s">
        <v>43794</v>
      </c>
    </row>
    <row r="141487" spans="1:2" x14ac:dyDescent="0.3">
      <c r="A141487">
        <v>27261</v>
      </c>
      <c r="B141487" s="2" t="s">
        <v>43690</v>
      </c>
    </row>
    <row r="141488" spans="1:2" x14ac:dyDescent="0.3">
      <c r="A141488">
        <v>27261</v>
      </c>
      <c r="B141488" s="2" t="s">
        <v>43691</v>
      </c>
    </row>
    <row r="141489" spans="1:2" x14ac:dyDescent="0.3">
      <c r="A141489">
        <v>27261</v>
      </c>
      <c r="B141489" s="2" t="s">
        <v>43692</v>
      </c>
    </row>
    <row r="141490" spans="1:2" x14ac:dyDescent="0.3">
      <c r="A141490">
        <v>27263</v>
      </c>
      <c r="B141490" s="2" t="s">
        <v>43691</v>
      </c>
    </row>
    <row r="141491" spans="1:2" x14ac:dyDescent="0.3">
      <c r="A141491">
        <v>27264</v>
      </c>
      <c r="B141491" s="2" t="s">
        <v>43690</v>
      </c>
    </row>
    <row r="141492" spans="1:2" x14ac:dyDescent="0.3">
      <c r="A141492">
        <v>27264</v>
      </c>
      <c r="B141492" s="2" t="s">
        <v>43691</v>
      </c>
    </row>
    <row r="141493" spans="1:2" x14ac:dyDescent="0.3">
      <c r="A141493">
        <v>27264</v>
      </c>
      <c r="B141493" s="2" t="s">
        <v>43694</v>
      </c>
    </row>
    <row r="141494" spans="1:2" x14ac:dyDescent="0.3">
      <c r="A141494">
        <v>27264</v>
      </c>
      <c r="B141494" s="2" t="s">
        <v>43699</v>
      </c>
    </row>
    <row r="141495" spans="1:2" x14ac:dyDescent="0.3">
      <c r="A141495">
        <v>27264</v>
      </c>
      <c r="B141495" s="2" t="s">
        <v>22882</v>
      </c>
    </row>
    <row r="141496" spans="1:2" x14ac:dyDescent="0.3">
      <c r="A141496">
        <v>27264</v>
      </c>
      <c r="B141496" s="2" t="s">
        <v>43725</v>
      </c>
    </row>
    <row r="141497" spans="1:2" x14ac:dyDescent="0.3">
      <c r="A141497">
        <v>27265</v>
      </c>
      <c r="B141497" s="2" t="s">
        <v>43690</v>
      </c>
    </row>
    <row r="141498" spans="1:2" x14ac:dyDescent="0.3">
      <c r="A141498">
        <v>27265</v>
      </c>
      <c r="B141498" s="2" t="s">
        <v>43691</v>
      </c>
    </row>
    <row r="141499" spans="1:2" x14ac:dyDescent="0.3">
      <c r="A141499">
        <v>27265</v>
      </c>
      <c r="B141499" s="2" t="s">
        <v>43696</v>
      </c>
    </row>
    <row r="141500" spans="1:2" x14ac:dyDescent="0.3">
      <c r="A141500">
        <v>27265</v>
      </c>
      <c r="B141500" s="2" t="s">
        <v>22882</v>
      </c>
    </row>
    <row r="141501" spans="1:2" x14ac:dyDescent="0.3">
      <c r="A141501">
        <v>27265</v>
      </c>
      <c r="B141501" s="2" t="s">
        <v>43701</v>
      </c>
    </row>
    <row r="141502" spans="1:2" x14ac:dyDescent="0.3">
      <c r="A141502">
        <v>27265</v>
      </c>
      <c r="B141502" s="2" t="s">
        <v>43705</v>
      </c>
    </row>
    <row r="141503" spans="1:2" x14ac:dyDescent="0.3">
      <c r="A141503">
        <v>27265</v>
      </c>
      <c r="B141503" s="2" t="s">
        <v>43718</v>
      </c>
    </row>
    <row r="141504" spans="1:2" x14ac:dyDescent="0.3">
      <c r="A141504">
        <v>27265</v>
      </c>
      <c r="B141504" s="2" t="s">
        <v>43731</v>
      </c>
    </row>
    <row r="141505" spans="1:2" x14ac:dyDescent="0.3">
      <c r="A141505">
        <v>27265</v>
      </c>
      <c r="B141505" s="2" t="s">
        <v>43749</v>
      </c>
    </row>
    <row r="141506" spans="1:2" x14ac:dyDescent="0.3">
      <c r="A141506">
        <v>27266</v>
      </c>
      <c r="B141506" s="2" t="s">
        <v>43690</v>
      </c>
    </row>
    <row r="141507" spans="1:2" x14ac:dyDescent="0.3">
      <c r="A141507">
        <v>27266</v>
      </c>
      <c r="B141507" s="2" t="s">
        <v>43691</v>
      </c>
    </row>
    <row r="141508" spans="1:2" x14ac:dyDescent="0.3">
      <c r="A141508">
        <v>27266</v>
      </c>
      <c r="B141508" s="2" t="s">
        <v>43692</v>
      </c>
    </row>
    <row r="141509" spans="1:2" x14ac:dyDescent="0.3">
      <c r="A141509">
        <v>27266</v>
      </c>
      <c r="B141509" s="2" t="s">
        <v>43696</v>
      </c>
    </row>
    <row r="141510" spans="1:2" x14ac:dyDescent="0.3">
      <c r="A141510">
        <v>27266</v>
      </c>
      <c r="B141510" s="2" t="s">
        <v>43701</v>
      </c>
    </row>
    <row r="141511" spans="1:2" x14ac:dyDescent="0.3">
      <c r="A141511">
        <v>27266</v>
      </c>
      <c r="B141511" s="2" t="s">
        <v>43702</v>
      </c>
    </row>
    <row r="141512" spans="1:2" x14ac:dyDescent="0.3">
      <c r="A141512">
        <v>27266</v>
      </c>
      <c r="B141512" s="2" t="s">
        <v>43704</v>
      </c>
    </row>
    <row r="141513" spans="1:2" x14ac:dyDescent="0.3">
      <c r="A141513">
        <v>27266</v>
      </c>
      <c r="B141513" s="2" t="s">
        <v>43719</v>
      </c>
    </row>
    <row r="141514" spans="1:2" x14ac:dyDescent="0.3">
      <c r="A141514">
        <v>27266</v>
      </c>
      <c r="B141514" s="2" t="s">
        <v>43771</v>
      </c>
    </row>
    <row r="141515" spans="1:2" x14ac:dyDescent="0.3">
      <c r="A141515">
        <v>27266</v>
      </c>
      <c r="B141515" s="2" t="s">
        <v>43775</v>
      </c>
    </row>
    <row r="141516" spans="1:2" x14ac:dyDescent="0.3">
      <c r="A141516">
        <v>27266</v>
      </c>
      <c r="B141516" s="2" t="s">
        <v>43787</v>
      </c>
    </row>
    <row r="141517" spans="1:2" x14ac:dyDescent="0.3">
      <c r="A141517">
        <v>27267</v>
      </c>
      <c r="B141517" s="2" t="s">
        <v>43695</v>
      </c>
    </row>
    <row r="141518" spans="1:2" x14ac:dyDescent="0.3">
      <c r="A141518">
        <v>27267</v>
      </c>
      <c r="B141518" s="2" t="s">
        <v>43729</v>
      </c>
    </row>
    <row r="141519" spans="1:2" x14ac:dyDescent="0.3">
      <c r="A141519">
        <v>27268</v>
      </c>
      <c r="B141519" s="2" t="s">
        <v>43690</v>
      </c>
    </row>
    <row r="141520" spans="1:2" x14ac:dyDescent="0.3">
      <c r="A141520">
        <v>27268</v>
      </c>
      <c r="B141520" s="2" t="s">
        <v>43691</v>
      </c>
    </row>
    <row r="141521" spans="1:2" x14ac:dyDescent="0.3">
      <c r="A141521">
        <v>27268</v>
      </c>
      <c r="B141521" s="2" t="s">
        <v>43694</v>
      </c>
    </row>
    <row r="141522" spans="1:2" x14ac:dyDescent="0.3">
      <c r="A141522">
        <v>27268</v>
      </c>
      <c r="B141522" s="2" t="s">
        <v>43696</v>
      </c>
    </row>
    <row r="141523" spans="1:2" x14ac:dyDescent="0.3">
      <c r="A141523">
        <v>27268</v>
      </c>
      <c r="B141523" s="2" t="s">
        <v>43698</v>
      </c>
    </row>
    <row r="141524" spans="1:2" x14ac:dyDescent="0.3">
      <c r="A141524">
        <v>27268</v>
      </c>
      <c r="B141524" s="2" t="s">
        <v>43699</v>
      </c>
    </row>
    <row r="141525" spans="1:2" x14ac:dyDescent="0.3">
      <c r="A141525">
        <v>27268</v>
      </c>
      <c r="B141525" s="2" t="s">
        <v>22882</v>
      </c>
    </row>
    <row r="141526" spans="1:2" x14ac:dyDescent="0.3">
      <c r="A141526">
        <v>27268</v>
      </c>
      <c r="B141526" s="2" t="s">
        <v>43701</v>
      </c>
    </row>
    <row r="141527" spans="1:2" x14ac:dyDescent="0.3">
      <c r="A141527">
        <v>27268</v>
      </c>
      <c r="B141527" s="2" t="s">
        <v>43702</v>
      </c>
    </row>
    <row r="141528" spans="1:2" x14ac:dyDescent="0.3">
      <c r="A141528">
        <v>27268</v>
      </c>
      <c r="B141528" s="2" t="s">
        <v>43703</v>
      </c>
    </row>
    <row r="141529" spans="1:2" x14ac:dyDescent="0.3">
      <c r="A141529">
        <v>27268</v>
      </c>
      <c r="B141529" s="2" t="s">
        <v>43704</v>
      </c>
    </row>
    <row r="141530" spans="1:2" x14ac:dyDescent="0.3">
      <c r="A141530">
        <v>27268</v>
      </c>
      <c r="B141530" s="2" t="s">
        <v>43707</v>
      </c>
    </row>
    <row r="141531" spans="1:2" x14ac:dyDescent="0.3">
      <c r="A141531">
        <v>27268</v>
      </c>
      <c r="B141531" s="2" t="s">
        <v>43719</v>
      </c>
    </row>
    <row r="141532" spans="1:2" x14ac:dyDescent="0.3">
      <c r="A141532">
        <v>27268</v>
      </c>
      <c r="B141532" s="2" t="s">
        <v>36284</v>
      </c>
    </row>
    <row r="141533" spans="1:2" x14ac:dyDescent="0.3">
      <c r="A141533">
        <v>27268</v>
      </c>
      <c r="B141533" s="2" t="s">
        <v>43735</v>
      </c>
    </row>
    <row r="141534" spans="1:2" x14ac:dyDescent="0.3">
      <c r="A141534">
        <v>27268</v>
      </c>
      <c r="B141534" s="2" t="s">
        <v>43754</v>
      </c>
    </row>
    <row r="141535" spans="1:2" x14ac:dyDescent="0.3">
      <c r="A141535">
        <v>27269</v>
      </c>
      <c r="B141535" s="2" t="s">
        <v>43690</v>
      </c>
    </row>
    <row r="141536" spans="1:2" x14ac:dyDescent="0.3">
      <c r="A141536">
        <v>27269</v>
      </c>
      <c r="B141536" s="2" t="s">
        <v>43691</v>
      </c>
    </row>
    <row r="141537" spans="1:2" x14ac:dyDescent="0.3">
      <c r="A141537">
        <v>27269</v>
      </c>
      <c r="B141537" s="2" t="s">
        <v>43692</v>
      </c>
    </row>
    <row r="141538" spans="1:2" x14ac:dyDescent="0.3">
      <c r="A141538">
        <v>27270</v>
      </c>
      <c r="B141538" s="2" t="s">
        <v>43698</v>
      </c>
    </row>
    <row r="141539" spans="1:2" x14ac:dyDescent="0.3">
      <c r="A141539">
        <v>27270</v>
      </c>
      <c r="B141539" s="2" t="s">
        <v>22882</v>
      </c>
    </row>
    <row r="141540" spans="1:2" x14ac:dyDescent="0.3">
      <c r="A141540">
        <v>27270</v>
      </c>
      <c r="B141540" s="2" t="s">
        <v>4294</v>
      </c>
    </row>
    <row r="141541" spans="1:2" x14ac:dyDescent="0.3">
      <c r="A141541">
        <v>27270</v>
      </c>
      <c r="B141541" s="2" t="s">
        <v>43720</v>
      </c>
    </row>
    <row r="141542" spans="1:2" x14ac:dyDescent="0.3">
      <c r="A141542">
        <v>27271</v>
      </c>
      <c r="B141542" s="2" t="s">
        <v>43690</v>
      </c>
    </row>
    <row r="141543" spans="1:2" x14ac:dyDescent="0.3">
      <c r="A141543">
        <v>27271</v>
      </c>
      <c r="B141543" s="2" t="s">
        <v>43695</v>
      </c>
    </row>
    <row r="141544" spans="1:2" x14ac:dyDescent="0.3">
      <c r="A141544">
        <v>27272</v>
      </c>
      <c r="B141544" s="2" t="s">
        <v>43698</v>
      </c>
    </row>
    <row r="141545" spans="1:2" x14ac:dyDescent="0.3">
      <c r="A141545">
        <v>27272</v>
      </c>
      <c r="B141545" s="2" t="s">
        <v>22882</v>
      </c>
    </row>
    <row r="141546" spans="1:2" x14ac:dyDescent="0.3">
      <c r="A141546">
        <v>27272</v>
      </c>
      <c r="B141546" s="2" t="s">
        <v>4294</v>
      </c>
    </row>
    <row r="141547" spans="1:2" x14ac:dyDescent="0.3">
      <c r="A141547">
        <v>27272</v>
      </c>
      <c r="B141547" s="2" t="s">
        <v>43715</v>
      </c>
    </row>
    <row r="141548" spans="1:2" x14ac:dyDescent="0.3">
      <c r="A141548">
        <v>27273</v>
      </c>
      <c r="B141548" s="2" t="s">
        <v>43690</v>
      </c>
    </row>
    <row r="141549" spans="1:2" x14ac:dyDescent="0.3">
      <c r="A141549">
        <v>27273</v>
      </c>
      <c r="B141549" s="2" t="s">
        <v>43691</v>
      </c>
    </row>
    <row r="141550" spans="1:2" x14ac:dyDescent="0.3">
      <c r="A141550">
        <v>27273</v>
      </c>
      <c r="B141550" s="2" t="s">
        <v>43700</v>
      </c>
    </row>
    <row r="141551" spans="1:2" x14ac:dyDescent="0.3">
      <c r="A141551">
        <v>27273</v>
      </c>
      <c r="B141551" s="2" t="s">
        <v>43722</v>
      </c>
    </row>
    <row r="141552" spans="1:2" x14ac:dyDescent="0.3">
      <c r="A141552">
        <v>27273</v>
      </c>
      <c r="B141552" s="2" t="s">
        <v>43738</v>
      </c>
    </row>
    <row r="141553" spans="1:2" x14ac:dyDescent="0.3">
      <c r="A141553">
        <v>27273</v>
      </c>
      <c r="B141553" s="2" t="s">
        <v>43755</v>
      </c>
    </row>
    <row r="141554" spans="1:2" x14ac:dyDescent="0.3">
      <c r="A141554">
        <v>27273</v>
      </c>
      <c r="B141554" s="2" t="s">
        <v>43772</v>
      </c>
    </row>
    <row r="141555" spans="1:2" x14ac:dyDescent="0.3">
      <c r="A141555">
        <v>27273</v>
      </c>
      <c r="B141555" s="2" t="s">
        <v>43851</v>
      </c>
    </row>
    <row r="141556" spans="1:2" x14ac:dyDescent="0.3">
      <c r="A141556">
        <v>27273</v>
      </c>
      <c r="B141556" s="2" t="s">
        <v>43818</v>
      </c>
    </row>
    <row r="141557" spans="1:2" x14ac:dyDescent="0.3">
      <c r="A141557">
        <v>27274</v>
      </c>
      <c r="B141557" s="2" t="s">
        <v>43690</v>
      </c>
    </row>
    <row r="141558" spans="1:2" x14ac:dyDescent="0.3">
      <c r="A141558">
        <v>27274</v>
      </c>
      <c r="B141558" s="2" t="s">
        <v>43691</v>
      </c>
    </row>
    <row r="141559" spans="1:2" x14ac:dyDescent="0.3">
      <c r="A141559">
        <v>27274</v>
      </c>
      <c r="B141559" s="2" t="s">
        <v>43692</v>
      </c>
    </row>
    <row r="141560" spans="1:2" x14ac:dyDescent="0.3">
      <c r="A141560">
        <v>27274</v>
      </c>
      <c r="B141560" s="2" t="s">
        <v>43693</v>
      </c>
    </row>
    <row r="141561" spans="1:2" x14ac:dyDescent="0.3">
      <c r="A141561">
        <v>27274</v>
      </c>
      <c r="B141561" s="2" t="s">
        <v>43697</v>
      </c>
    </row>
    <row r="141562" spans="1:2" x14ac:dyDescent="0.3">
      <c r="A141562">
        <v>27274</v>
      </c>
      <c r="B141562" s="2" t="s">
        <v>43697</v>
      </c>
    </row>
    <row r="141563" spans="1:2" x14ac:dyDescent="0.3">
      <c r="A141563">
        <v>27274</v>
      </c>
      <c r="B141563" s="2" t="s">
        <v>43699</v>
      </c>
    </row>
    <row r="141564" spans="1:2" x14ac:dyDescent="0.3">
      <c r="A141564">
        <v>27274</v>
      </c>
      <c r="B141564" s="2" t="s">
        <v>43700</v>
      </c>
    </row>
    <row r="141565" spans="1:2" x14ac:dyDescent="0.3">
      <c r="A141565">
        <v>27274</v>
      </c>
      <c r="B141565" s="2" t="s">
        <v>22882</v>
      </c>
    </row>
    <row r="141566" spans="1:2" x14ac:dyDescent="0.3">
      <c r="A141566">
        <v>27274</v>
      </c>
      <c r="B141566" s="2" t="s">
        <v>43708</v>
      </c>
    </row>
    <row r="141567" spans="1:2" x14ac:dyDescent="0.3">
      <c r="A141567">
        <v>27274</v>
      </c>
      <c r="B141567" s="2" t="s">
        <v>30155</v>
      </c>
    </row>
    <row r="141568" spans="1:2" x14ac:dyDescent="0.3">
      <c r="A141568">
        <v>27274</v>
      </c>
      <c r="B141568" s="2" t="s">
        <v>43727</v>
      </c>
    </row>
    <row r="141569" spans="1:2" x14ac:dyDescent="0.3">
      <c r="A141569">
        <v>27274</v>
      </c>
      <c r="B141569" s="2" t="s">
        <v>43753</v>
      </c>
    </row>
    <row r="141570" spans="1:2" x14ac:dyDescent="0.3">
      <c r="A141570">
        <v>27274</v>
      </c>
      <c r="B141570" s="2" t="s">
        <v>43763</v>
      </c>
    </row>
    <row r="141571" spans="1:2" x14ac:dyDescent="0.3">
      <c r="A141571">
        <v>27275</v>
      </c>
      <c r="B141571" s="2" t="s">
        <v>43712</v>
      </c>
    </row>
    <row r="141572" spans="1:2" x14ac:dyDescent="0.3">
      <c r="A141572">
        <v>27276</v>
      </c>
      <c r="B141572" s="2" t="s">
        <v>43690</v>
      </c>
    </row>
    <row r="141573" spans="1:2" x14ac:dyDescent="0.3">
      <c r="A141573">
        <v>27276</v>
      </c>
      <c r="B141573" s="2" t="s">
        <v>43691</v>
      </c>
    </row>
    <row r="141574" spans="1:2" x14ac:dyDescent="0.3">
      <c r="A141574">
        <v>27276</v>
      </c>
      <c r="B141574" s="2" t="s">
        <v>43694</v>
      </c>
    </row>
    <row r="141575" spans="1:2" x14ac:dyDescent="0.3">
      <c r="A141575">
        <v>27276</v>
      </c>
      <c r="B141575" s="2" t="s">
        <v>43698</v>
      </c>
    </row>
    <row r="141576" spans="1:2" x14ac:dyDescent="0.3">
      <c r="A141576">
        <v>27276</v>
      </c>
      <c r="B141576" s="2" t="s">
        <v>43700</v>
      </c>
    </row>
    <row r="141577" spans="1:2" x14ac:dyDescent="0.3">
      <c r="A141577">
        <v>27276</v>
      </c>
      <c r="B141577" s="2" t="s">
        <v>22882</v>
      </c>
    </row>
    <row r="141578" spans="1:2" x14ac:dyDescent="0.3">
      <c r="A141578">
        <v>27276</v>
      </c>
      <c r="B141578" s="2" t="s">
        <v>43702</v>
      </c>
    </row>
    <row r="141579" spans="1:2" x14ac:dyDescent="0.3">
      <c r="A141579">
        <v>27276</v>
      </c>
      <c r="B141579" s="2" t="s">
        <v>4294</v>
      </c>
    </row>
    <row r="141580" spans="1:2" x14ac:dyDescent="0.3">
      <c r="A141580">
        <v>27276</v>
      </c>
      <c r="B141580" s="2" t="s">
        <v>43708</v>
      </c>
    </row>
    <row r="141581" spans="1:2" x14ac:dyDescent="0.3">
      <c r="A141581">
        <v>27276</v>
      </c>
      <c r="B141581" s="2" t="s">
        <v>43716</v>
      </c>
    </row>
    <row r="141582" spans="1:2" x14ac:dyDescent="0.3">
      <c r="A141582">
        <v>27276</v>
      </c>
      <c r="B141582" s="2" t="s">
        <v>43716</v>
      </c>
    </row>
    <row r="141583" spans="1:2" x14ac:dyDescent="0.3">
      <c r="A141583">
        <v>27277</v>
      </c>
      <c r="B141583" s="2" t="s">
        <v>43690</v>
      </c>
    </row>
    <row r="141584" spans="1:2" x14ac:dyDescent="0.3">
      <c r="A141584">
        <v>27277</v>
      </c>
      <c r="B141584" s="2" t="s">
        <v>43691</v>
      </c>
    </row>
    <row r="141585" spans="1:2" x14ac:dyDescent="0.3">
      <c r="A141585">
        <v>27277</v>
      </c>
      <c r="B141585" s="2" t="s">
        <v>43693</v>
      </c>
    </row>
    <row r="141586" spans="1:2" x14ac:dyDescent="0.3">
      <c r="A141586">
        <v>27277</v>
      </c>
      <c r="B141586" s="2" t="s">
        <v>43694</v>
      </c>
    </row>
    <row r="141587" spans="1:2" x14ac:dyDescent="0.3">
      <c r="A141587">
        <v>27277</v>
      </c>
      <c r="B141587" s="2" t="s">
        <v>43720</v>
      </c>
    </row>
    <row r="141588" spans="1:2" x14ac:dyDescent="0.3">
      <c r="A141588">
        <v>27277</v>
      </c>
      <c r="B141588" s="2" t="s">
        <v>43736</v>
      </c>
    </row>
    <row r="141589" spans="1:2" x14ac:dyDescent="0.3">
      <c r="A141589">
        <v>27279</v>
      </c>
      <c r="B141589" s="2" t="s">
        <v>43690</v>
      </c>
    </row>
    <row r="141590" spans="1:2" x14ac:dyDescent="0.3">
      <c r="A141590">
        <v>27279</v>
      </c>
      <c r="B141590" s="2" t="s">
        <v>43694</v>
      </c>
    </row>
    <row r="141591" spans="1:2" x14ac:dyDescent="0.3">
      <c r="A141591">
        <v>27279</v>
      </c>
      <c r="B141591" s="2" t="s">
        <v>43707</v>
      </c>
    </row>
    <row r="141592" spans="1:2" x14ac:dyDescent="0.3">
      <c r="A141592">
        <v>27280</v>
      </c>
      <c r="B141592" s="2" t="s">
        <v>43748</v>
      </c>
    </row>
    <row r="141593" spans="1:2" x14ac:dyDescent="0.3">
      <c r="A141593">
        <v>27281</v>
      </c>
      <c r="B141593" s="2" t="s">
        <v>43690</v>
      </c>
    </row>
    <row r="141594" spans="1:2" x14ac:dyDescent="0.3">
      <c r="A141594">
        <v>27281</v>
      </c>
      <c r="B141594" s="2" t="s">
        <v>43691</v>
      </c>
    </row>
    <row r="141595" spans="1:2" x14ac:dyDescent="0.3">
      <c r="A141595">
        <v>27281</v>
      </c>
      <c r="B141595" s="2" t="s">
        <v>43695</v>
      </c>
    </row>
    <row r="141596" spans="1:2" x14ac:dyDescent="0.3">
      <c r="A141596">
        <v>27281</v>
      </c>
      <c r="B141596" s="2" t="s">
        <v>43741</v>
      </c>
    </row>
    <row r="141597" spans="1:2" x14ac:dyDescent="0.3">
      <c r="A141597">
        <v>27282</v>
      </c>
      <c r="B141597" s="2" t="s">
        <v>43690</v>
      </c>
    </row>
    <row r="141598" spans="1:2" x14ac:dyDescent="0.3">
      <c r="A141598">
        <v>27282</v>
      </c>
      <c r="B141598" s="2" t="s">
        <v>43691</v>
      </c>
    </row>
    <row r="141599" spans="1:2" x14ac:dyDescent="0.3">
      <c r="A141599">
        <v>27282</v>
      </c>
      <c r="B141599" s="2" t="s">
        <v>43708</v>
      </c>
    </row>
    <row r="141600" spans="1:2" x14ac:dyDescent="0.3">
      <c r="A141600">
        <v>27282</v>
      </c>
      <c r="B141600" s="2" t="s">
        <v>43716</v>
      </c>
    </row>
    <row r="141601" spans="1:2" x14ac:dyDescent="0.3">
      <c r="A141601">
        <v>27282</v>
      </c>
      <c r="B141601" s="2" t="s">
        <v>43716</v>
      </c>
    </row>
    <row r="141602" spans="1:2" x14ac:dyDescent="0.3">
      <c r="A141602">
        <v>27282</v>
      </c>
      <c r="B141602" s="2" t="s">
        <v>43722</v>
      </c>
    </row>
    <row r="141603" spans="1:2" x14ac:dyDescent="0.3">
      <c r="A141603">
        <v>27282</v>
      </c>
      <c r="B141603" s="2" t="s">
        <v>43727</v>
      </c>
    </row>
    <row r="141604" spans="1:2" x14ac:dyDescent="0.3">
      <c r="A141604">
        <v>27282</v>
      </c>
      <c r="B141604" s="2" t="s">
        <v>43738</v>
      </c>
    </row>
    <row r="141605" spans="1:2" x14ac:dyDescent="0.3">
      <c r="A141605">
        <v>27282</v>
      </c>
      <c r="B141605" s="2" t="s">
        <v>43761</v>
      </c>
    </row>
    <row r="141606" spans="1:2" x14ac:dyDescent="0.3">
      <c r="A141606">
        <v>27283</v>
      </c>
      <c r="B141606" s="2" t="s">
        <v>43690</v>
      </c>
    </row>
    <row r="141607" spans="1:2" x14ac:dyDescent="0.3">
      <c r="A141607">
        <v>27284</v>
      </c>
      <c r="B141607" s="2" t="s">
        <v>43691</v>
      </c>
    </row>
    <row r="141608" spans="1:2" x14ac:dyDescent="0.3">
      <c r="A141608">
        <v>27284</v>
      </c>
      <c r="B141608" s="2" t="s">
        <v>43692</v>
      </c>
    </row>
    <row r="141609" spans="1:2" x14ac:dyDescent="0.3">
      <c r="A141609">
        <v>27284</v>
      </c>
      <c r="B141609" s="2" t="s">
        <v>43695</v>
      </c>
    </row>
    <row r="141610" spans="1:2" x14ac:dyDescent="0.3">
      <c r="A141610">
        <v>27284</v>
      </c>
      <c r="B141610" s="2" t="s">
        <v>43700</v>
      </c>
    </row>
    <row r="141611" spans="1:2" x14ac:dyDescent="0.3">
      <c r="A141611">
        <v>27284</v>
      </c>
      <c r="B141611" s="2" t="s">
        <v>43706</v>
      </c>
    </row>
    <row r="141612" spans="1:2" x14ac:dyDescent="0.3">
      <c r="A141612">
        <v>27284</v>
      </c>
      <c r="B141612" s="2" t="s">
        <v>43710</v>
      </c>
    </row>
    <row r="141613" spans="1:2" x14ac:dyDescent="0.3">
      <c r="A141613">
        <v>27285</v>
      </c>
      <c r="B141613" s="2" t="s">
        <v>43690</v>
      </c>
    </row>
    <row r="141614" spans="1:2" x14ac:dyDescent="0.3">
      <c r="A141614">
        <v>27285</v>
      </c>
      <c r="B141614" s="2" t="s">
        <v>43702</v>
      </c>
    </row>
    <row r="141615" spans="1:2" x14ac:dyDescent="0.3">
      <c r="A141615">
        <v>27285</v>
      </c>
      <c r="B141615" s="2" t="s">
        <v>43755</v>
      </c>
    </row>
    <row r="141616" spans="1:2" x14ac:dyDescent="0.3">
      <c r="A141616">
        <v>27286</v>
      </c>
      <c r="B141616" s="2" t="s">
        <v>43690</v>
      </c>
    </row>
    <row r="141617" spans="1:2" x14ac:dyDescent="0.3">
      <c r="A141617">
        <v>27286</v>
      </c>
      <c r="B141617" s="2" t="s">
        <v>43691</v>
      </c>
    </row>
    <row r="141618" spans="1:2" x14ac:dyDescent="0.3">
      <c r="A141618">
        <v>27286</v>
      </c>
      <c r="B141618" s="2" t="s">
        <v>43692</v>
      </c>
    </row>
    <row r="141619" spans="1:2" x14ac:dyDescent="0.3">
      <c r="A141619">
        <v>27286</v>
      </c>
      <c r="B141619" s="2" t="s">
        <v>43693</v>
      </c>
    </row>
    <row r="141620" spans="1:2" x14ac:dyDescent="0.3">
      <c r="A141620">
        <v>27286</v>
      </c>
      <c r="B141620" s="2" t="s">
        <v>43695</v>
      </c>
    </row>
    <row r="141621" spans="1:2" x14ac:dyDescent="0.3">
      <c r="A141621">
        <v>27286</v>
      </c>
      <c r="B141621" s="2" t="s">
        <v>43700</v>
      </c>
    </row>
    <row r="141622" spans="1:2" x14ac:dyDescent="0.3">
      <c r="A141622">
        <v>27287</v>
      </c>
      <c r="B141622" s="2" t="s">
        <v>43690</v>
      </c>
    </row>
    <row r="141623" spans="1:2" x14ac:dyDescent="0.3">
      <c r="A141623">
        <v>27288</v>
      </c>
      <c r="B141623" s="2" t="s">
        <v>43690</v>
      </c>
    </row>
    <row r="141624" spans="1:2" x14ac:dyDescent="0.3">
      <c r="A141624">
        <v>27288</v>
      </c>
      <c r="B141624" s="2" t="s">
        <v>43692</v>
      </c>
    </row>
    <row r="141625" spans="1:2" x14ac:dyDescent="0.3">
      <c r="A141625">
        <v>27288</v>
      </c>
      <c r="B141625" s="2" t="s">
        <v>43695</v>
      </c>
    </row>
    <row r="141626" spans="1:2" x14ac:dyDescent="0.3">
      <c r="A141626">
        <v>27288</v>
      </c>
      <c r="B141626" s="2" t="s">
        <v>43697</v>
      </c>
    </row>
    <row r="141627" spans="1:2" x14ac:dyDescent="0.3">
      <c r="A141627">
        <v>27288</v>
      </c>
      <c r="B141627" s="2" t="s">
        <v>43697</v>
      </c>
    </row>
    <row r="141628" spans="1:2" x14ac:dyDescent="0.3">
      <c r="A141628">
        <v>27288</v>
      </c>
      <c r="B141628" s="2" t="s">
        <v>43710</v>
      </c>
    </row>
    <row r="141629" spans="1:2" x14ac:dyDescent="0.3">
      <c r="A141629">
        <v>27288</v>
      </c>
      <c r="B141629" s="2" t="s">
        <v>43711</v>
      </c>
    </row>
    <row r="141630" spans="1:2" x14ac:dyDescent="0.3">
      <c r="A141630">
        <v>27289</v>
      </c>
      <c r="B141630" s="2" t="s">
        <v>43690</v>
      </c>
    </row>
    <row r="141631" spans="1:2" x14ac:dyDescent="0.3">
      <c r="A141631">
        <v>27289</v>
      </c>
      <c r="B141631" s="2" t="s">
        <v>43691</v>
      </c>
    </row>
    <row r="141632" spans="1:2" x14ac:dyDescent="0.3">
      <c r="A141632">
        <v>27289</v>
      </c>
      <c r="B141632" s="2" t="s">
        <v>43693</v>
      </c>
    </row>
    <row r="141633" spans="1:2" x14ac:dyDescent="0.3">
      <c r="A141633">
        <v>27289</v>
      </c>
      <c r="B141633" s="2" t="s">
        <v>43696</v>
      </c>
    </row>
    <row r="141634" spans="1:2" x14ac:dyDescent="0.3">
      <c r="A141634">
        <v>27289</v>
      </c>
      <c r="B141634" s="2" t="s">
        <v>43699</v>
      </c>
    </row>
    <row r="141635" spans="1:2" x14ac:dyDescent="0.3">
      <c r="A141635">
        <v>27289</v>
      </c>
      <c r="B141635" s="2" t="s">
        <v>43702</v>
      </c>
    </row>
    <row r="141636" spans="1:2" x14ac:dyDescent="0.3">
      <c r="A141636">
        <v>27289</v>
      </c>
      <c r="B141636" s="2" t="s">
        <v>43704</v>
      </c>
    </row>
    <row r="141637" spans="1:2" x14ac:dyDescent="0.3">
      <c r="A141637">
        <v>27289</v>
      </c>
      <c r="B141637" s="2" t="s">
        <v>43705</v>
      </c>
    </row>
    <row r="141638" spans="1:2" x14ac:dyDescent="0.3">
      <c r="A141638">
        <v>27289</v>
      </c>
      <c r="B141638" s="2" t="s">
        <v>43709</v>
      </c>
    </row>
    <row r="141639" spans="1:2" x14ac:dyDescent="0.3">
      <c r="A141639">
        <v>27289</v>
      </c>
      <c r="B141639" s="2" t="s">
        <v>43712</v>
      </c>
    </row>
    <row r="141640" spans="1:2" x14ac:dyDescent="0.3">
      <c r="A141640">
        <v>27289</v>
      </c>
      <c r="B141640" s="2" t="s">
        <v>43715</v>
      </c>
    </row>
    <row r="141641" spans="1:2" x14ac:dyDescent="0.3">
      <c r="A141641">
        <v>27289</v>
      </c>
      <c r="B141641" s="2" t="s">
        <v>43721</v>
      </c>
    </row>
    <row r="141642" spans="1:2" x14ac:dyDescent="0.3">
      <c r="A141642">
        <v>27289</v>
      </c>
      <c r="B141642" s="2" t="s">
        <v>43724</v>
      </c>
    </row>
    <row r="141643" spans="1:2" x14ac:dyDescent="0.3">
      <c r="A141643">
        <v>27289</v>
      </c>
      <c r="B141643" s="2" t="s">
        <v>43729</v>
      </c>
    </row>
    <row r="141644" spans="1:2" x14ac:dyDescent="0.3">
      <c r="A141644">
        <v>27289</v>
      </c>
      <c r="B141644" s="2" t="s">
        <v>43736</v>
      </c>
    </row>
    <row r="141645" spans="1:2" x14ac:dyDescent="0.3">
      <c r="A141645">
        <v>27289</v>
      </c>
      <c r="B141645" s="2" t="s">
        <v>43751</v>
      </c>
    </row>
    <row r="141646" spans="1:2" x14ac:dyDescent="0.3">
      <c r="A141646">
        <v>27290</v>
      </c>
      <c r="B141646" s="2" t="s">
        <v>43691</v>
      </c>
    </row>
    <row r="141647" spans="1:2" x14ac:dyDescent="0.3">
      <c r="A141647">
        <v>27290</v>
      </c>
      <c r="B141647" s="2" t="s">
        <v>43692</v>
      </c>
    </row>
    <row r="141648" spans="1:2" x14ac:dyDescent="0.3">
      <c r="A141648">
        <v>27290</v>
      </c>
      <c r="B141648" s="2" t="s">
        <v>43703</v>
      </c>
    </row>
    <row r="141649" spans="1:2" x14ac:dyDescent="0.3">
      <c r="A141649">
        <v>27290</v>
      </c>
      <c r="B141649" s="2" t="s">
        <v>43713</v>
      </c>
    </row>
    <row r="141650" spans="1:2" x14ac:dyDescent="0.3">
      <c r="A141650">
        <v>27290</v>
      </c>
      <c r="B141650" s="2" t="s">
        <v>43717</v>
      </c>
    </row>
    <row r="141651" spans="1:2" x14ac:dyDescent="0.3">
      <c r="A141651">
        <v>27291</v>
      </c>
      <c r="B141651" s="2" t="s">
        <v>43690</v>
      </c>
    </row>
    <row r="141652" spans="1:2" x14ac:dyDescent="0.3">
      <c r="A141652">
        <v>27291</v>
      </c>
      <c r="B141652" s="2" t="s">
        <v>43693</v>
      </c>
    </row>
    <row r="141653" spans="1:2" x14ac:dyDescent="0.3">
      <c r="A141653">
        <v>27291</v>
      </c>
      <c r="B141653" s="2" t="s">
        <v>43695</v>
      </c>
    </row>
    <row r="141654" spans="1:2" x14ac:dyDescent="0.3">
      <c r="A141654">
        <v>27291</v>
      </c>
      <c r="B141654" s="2" t="s">
        <v>43700</v>
      </c>
    </row>
    <row r="141655" spans="1:2" x14ac:dyDescent="0.3">
      <c r="A141655">
        <v>27291</v>
      </c>
      <c r="B141655" s="2" t="s">
        <v>43719</v>
      </c>
    </row>
    <row r="141656" spans="1:2" x14ac:dyDescent="0.3">
      <c r="A141656">
        <v>27291</v>
      </c>
      <c r="B141656" s="2" t="s">
        <v>43739</v>
      </c>
    </row>
    <row r="141657" spans="1:2" x14ac:dyDescent="0.3">
      <c r="A141657">
        <v>27291</v>
      </c>
      <c r="B141657" s="2" t="s">
        <v>43755</v>
      </c>
    </row>
    <row r="141658" spans="1:2" x14ac:dyDescent="0.3">
      <c r="A141658">
        <v>27292</v>
      </c>
      <c r="B141658" s="2" t="s">
        <v>43690</v>
      </c>
    </row>
    <row r="141659" spans="1:2" x14ac:dyDescent="0.3">
      <c r="A141659">
        <v>27293</v>
      </c>
      <c r="B141659" s="2" t="s">
        <v>43724</v>
      </c>
    </row>
    <row r="141660" spans="1:2" x14ac:dyDescent="0.3">
      <c r="A141660">
        <v>27294</v>
      </c>
      <c r="B141660" s="2" t="s">
        <v>43690</v>
      </c>
    </row>
    <row r="141661" spans="1:2" x14ac:dyDescent="0.3">
      <c r="A141661">
        <v>27294</v>
      </c>
      <c r="B141661" s="2" t="s">
        <v>43693</v>
      </c>
    </row>
    <row r="141662" spans="1:2" x14ac:dyDescent="0.3">
      <c r="A141662">
        <v>27294</v>
      </c>
      <c r="B141662" s="2" t="s">
        <v>43696</v>
      </c>
    </row>
    <row r="141663" spans="1:2" x14ac:dyDescent="0.3">
      <c r="A141663">
        <v>27294</v>
      </c>
      <c r="B141663" s="2" t="s">
        <v>43701</v>
      </c>
    </row>
    <row r="141664" spans="1:2" x14ac:dyDescent="0.3">
      <c r="A141664">
        <v>27294</v>
      </c>
      <c r="B141664" s="2" t="s">
        <v>43702</v>
      </c>
    </row>
    <row r="141665" spans="1:2" x14ac:dyDescent="0.3">
      <c r="A141665">
        <v>27294</v>
      </c>
      <c r="B141665" s="2" t="s">
        <v>43704</v>
      </c>
    </row>
    <row r="141666" spans="1:2" x14ac:dyDescent="0.3">
      <c r="A141666">
        <v>27294</v>
      </c>
      <c r="B141666" s="2" t="s">
        <v>43716</v>
      </c>
    </row>
    <row r="141667" spans="1:2" x14ac:dyDescent="0.3">
      <c r="A141667">
        <v>27294</v>
      </c>
      <c r="B141667" s="2" t="s">
        <v>43716</v>
      </c>
    </row>
    <row r="141668" spans="1:2" x14ac:dyDescent="0.3">
      <c r="A141668">
        <v>27294</v>
      </c>
      <c r="B141668" s="2" t="s">
        <v>43720</v>
      </c>
    </row>
    <row r="141669" spans="1:2" x14ac:dyDescent="0.3">
      <c r="A141669">
        <v>27294</v>
      </c>
      <c r="B141669" s="2" t="s">
        <v>43723</v>
      </c>
    </row>
    <row r="141670" spans="1:2" x14ac:dyDescent="0.3">
      <c r="A141670">
        <v>27294</v>
      </c>
      <c r="B141670" s="2" t="s">
        <v>36284</v>
      </c>
    </row>
    <row r="141671" spans="1:2" x14ac:dyDescent="0.3">
      <c r="A141671">
        <v>27294</v>
      </c>
      <c r="B141671" s="2" t="s">
        <v>30155</v>
      </c>
    </row>
    <row r="141672" spans="1:2" x14ac:dyDescent="0.3">
      <c r="A141672">
        <v>27294</v>
      </c>
      <c r="B141672" s="2" t="s">
        <v>43742</v>
      </c>
    </row>
    <row r="141673" spans="1:2" x14ac:dyDescent="0.3">
      <c r="A141673">
        <v>27294</v>
      </c>
      <c r="B141673" s="2" t="s">
        <v>43773</v>
      </c>
    </row>
    <row r="141674" spans="1:2" x14ac:dyDescent="0.3">
      <c r="A141674">
        <v>27294</v>
      </c>
      <c r="B141674" s="2" t="s">
        <v>43815</v>
      </c>
    </row>
    <row r="141675" spans="1:2" x14ac:dyDescent="0.3">
      <c r="A141675">
        <v>27295</v>
      </c>
      <c r="B141675" s="2" t="s">
        <v>43690</v>
      </c>
    </row>
    <row r="141676" spans="1:2" x14ac:dyDescent="0.3">
      <c r="A141676">
        <v>27295</v>
      </c>
      <c r="B141676" s="2" t="s">
        <v>43691</v>
      </c>
    </row>
    <row r="141677" spans="1:2" x14ac:dyDescent="0.3">
      <c r="A141677">
        <v>27295</v>
      </c>
      <c r="B141677" s="2" t="s">
        <v>43692</v>
      </c>
    </row>
    <row r="141678" spans="1:2" x14ac:dyDescent="0.3">
      <c r="A141678">
        <v>27295</v>
      </c>
      <c r="B141678" s="2" t="s">
        <v>43693</v>
      </c>
    </row>
    <row r="141679" spans="1:2" x14ac:dyDescent="0.3">
      <c r="A141679">
        <v>27295</v>
      </c>
      <c r="B141679" s="2" t="s">
        <v>43697</v>
      </c>
    </row>
    <row r="141680" spans="1:2" x14ac:dyDescent="0.3">
      <c r="A141680">
        <v>27295</v>
      </c>
      <c r="B141680" s="2" t="s">
        <v>43697</v>
      </c>
    </row>
    <row r="141681" spans="1:2" x14ac:dyDescent="0.3">
      <c r="A141681">
        <v>27296</v>
      </c>
      <c r="B141681" s="2" t="s">
        <v>43698</v>
      </c>
    </row>
    <row r="141682" spans="1:2" x14ac:dyDescent="0.3">
      <c r="A141682">
        <v>27296</v>
      </c>
      <c r="B141682" s="2" t="s">
        <v>43727</v>
      </c>
    </row>
    <row r="141683" spans="1:2" x14ac:dyDescent="0.3">
      <c r="A141683">
        <v>27297</v>
      </c>
      <c r="B141683" s="2" t="s">
        <v>43695</v>
      </c>
    </row>
    <row r="141684" spans="1:2" x14ac:dyDescent="0.3">
      <c r="A141684">
        <v>27297</v>
      </c>
      <c r="B141684" s="2" t="s">
        <v>43711</v>
      </c>
    </row>
    <row r="141685" spans="1:2" x14ac:dyDescent="0.3">
      <c r="A141685">
        <v>27298</v>
      </c>
      <c r="B141685" s="2" t="s">
        <v>43690</v>
      </c>
    </row>
    <row r="141686" spans="1:2" x14ac:dyDescent="0.3">
      <c r="A141686">
        <v>27298</v>
      </c>
      <c r="B141686" s="2" t="s">
        <v>43691</v>
      </c>
    </row>
    <row r="141687" spans="1:2" x14ac:dyDescent="0.3">
      <c r="A141687">
        <v>27298</v>
      </c>
      <c r="B141687" s="2" t="s">
        <v>43694</v>
      </c>
    </row>
    <row r="141688" spans="1:2" x14ac:dyDescent="0.3">
      <c r="A141688">
        <v>27298</v>
      </c>
      <c r="B141688" s="2" t="s">
        <v>4294</v>
      </c>
    </row>
    <row r="141689" spans="1:2" x14ac:dyDescent="0.3">
      <c r="A141689">
        <v>27298</v>
      </c>
      <c r="B141689" s="2" t="s">
        <v>43714</v>
      </c>
    </row>
    <row r="141690" spans="1:2" x14ac:dyDescent="0.3">
      <c r="A141690">
        <v>27298</v>
      </c>
      <c r="B141690" s="2" t="s">
        <v>43722</v>
      </c>
    </row>
    <row r="141691" spans="1:2" x14ac:dyDescent="0.3">
      <c r="A141691">
        <v>27298</v>
      </c>
      <c r="B141691" s="2" t="s">
        <v>43724</v>
      </c>
    </row>
    <row r="141692" spans="1:2" x14ac:dyDescent="0.3">
      <c r="A141692">
        <v>27298</v>
      </c>
      <c r="B141692" s="2" t="s">
        <v>43752</v>
      </c>
    </row>
    <row r="141693" spans="1:2" x14ac:dyDescent="0.3">
      <c r="A141693">
        <v>27298</v>
      </c>
      <c r="B141693" s="2" t="s">
        <v>23106</v>
      </c>
    </row>
    <row r="141694" spans="1:2" x14ac:dyDescent="0.3">
      <c r="A141694">
        <v>27298</v>
      </c>
      <c r="B141694" s="2" t="s">
        <v>43801</v>
      </c>
    </row>
    <row r="141695" spans="1:2" x14ac:dyDescent="0.3">
      <c r="A141695">
        <v>27300</v>
      </c>
      <c r="B141695" s="2" t="s">
        <v>43690</v>
      </c>
    </row>
    <row r="141696" spans="1:2" x14ac:dyDescent="0.3">
      <c r="A141696">
        <v>27300</v>
      </c>
      <c r="B141696" s="2" t="s">
        <v>43691</v>
      </c>
    </row>
    <row r="141697" spans="1:2" x14ac:dyDescent="0.3">
      <c r="A141697">
        <v>27300</v>
      </c>
      <c r="B141697" s="2" t="s">
        <v>43698</v>
      </c>
    </row>
    <row r="141698" spans="1:2" x14ac:dyDescent="0.3">
      <c r="A141698">
        <v>27300</v>
      </c>
      <c r="B141698" s="2" t="s">
        <v>22882</v>
      </c>
    </row>
    <row r="141699" spans="1:2" x14ac:dyDescent="0.3">
      <c r="A141699">
        <v>27300</v>
      </c>
      <c r="B141699" s="2" t="s">
        <v>4294</v>
      </c>
    </row>
    <row r="141700" spans="1:2" x14ac:dyDescent="0.3">
      <c r="A141700">
        <v>27300</v>
      </c>
      <c r="B141700" s="2" t="s">
        <v>43718</v>
      </c>
    </row>
    <row r="141701" spans="1:2" x14ac:dyDescent="0.3">
      <c r="A141701">
        <v>27300</v>
      </c>
      <c r="B141701" s="2" t="s">
        <v>43720</v>
      </c>
    </row>
    <row r="141702" spans="1:2" x14ac:dyDescent="0.3">
      <c r="A141702">
        <v>27301</v>
      </c>
      <c r="B141702" s="2" t="s">
        <v>43690</v>
      </c>
    </row>
    <row r="141703" spans="1:2" x14ac:dyDescent="0.3">
      <c r="A141703">
        <v>27301</v>
      </c>
      <c r="B141703" s="2" t="s">
        <v>43691</v>
      </c>
    </row>
    <row r="141704" spans="1:2" x14ac:dyDescent="0.3">
      <c r="A141704">
        <v>27301</v>
      </c>
      <c r="B141704" s="2" t="s">
        <v>43692</v>
      </c>
    </row>
    <row r="141705" spans="1:2" x14ac:dyDescent="0.3">
      <c r="A141705">
        <v>27301</v>
      </c>
      <c r="B141705" s="2" t="s">
        <v>43693</v>
      </c>
    </row>
    <row r="141706" spans="1:2" x14ac:dyDescent="0.3">
      <c r="A141706">
        <v>27301</v>
      </c>
      <c r="B141706" s="2" t="s">
        <v>43699</v>
      </c>
    </row>
    <row r="141707" spans="1:2" x14ac:dyDescent="0.3">
      <c r="A141707">
        <v>27301</v>
      </c>
      <c r="B141707" s="2" t="s">
        <v>43701</v>
      </c>
    </row>
    <row r="141708" spans="1:2" x14ac:dyDescent="0.3">
      <c r="A141708">
        <v>27301</v>
      </c>
      <c r="B141708" s="2" t="s">
        <v>43703</v>
      </c>
    </row>
    <row r="141709" spans="1:2" x14ac:dyDescent="0.3">
      <c r="A141709">
        <v>27301</v>
      </c>
      <c r="B141709" s="2" t="s">
        <v>43725</v>
      </c>
    </row>
    <row r="141710" spans="1:2" x14ac:dyDescent="0.3">
      <c r="A141710">
        <v>27302</v>
      </c>
      <c r="B141710" s="2" t="s">
        <v>43690</v>
      </c>
    </row>
    <row r="141711" spans="1:2" x14ac:dyDescent="0.3">
      <c r="A141711">
        <v>27302</v>
      </c>
      <c r="B141711" s="2" t="s">
        <v>43695</v>
      </c>
    </row>
    <row r="141712" spans="1:2" x14ac:dyDescent="0.3">
      <c r="A141712">
        <v>27303</v>
      </c>
      <c r="B141712" s="2" t="s">
        <v>43690</v>
      </c>
    </row>
    <row r="141713" spans="1:2" x14ac:dyDescent="0.3">
      <c r="A141713">
        <v>27303</v>
      </c>
      <c r="B141713" s="2" t="s">
        <v>43691</v>
      </c>
    </row>
    <row r="141714" spans="1:2" x14ac:dyDescent="0.3">
      <c r="A141714">
        <v>27303</v>
      </c>
      <c r="B141714" s="2" t="s">
        <v>43692</v>
      </c>
    </row>
    <row r="141715" spans="1:2" x14ac:dyDescent="0.3">
      <c r="A141715">
        <v>27303</v>
      </c>
      <c r="B141715" s="2" t="s">
        <v>43693</v>
      </c>
    </row>
    <row r="141716" spans="1:2" x14ac:dyDescent="0.3">
      <c r="A141716">
        <v>27303</v>
      </c>
      <c r="B141716" s="2" t="s">
        <v>43698</v>
      </c>
    </row>
    <row r="141717" spans="1:2" x14ac:dyDescent="0.3">
      <c r="A141717">
        <v>27303</v>
      </c>
      <c r="B141717" s="2" t="s">
        <v>43700</v>
      </c>
    </row>
    <row r="141718" spans="1:2" x14ac:dyDescent="0.3">
      <c r="A141718">
        <v>27304</v>
      </c>
      <c r="B141718" s="2" t="s">
        <v>43690</v>
      </c>
    </row>
    <row r="141719" spans="1:2" x14ac:dyDescent="0.3">
      <c r="A141719">
        <v>27304</v>
      </c>
      <c r="B141719" s="2" t="s">
        <v>43691</v>
      </c>
    </row>
    <row r="141720" spans="1:2" x14ac:dyDescent="0.3">
      <c r="A141720">
        <v>27304</v>
      </c>
      <c r="B141720" s="2" t="s">
        <v>43738</v>
      </c>
    </row>
    <row r="141721" spans="1:2" x14ac:dyDescent="0.3">
      <c r="A141721">
        <v>27304</v>
      </c>
      <c r="B141721" s="2" t="s">
        <v>43746</v>
      </c>
    </row>
    <row r="141722" spans="1:2" x14ac:dyDescent="0.3">
      <c r="A141722">
        <v>27305</v>
      </c>
      <c r="B141722" s="2" t="s">
        <v>43690</v>
      </c>
    </row>
    <row r="141723" spans="1:2" x14ac:dyDescent="0.3">
      <c r="A141723">
        <v>27305</v>
      </c>
      <c r="B141723" s="2" t="s">
        <v>3492</v>
      </c>
    </row>
    <row r="141724" spans="1:2" x14ac:dyDescent="0.3">
      <c r="A141724">
        <v>27305</v>
      </c>
      <c r="B141724" s="2" t="s">
        <v>43708</v>
      </c>
    </row>
    <row r="141725" spans="1:2" x14ac:dyDescent="0.3">
      <c r="A141725">
        <v>27305</v>
      </c>
      <c r="B141725" s="2" t="s">
        <v>43712</v>
      </c>
    </row>
    <row r="141726" spans="1:2" x14ac:dyDescent="0.3">
      <c r="A141726">
        <v>27305</v>
      </c>
      <c r="B141726" s="2" t="s">
        <v>43727</v>
      </c>
    </row>
    <row r="141727" spans="1:2" x14ac:dyDescent="0.3">
      <c r="A141727">
        <v>27305</v>
      </c>
      <c r="B141727" s="2" t="s">
        <v>43762</v>
      </c>
    </row>
    <row r="141728" spans="1:2" x14ac:dyDescent="0.3">
      <c r="A141728">
        <v>27306</v>
      </c>
      <c r="B141728" s="2" t="s">
        <v>43690</v>
      </c>
    </row>
    <row r="141729" spans="1:2" x14ac:dyDescent="0.3">
      <c r="A141729">
        <v>27306</v>
      </c>
      <c r="B141729" s="2" t="s">
        <v>43694</v>
      </c>
    </row>
    <row r="141730" spans="1:2" x14ac:dyDescent="0.3">
      <c r="A141730">
        <v>27306</v>
      </c>
      <c r="B141730" s="2" t="s">
        <v>22882</v>
      </c>
    </row>
    <row r="141731" spans="1:2" x14ac:dyDescent="0.3">
      <c r="A141731">
        <v>27306</v>
      </c>
      <c r="B141731" s="2" t="s">
        <v>43719</v>
      </c>
    </row>
    <row r="141732" spans="1:2" x14ac:dyDescent="0.3">
      <c r="A141732">
        <v>27306</v>
      </c>
      <c r="B141732" s="2" t="s">
        <v>43732</v>
      </c>
    </row>
    <row r="141733" spans="1:2" x14ac:dyDescent="0.3">
      <c r="A141733">
        <v>27306</v>
      </c>
      <c r="B141733" s="2" t="s">
        <v>43750</v>
      </c>
    </row>
    <row r="141734" spans="1:2" x14ac:dyDescent="0.3">
      <c r="A141734">
        <v>27307</v>
      </c>
      <c r="B141734" s="2" t="s">
        <v>43690</v>
      </c>
    </row>
    <row r="141735" spans="1:2" x14ac:dyDescent="0.3">
      <c r="A141735">
        <v>27307</v>
      </c>
      <c r="B141735" s="2" t="s">
        <v>43691</v>
      </c>
    </row>
    <row r="141736" spans="1:2" x14ac:dyDescent="0.3">
      <c r="A141736">
        <v>27307</v>
      </c>
      <c r="B141736" s="2" t="s">
        <v>43694</v>
      </c>
    </row>
    <row r="141737" spans="1:2" x14ac:dyDescent="0.3">
      <c r="A141737">
        <v>27307</v>
      </c>
      <c r="B141737" s="2" t="s">
        <v>4294</v>
      </c>
    </row>
    <row r="141738" spans="1:2" x14ac:dyDescent="0.3">
      <c r="A141738">
        <v>27307</v>
      </c>
      <c r="B141738" s="2" t="s">
        <v>43709</v>
      </c>
    </row>
    <row r="141739" spans="1:2" x14ac:dyDescent="0.3">
      <c r="A141739">
        <v>27307</v>
      </c>
      <c r="B141739" s="2" t="s">
        <v>43712</v>
      </c>
    </row>
    <row r="141740" spans="1:2" x14ac:dyDescent="0.3">
      <c r="A141740">
        <v>27307</v>
      </c>
      <c r="B141740" s="2" t="s">
        <v>43720</v>
      </c>
    </row>
    <row r="141741" spans="1:2" x14ac:dyDescent="0.3">
      <c r="A141741">
        <v>27308</v>
      </c>
      <c r="B141741" s="2" t="s">
        <v>43695</v>
      </c>
    </row>
    <row r="141742" spans="1:2" x14ac:dyDescent="0.3">
      <c r="A141742">
        <v>27308</v>
      </c>
      <c r="B141742" s="2" t="s">
        <v>43710</v>
      </c>
    </row>
    <row r="141743" spans="1:2" x14ac:dyDescent="0.3">
      <c r="A141743">
        <v>27308</v>
      </c>
      <c r="B141743" s="2" t="s">
        <v>43743</v>
      </c>
    </row>
    <row r="141744" spans="1:2" x14ac:dyDescent="0.3">
      <c r="A141744">
        <v>27310</v>
      </c>
      <c r="B141744" s="2" t="s">
        <v>43690</v>
      </c>
    </row>
    <row r="141745" spans="1:2" x14ac:dyDescent="0.3">
      <c r="A141745">
        <v>27310</v>
      </c>
      <c r="B141745" s="2" t="s">
        <v>43700</v>
      </c>
    </row>
    <row r="141746" spans="1:2" x14ac:dyDescent="0.3">
      <c r="A141746">
        <v>27310</v>
      </c>
      <c r="B141746" s="2" t="s">
        <v>43706</v>
      </c>
    </row>
    <row r="141747" spans="1:2" x14ac:dyDescent="0.3">
      <c r="A141747">
        <v>27310</v>
      </c>
      <c r="B141747" s="2" t="s">
        <v>43770</v>
      </c>
    </row>
    <row r="141748" spans="1:2" x14ac:dyDescent="0.3">
      <c r="A141748">
        <v>27311</v>
      </c>
      <c r="B141748" s="2" t="s">
        <v>43730</v>
      </c>
    </row>
    <row r="141749" spans="1:2" x14ac:dyDescent="0.3">
      <c r="A141749">
        <v>27311</v>
      </c>
      <c r="B141749" s="2" t="s">
        <v>43821</v>
      </c>
    </row>
    <row r="141750" spans="1:2" x14ac:dyDescent="0.3">
      <c r="A141750">
        <v>27312</v>
      </c>
      <c r="B141750" s="2" t="s">
        <v>43690</v>
      </c>
    </row>
    <row r="141751" spans="1:2" x14ac:dyDescent="0.3">
      <c r="A141751">
        <v>27312</v>
      </c>
      <c r="B141751" s="2" t="s">
        <v>43691</v>
      </c>
    </row>
    <row r="141752" spans="1:2" x14ac:dyDescent="0.3">
      <c r="A141752">
        <v>27312</v>
      </c>
      <c r="B141752" s="2" t="s">
        <v>43692</v>
      </c>
    </row>
    <row r="141753" spans="1:2" x14ac:dyDescent="0.3">
      <c r="A141753">
        <v>27312</v>
      </c>
      <c r="B141753" s="2" t="s">
        <v>43730</v>
      </c>
    </row>
    <row r="141754" spans="1:2" x14ac:dyDescent="0.3">
      <c r="A141754">
        <v>27313</v>
      </c>
      <c r="B141754" s="2" t="s">
        <v>43690</v>
      </c>
    </row>
    <row r="141755" spans="1:2" x14ac:dyDescent="0.3">
      <c r="A141755">
        <v>27313</v>
      </c>
      <c r="B141755" s="2" t="s">
        <v>43691</v>
      </c>
    </row>
    <row r="141756" spans="1:2" x14ac:dyDescent="0.3">
      <c r="A141756">
        <v>27313</v>
      </c>
      <c r="B141756" s="2" t="s">
        <v>43692</v>
      </c>
    </row>
    <row r="141757" spans="1:2" x14ac:dyDescent="0.3">
      <c r="A141757">
        <v>27313</v>
      </c>
      <c r="B141757" s="2" t="s">
        <v>43693</v>
      </c>
    </row>
    <row r="141758" spans="1:2" x14ac:dyDescent="0.3">
      <c r="A141758">
        <v>27313</v>
      </c>
      <c r="B141758" s="2" t="s">
        <v>43694</v>
      </c>
    </row>
    <row r="141759" spans="1:2" x14ac:dyDescent="0.3">
      <c r="A141759">
        <v>27313</v>
      </c>
      <c r="B141759" s="2" t="s">
        <v>43709</v>
      </c>
    </row>
    <row r="141760" spans="1:2" x14ac:dyDescent="0.3">
      <c r="A141760">
        <v>27313</v>
      </c>
      <c r="B141760" s="2" t="s">
        <v>43713</v>
      </c>
    </row>
    <row r="141761" spans="1:2" x14ac:dyDescent="0.3">
      <c r="A141761">
        <v>27313</v>
      </c>
      <c r="B141761" s="2" t="s">
        <v>43718</v>
      </c>
    </row>
    <row r="141762" spans="1:2" x14ac:dyDescent="0.3">
      <c r="A141762">
        <v>27313</v>
      </c>
      <c r="B141762" s="2" t="s">
        <v>43726</v>
      </c>
    </row>
    <row r="141763" spans="1:2" x14ac:dyDescent="0.3">
      <c r="A141763">
        <v>27313</v>
      </c>
      <c r="B141763" s="2" t="s">
        <v>43744</v>
      </c>
    </row>
    <row r="141764" spans="1:2" x14ac:dyDescent="0.3">
      <c r="A141764">
        <v>27314</v>
      </c>
      <c r="B141764" s="2" t="s">
        <v>43690</v>
      </c>
    </row>
    <row r="141765" spans="1:2" x14ac:dyDescent="0.3">
      <c r="A141765">
        <v>27314</v>
      </c>
      <c r="B141765" s="2" t="s">
        <v>43691</v>
      </c>
    </row>
    <row r="141766" spans="1:2" x14ac:dyDescent="0.3">
      <c r="A141766">
        <v>27315</v>
      </c>
      <c r="B141766" s="2" t="s">
        <v>43691</v>
      </c>
    </row>
    <row r="141767" spans="1:2" x14ac:dyDescent="0.3">
      <c r="A141767">
        <v>27316</v>
      </c>
      <c r="B141767" s="2" t="s">
        <v>43690</v>
      </c>
    </row>
    <row r="141768" spans="1:2" x14ac:dyDescent="0.3">
      <c r="A141768">
        <v>27316</v>
      </c>
      <c r="B141768" s="2" t="s">
        <v>43691</v>
      </c>
    </row>
    <row r="141769" spans="1:2" x14ac:dyDescent="0.3">
      <c r="A141769">
        <v>27316</v>
      </c>
      <c r="B141769" s="2" t="s">
        <v>43693</v>
      </c>
    </row>
    <row r="141770" spans="1:2" x14ac:dyDescent="0.3">
      <c r="A141770">
        <v>27317</v>
      </c>
      <c r="B141770" s="2" t="s">
        <v>43690</v>
      </c>
    </row>
    <row r="141771" spans="1:2" x14ac:dyDescent="0.3">
      <c r="A141771">
        <v>27317</v>
      </c>
      <c r="B141771" s="2" t="s">
        <v>43691</v>
      </c>
    </row>
    <row r="141772" spans="1:2" x14ac:dyDescent="0.3">
      <c r="A141772">
        <v>27317</v>
      </c>
      <c r="B141772" s="2" t="s">
        <v>43692</v>
      </c>
    </row>
    <row r="141773" spans="1:2" x14ac:dyDescent="0.3">
      <c r="A141773">
        <v>27317</v>
      </c>
      <c r="B141773" s="2" t="s">
        <v>43696</v>
      </c>
    </row>
    <row r="141774" spans="1:2" x14ac:dyDescent="0.3">
      <c r="A141774">
        <v>27317</v>
      </c>
      <c r="B141774" s="2" t="s">
        <v>43697</v>
      </c>
    </row>
    <row r="141775" spans="1:2" x14ac:dyDescent="0.3">
      <c r="A141775">
        <v>27317</v>
      </c>
      <c r="B141775" s="2" t="s">
        <v>43697</v>
      </c>
    </row>
    <row r="141776" spans="1:2" x14ac:dyDescent="0.3">
      <c r="A141776">
        <v>27317</v>
      </c>
      <c r="B141776" s="2" t="s">
        <v>43698</v>
      </c>
    </row>
    <row r="141777" spans="1:2" x14ac:dyDescent="0.3">
      <c r="A141777">
        <v>27317</v>
      </c>
      <c r="B141777" s="2" t="s">
        <v>43701</v>
      </c>
    </row>
    <row r="141778" spans="1:2" x14ac:dyDescent="0.3">
      <c r="A141778">
        <v>27317</v>
      </c>
      <c r="B141778" s="2" t="s">
        <v>4294</v>
      </c>
    </row>
    <row r="141779" spans="1:2" x14ac:dyDescent="0.3">
      <c r="A141779">
        <v>27318</v>
      </c>
      <c r="B141779" s="2" t="s">
        <v>43697</v>
      </c>
    </row>
    <row r="141780" spans="1:2" x14ac:dyDescent="0.3">
      <c r="A141780">
        <v>27318</v>
      </c>
      <c r="B141780" s="2" t="s">
        <v>43697</v>
      </c>
    </row>
    <row r="141781" spans="1:2" x14ac:dyDescent="0.3">
      <c r="A141781">
        <v>27319</v>
      </c>
      <c r="B141781" s="2" t="s">
        <v>43690</v>
      </c>
    </row>
    <row r="141782" spans="1:2" x14ac:dyDescent="0.3">
      <c r="A141782">
        <v>27319</v>
      </c>
      <c r="B141782" s="2" t="s">
        <v>43691</v>
      </c>
    </row>
    <row r="141783" spans="1:2" x14ac:dyDescent="0.3">
      <c r="A141783">
        <v>27319</v>
      </c>
      <c r="B141783" s="2" t="s">
        <v>43692</v>
      </c>
    </row>
    <row r="141784" spans="1:2" x14ac:dyDescent="0.3">
      <c r="A141784">
        <v>27319</v>
      </c>
      <c r="B141784" s="2" t="s">
        <v>43693</v>
      </c>
    </row>
    <row r="141785" spans="1:2" x14ac:dyDescent="0.3">
      <c r="A141785">
        <v>27319</v>
      </c>
      <c r="B141785" s="2" t="s">
        <v>43700</v>
      </c>
    </row>
    <row r="141786" spans="1:2" x14ac:dyDescent="0.3">
      <c r="A141786">
        <v>27320</v>
      </c>
      <c r="B141786" s="2" t="s">
        <v>43690</v>
      </c>
    </row>
    <row r="141787" spans="1:2" x14ac:dyDescent="0.3">
      <c r="A141787">
        <v>27320</v>
      </c>
      <c r="B141787" s="2" t="s">
        <v>43691</v>
      </c>
    </row>
    <row r="141788" spans="1:2" x14ac:dyDescent="0.3">
      <c r="A141788">
        <v>27320</v>
      </c>
      <c r="B141788" s="2" t="s">
        <v>43692</v>
      </c>
    </row>
    <row r="141789" spans="1:2" x14ac:dyDescent="0.3">
      <c r="A141789">
        <v>27320</v>
      </c>
      <c r="B141789" s="2" t="s">
        <v>43696</v>
      </c>
    </row>
    <row r="141790" spans="1:2" x14ac:dyDescent="0.3">
      <c r="A141790">
        <v>27320</v>
      </c>
      <c r="B141790" s="2" t="s">
        <v>43701</v>
      </c>
    </row>
    <row r="141791" spans="1:2" x14ac:dyDescent="0.3">
      <c r="A141791">
        <v>27320</v>
      </c>
      <c r="B141791" s="2" t="s">
        <v>43704</v>
      </c>
    </row>
    <row r="141792" spans="1:2" x14ac:dyDescent="0.3">
      <c r="A141792">
        <v>27320</v>
      </c>
      <c r="B141792" s="2" t="s">
        <v>43713</v>
      </c>
    </row>
    <row r="141793" spans="1:2" x14ac:dyDescent="0.3">
      <c r="A141793">
        <v>27320</v>
      </c>
      <c r="B141793" s="2" t="s">
        <v>43717</v>
      </c>
    </row>
    <row r="141794" spans="1:2" x14ac:dyDescent="0.3">
      <c r="A141794">
        <v>27320</v>
      </c>
      <c r="B141794" s="2" t="s">
        <v>43744</v>
      </c>
    </row>
    <row r="141795" spans="1:2" x14ac:dyDescent="0.3">
      <c r="A141795">
        <v>27322</v>
      </c>
      <c r="B141795" s="2" t="s">
        <v>43691</v>
      </c>
    </row>
    <row r="141796" spans="1:2" x14ac:dyDescent="0.3">
      <c r="A141796">
        <v>27322</v>
      </c>
      <c r="B141796" s="2" t="s">
        <v>43694</v>
      </c>
    </row>
    <row r="141797" spans="1:2" x14ac:dyDescent="0.3">
      <c r="A141797">
        <v>27322</v>
      </c>
      <c r="B141797" s="2" t="s">
        <v>43717</v>
      </c>
    </row>
    <row r="141798" spans="1:2" x14ac:dyDescent="0.3">
      <c r="A141798">
        <v>27322</v>
      </c>
      <c r="B141798" s="2" t="s">
        <v>43846</v>
      </c>
    </row>
    <row r="141799" spans="1:2" x14ac:dyDescent="0.3">
      <c r="A141799">
        <v>27323</v>
      </c>
      <c r="B141799" s="2" t="s">
        <v>43694</v>
      </c>
    </row>
    <row r="141800" spans="1:2" x14ac:dyDescent="0.3">
      <c r="A141800">
        <v>27325</v>
      </c>
      <c r="B141800" s="2" t="s">
        <v>43693</v>
      </c>
    </row>
    <row r="141801" spans="1:2" x14ac:dyDescent="0.3">
      <c r="A141801">
        <v>27325</v>
      </c>
      <c r="B141801" s="2" t="s">
        <v>43768</v>
      </c>
    </row>
    <row r="141802" spans="1:2" x14ac:dyDescent="0.3">
      <c r="A141802">
        <v>27326</v>
      </c>
      <c r="B141802" s="2" t="s">
        <v>43690</v>
      </c>
    </row>
    <row r="141803" spans="1:2" x14ac:dyDescent="0.3">
      <c r="A141803">
        <v>27326</v>
      </c>
      <c r="B141803" s="2" t="s">
        <v>43691</v>
      </c>
    </row>
    <row r="141804" spans="1:2" x14ac:dyDescent="0.3">
      <c r="A141804">
        <v>27326</v>
      </c>
      <c r="B141804" s="2" t="s">
        <v>43693</v>
      </c>
    </row>
    <row r="141805" spans="1:2" x14ac:dyDescent="0.3">
      <c r="A141805">
        <v>27326</v>
      </c>
      <c r="B141805" s="2" t="s">
        <v>43695</v>
      </c>
    </row>
    <row r="141806" spans="1:2" x14ac:dyDescent="0.3">
      <c r="A141806">
        <v>27326</v>
      </c>
      <c r="B141806" s="2" t="s">
        <v>43710</v>
      </c>
    </row>
    <row r="141807" spans="1:2" x14ac:dyDescent="0.3">
      <c r="A141807">
        <v>27326</v>
      </c>
      <c r="B141807" s="2" t="s">
        <v>43711</v>
      </c>
    </row>
    <row r="141808" spans="1:2" x14ac:dyDescent="0.3">
      <c r="A141808">
        <v>27326</v>
      </c>
      <c r="B141808" s="2" t="s">
        <v>43741</v>
      </c>
    </row>
    <row r="141809" spans="1:2" x14ac:dyDescent="0.3">
      <c r="A141809">
        <v>27326</v>
      </c>
      <c r="B141809" s="2" t="s">
        <v>43745</v>
      </c>
    </row>
    <row r="141810" spans="1:2" x14ac:dyDescent="0.3">
      <c r="A141810">
        <v>27326</v>
      </c>
      <c r="B141810" s="2" t="s">
        <v>43764</v>
      </c>
    </row>
    <row r="141811" spans="1:2" x14ac:dyDescent="0.3">
      <c r="A141811">
        <v>27327</v>
      </c>
      <c r="B141811" s="2" t="s">
        <v>43690</v>
      </c>
    </row>
    <row r="141812" spans="1:2" x14ac:dyDescent="0.3">
      <c r="A141812">
        <v>27327</v>
      </c>
      <c r="B141812" s="2" t="s">
        <v>43693</v>
      </c>
    </row>
    <row r="141813" spans="1:2" x14ac:dyDescent="0.3">
      <c r="A141813">
        <v>27328</v>
      </c>
      <c r="B141813" s="2" t="s">
        <v>43690</v>
      </c>
    </row>
    <row r="141814" spans="1:2" x14ac:dyDescent="0.3">
      <c r="A141814">
        <v>27328</v>
      </c>
      <c r="B141814" s="2" t="s">
        <v>30155</v>
      </c>
    </row>
    <row r="141815" spans="1:2" x14ac:dyDescent="0.3">
      <c r="A141815">
        <v>27328</v>
      </c>
      <c r="B141815" s="2" t="s">
        <v>43779</v>
      </c>
    </row>
    <row r="141816" spans="1:2" x14ac:dyDescent="0.3">
      <c r="A141816">
        <v>27328</v>
      </c>
      <c r="B141816" s="2" t="s">
        <v>43812</v>
      </c>
    </row>
    <row r="141817" spans="1:2" x14ac:dyDescent="0.3">
      <c r="A141817">
        <v>27329</v>
      </c>
      <c r="B141817" s="2" t="s">
        <v>43690</v>
      </c>
    </row>
    <row r="141818" spans="1:2" x14ac:dyDescent="0.3">
      <c r="A141818">
        <v>27329</v>
      </c>
      <c r="B141818" s="2" t="s">
        <v>43691</v>
      </c>
    </row>
    <row r="141819" spans="1:2" x14ac:dyDescent="0.3">
      <c r="A141819">
        <v>27329</v>
      </c>
      <c r="B141819" s="2" t="s">
        <v>43711</v>
      </c>
    </row>
    <row r="141820" spans="1:2" x14ac:dyDescent="0.3">
      <c r="A141820">
        <v>27329</v>
      </c>
      <c r="B141820" s="2" t="s">
        <v>43757</v>
      </c>
    </row>
    <row r="141821" spans="1:2" x14ac:dyDescent="0.3">
      <c r="A141821">
        <v>27330</v>
      </c>
      <c r="B141821" s="2" t="s">
        <v>43690</v>
      </c>
    </row>
    <row r="141822" spans="1:2" x14ac:dyDescent="0.3">
      <c r="A141822">
        <v>27330</v>
      </c>
      <c r="B141822" s="2" t="s">
        <v>43694</v>
      </c>
    </row>
    <row r="141823" spans="1:2" x14ac:dyDescent="0.3">
      <c r="A141823">
        <v>27330</v>
      </c>
      <c r="B141823" s="2" t="s">
        <v>43696</v>
      </c>
    </row>
    <row r="141824" spans="1:2" x14ac:dyDescent="0.3">
      <c r="A141824">
        <v>27330</v>
      </c>
      <c r="B141824" s="2" t="s">
        <v>43703</v>
      </c>
    </row>
    <row r="141825" spans="1:2" x14ac:dyDescent="0.3">
      <c r="A141825">
        <v>27331</v>
      </c>
      <c r="B141825" s="2" t="s">
        <v>43693</v>
      </c>
    </row>
    <row r="141826" spans="1:2" x14ac:dyDescent="0.3">
      <c r="A141826">
        <v>27331</v>
      </c>
      <c r="B141826" s="2" t="s">
        <v>43698</v>
      </c>
    </row>
    <row r="141827" spans="1:2" x14ac:dyDescent="0.3">
      <c r="A141827">
        <v>27331</v>
      </c>
      <c r="B141827" s="2" t="s">
        <v>22882</v>
      </c>
    </row>
    <row r="141828" spans="1:2" x14ac:dyDescent="0.3">
      <c r="A141828">
        <v>27332</v>
      </c>
      <c r="B141828" s="2" t="s">
        <v>43690</v>
      </c>
    </row>
    <row r="141829" spans="1:2" x14ac:dyDescent="0.3">
      <c r="A141829">
        <v>27332</v>
      </c>
      <c r="B141829" s="2" t="s">
        <v>43691</v>
      </c>
    </row>
    <row r="141830" spans="1:2" x14ac:dyDescent="0.3">
      <c r="A141830">
        <v>27332</v>
      </c>
      <c r="B141830" s="2" t="s">
        <v>43692</v>
      </c>
    </row>
    <row r="141831" spans="1:2" x14ac:dyDescent="0.3">
      <c r="A141831">
        <v>27332</v>
      </c>
      <c r="B141831" s="2" t="s">
        <v>43695</v>
      </c>
    </row>
    <row r="141832" spans="1:2" x14ac:dyDescent="0.3">
      <c r="A141832">
        <v>27332</v>
      </c>
      <c r="B141832" s="2" t="s">
        <v>43737</v>
      </c>
    </row>
    <row r="141833" spans="1:2" x14ac:dyDescent="0.3">
      <c r="A141833">
        <v>27333</v>
      </c>
      <c r="B141833" s="2" t="s">
        <v>43690</v>
      </c>
    </row>
    <row r="141834" spans="1:2" x14ac:dyDescent="0.3">
      <c r="A141834">
        <v>27333</v>
      </c>
      <c r="B141834" s="2" t="s">
        <v>43708</v>
      </c>
    </row>
    <row r="141835" spans="1:2" x14ac:dyDescent="0.3">
      <c r="A141835">
        <v>27333</v>
      </c>
      <c r="B141835" s="2" t="s">
        <v>43763</v>
      </c>
    </row>
    <row r="141836" spans="1:2" x14ac:dyDescent="0.3">
      <c r="A141836">
        <v>27334</v>
      </c>
      <c r="B141836" s="2" t="s">
        <v>43690</v>
      </c>
    </row>
    <row r="141837" spans="1:2" x14ac:dyDescent="0.3">
      <c r="A141837">
        <v>27334</v>
      </c>
      <c r="B141837" s="2" t="s">
        <v>43691</v>
      </c>
    </row>
    <row r="141838" spans="1:2" x14ac:dyDescent="0.3">
      <c r="A141838">
        <v>27334</v>
      </c>
      <c r="B141838" s="2" t="s">
        <v>43696</v>
      </c>
    </row>
    <row r="141839" spans="1:2" x14ac:dyDescent="0.3">
      <c r="A141839">
        <v>27335</v>
      </c>
      <c r="B141839" s="2" t="s">
        <v>43691</v>
      </c>
    </row>
    <row r="141840" spans="1:2" x14ac:dyDescent="0.3">
      <c r="A141840">
        <v>27335</v>
      </c>
      <c r="B141840" s="2" t="s">
        <v>43693</v>
      </c>
    </row>
    <row r="141841" spans="1:2" x14ac:dyDescent="0.3">
      <c r="A141841">
        <v>27335</v>
      </c>
      <c r="B141841" s="2" t="s">
        <v>43697</v>
      </c>
    </row>
    <row r="141842" spans="1:2" x14ac:dyDescent="0.3">
      <c r="A141842">
        <v>27335</v>
      </c>
      <c r="B141842" s="2" t="s">
        <v>43697</v>
      </c>
    </row>
    <row r="141843" spans="1:2" x14ac:dyDescent="0.3">
      <c r="A141843">
        <v>27335</v>
      </c>
      <c r="B141843" s="2" t="s">
        <v>43699</v>
      </c>
    </row>
    <row r="141844" spans="1:2" x14ac:dyDescent="0.3">
      <c r="A141844">
        <v>27335</v>
      </c>
      <c r="B141844" s="2" t="s">
        <v>3492</v>
      </c>
    </row>
    <row r="141845" spans="1:2" x14ac:dyDescent="0.3">
      <c r="A141845">
        <v>27335</v>
      </c>
      <c r="B141845" s="2" t="s">
        <v>43713</v>
      </c>
    </row>
    <row r="141846" spans="1:2" x14ac:dyDescent="0.3">
      <c r="A141846">
        <v>27335</v>
      </c>
      <c r="B141846" s="2" t="s">
        <v>43715</v>
      </c>
    </row>
    <row r="141847" spans="1:2" x14ac:dyDescent="0.3">
      <c r="A141847">
        <v>27335</v>
      </c>
      <c r="B141847" s="2" t="s">
        <v>43722</v>
      </c>
    </row>
    <row r="141848" spans="1:2" x14ac:dyDescent="0.3">
      <c r="A141848">
        <v>27335</v>
      </c>
      <c r="B141848" s="2" t="s">
        <v>43725</v>
      </c>
    </row>
    <row r="141849" spans="1:2" x14ac:dyDescent="0.3">
      <c r="A141849">
        <v>27335</v>
      </c>
      <c r="B141849" s="2" t="s">
        <v>43733</v>
      </c>
    </row>
    <row r="141850" spans="1:2" x14ac:dyDescent="0.3">
      <c r="A141850">
        <v>27335</v>
      </c>
      <c r="B141850" s="2" t="s">
        <v>43751</v>
      </c>
    </row>
    <row r="141851" spans="1:2" x14ac:dyDescent="0.3">
      <c r="A141851">
        <v>27336</v>
      </c>
      <c r="B141851" s="2" t="s">
        <v>43690</v>
      </c>
    </row>
    <row r="141852" spans="1:2" x14ac:dyDescent="0.3">
      <c r="A141852">
        <v>27336</v>
      </c>
      <c r="B141852" s="2" t="s">
        <v>43695</v>
      </c>
    </row>
    <row r="141853" spans="1:2" x14ac:dyDescent="0.3">
      <c r="A141853">
        <v>27336</v>
      </c>
      <c r="B141853" s="2" t="s">
        <v>43697</v>
      </c>
    </row>
    <row r="141854" spans="1:2" x14ac:dyDescent="0.3">
      <c r="A141854">
        <v>27336</v>
      </c>
      <c r="B141854" s="2" t="s">
        <v>43697</v>
      </c>
    </row>
    <row r="141855" spans="1:2" x14ac:dyDescent="0.3">
      <c r="A141855">
        <v>27336</v>
      </c>
      <c r="B141855" s="2" t="s">
        <v>43722</v>
      </c>
    </row>
    <row r="141856" spans="1:2" x14ac:dyDescent="0.3">
      <c r="A141856">
        <v>27336</v>
      </c>
      <c r="B141856" s="2" t="s">
        <v>43739</v>
      </c>
    </row>
    <row r="141857" spans="1:2" x14ac:dyDescent="0.3">
      <c r="A141857">
        <v>27337</v>
      </c>
      <c r="B141857" s="2" t="s">
        <v>43691</v>
      </c>
    </row>
    <row r="141858" spans="1:2" x14ac:dyDescent="0.3">
      <c r="A141858">
        <v>27337</v>
      </c>
      <c r="B141858" s="2" t="s">
        <v>43694</v>
      </c>
    </row>
    <row r="141859" spans="1:2" x14ac:dyDescent="0.3">
      <c r="A141859">
        <v>27337</v>
      </c>
      <c r="B141859" s="2" t="s">
        <v>43696</v>
      </c>
    </row>
    <row r="141860" spans="1:2" x14ac:dyDescent="0.3">
      <c r="A141860">
        <v>27337</v>
      </c>
      <c r="B141860" s="2" t="s">
        <v>43698</v>
      </c>
    </row>
    <row r="141861" spans="1:2" x14ac:dyDescent="0.3">
      <c r="A141861">
        <v>27337</v>
      </c>
      <c r="B141861" s="2" t="s">
        <v>43699</v>
      </c>
    </row>
    <row r="141862" spans="1:2" x14ac:dyDescent="0.3">
      <c r="A141862">
        <v>27337</v>
      </c>
      <c r="B141862" s="2" t="s">
        <v>43702</v>
      </c>
    </row>
    <row r="141863" spans="1:2" x14ac:dyDescent="0.3">
      <c r="A141863">
        <v>27337</v>
      </c>
      <c r="B141863" s="2" t="s">
        <v>43704</v>
      </c>
    </row>
    <row r="141864" spans="1:2" x14ac:dyDescent="0.3">
      <c r="A141864">
        <v>27337</v>
      </c>
      <c r="B141864" s="2" t="s">
        <v>43722</v>
      </c>
    </row>
    <row r="141865" spans="1:2" x14ac:dyDescent="0.3">
      <c r="A141865">
        <v>27337</v>
      </c>
      <c r="B141865" s="2" t="s">
        <v>36284</v>
      </c>
    </row>
    <row r="141866" spans="1:2" x14ac:dyDescent="0.3">
      <c r="A141866">
        <v>27337</v>
      </c>
      <c r="B141866" s="2" t="s">
        <v>43735</v>
      </c>
    </row>
    <row r="141867" spans="1:2" x14ac:dyDescent="0.3">
      <c r="A141867">
        <v>27338</v>
      </c>
      <c r="B141867" s="2" t="s">
        <v>43691</v>
      </c>
    </row>
    <row r="141868" spans="1:2" x14ac:dyDescent="0.3">
      <c r="A141868">
        <v>27338</v>
      </c>
      <c r="B141868" s="2" t="s">
        <v>43692</v>
      </c>
    </row>
    <row r="141869" spans="1:2" x14ac:dyDescent="0.3">
      <c r="A141869">
        <v>27338</v>
      </c>
      <c r="B141869" s="2" t="s">
        <v>43695</v>
      </c>
    </row>
    <row r="141870" spans="1:2" x14ac:dyDescent="0.3">
      <c r="A141870">
        <v>27338</v>
      </c>
      <c r="B141870" s="2" t="s">
        <v>43700</v>
      </c>
    </row>
    <row r="141871" spans="1:2" x14ac:dyDescent="0.3">
      <c r="A141871">
        <v>27338</v>
      </c>
      <c r="B141871" s="2" t="s">
        <v>43706</v>
      </c>
    </row>
    <row r="141872" spans="1:2" x14ac:dyDescent="0.3">
      <c r="A141872">
        <v>27338</v>
      </c>
      <c r="B141872" s="2" t="s">
        <v>43710</v>
      </c>
    </row>
    <row r="141873" spans="1:2" x14ac:dyDescent="0.3">
      <c r="A141873">
        <v>27339</v>
      </c>
      <c r="B141873" s="2" t="s">
        <v>43690</v>
      </c>
    </row>
    <row r="141874" spans="1:2" x14ac:dyDescent="0.3">
      <c r="A141874">
        <v>27339</v>
      </c>
      <c r="B141874" s="2" t="s">
        <v>43691</v>
      </c>
    </row>
    <row r="141875" spans="1:2" x14ac:dyDescent="0.3">
      <c r="A141875">
        <v>27339</v>
      </c>
      <c r="B141875" s="2" t="s">
        <v>43713</v>
      </c>
    </row>
    <row r="141876" spans="1:2" x14ac:dyDescent="0.3">
      <c r="A141876">
        <v>27339</v>
      </c>
      <c r="B141876" s="2" t="s">
        <v>43717</v>
      </c>
    </row>
    <row r="141877" spans="1:2" x14ac:dyDescent="0.3">
      <c r="A141877">
        <v>27340</v>
      </c>
      <c r="B141877" s="2" t="s">
        <v>43691</v>
      </c>
    </row>
    <row r="141878" spans="1:2" x14ac:dyDescent="0.3">
      <c r="A141878">
        <v>27340</v>
      </c>
      <c r="B141878" s="2" t="s">
        <v>43692</v>
      </c>
    </row>
    <row r="141879" spans="1:2" x14ac:dyDescent="0.3">
      <c r="A141879">
        <v>27340</v>
      </c>
      <c r="B141879" s="2" t="s">
        <v>43695</v>
      </c>
    </row>
    <row r="141880" spans="1:2" x14ac:dyDescent="0.3">
      <c r="A141880">
        <v>27340</v>
      </c>
      <c r="B141880" s="2" t="s">
        <v>43697</v>
      </c>
    </row>
    <row r="141881" spans="1:2" x14ac:dyDescent="0.3">
      <c r="A141881">
        <v>27340</v>
      </c>
      <c r="B141881" s="2" t="s">
        <v>43697</v>
      </c>
    </row>
    <row r="141882" spans="1:2" x14ac:dyDescent="0.3">
      <c r="A141882">
        <v>27340</v>
      </c>
      <c r="B141882" s="2" t="s">
        <v>43699</v>
      </c>
    </row>
    <row r="141883" spans="1:2" x14ac:dyDescent="0.3">
      <c r="A141883">
        <v>27340</v>
      </c>
      <c r="B141883" s="2" t="s">
        <v>43725</v>
      </c>
    </row>
    <row r="141884" spans="1:2" x14ac:dyDescent="0.3">
      <c r="A141884">
        <v>27341</v>
      </c>
      <c r="B141884" s="2" t="s">
        <v>43691</v>
      </c>
    </row>
    <row r="141885" spans="1:2" x14ac:dyDescent="0.3">
      <c r="A141885">
        <v>27341</v>
      </c>
      <c r="B141885" s="2" t="s">
        <v>43692</v>
      </c>
    </row>
    <row r="141886" spans="1:2" x14ac:dyDescent="0.3">
      <c r="A141886">
        <v>27343</v>
      </c>
      <c r="B141886" s="2" t="s">
        <v>43694</v>
      </c>
    </row>
    <row r="141887" spans="1:2" x14ac:dyDescent="0.3">
      <c r="A141887">
        <v>27343</v>
      </c>
      <c r="B141887" s="2" t="s">
        <v>43696</v>
      </c>
    </row>
    <row r="141888" spans="1:2" x14ac:dyDescent="0.3">
      <c r="A141888">
        <v>27343</v>
      </c>
      <c r="B141888" s="2" t="s">
        <v>43706</v>
      </c>
    </row>
    <row r="141889" spans="1:2" x14ac:dyDescent="0.3">
      <c r="A141889">
        <v>27344</v>
      </c>
      <c r="B141889" s="2" t="s">
        <v>43690</v>
      </c>
    </row>
    <row r="141890" spans="1:2" x14ac:dyDescent="0.3">
      <c r="A141890">
        <v>27344</v>
      </c>
      <c r="B141890" s="2" t="s">
        <v>43691</v>
      </c>
    </row>
    <row r="141891" spans="1:2" x14ac:dyDescent="0.3">
      <c r="A141891">
        <v>27344</v>
      </c>
      <c r="B141891" s="2" t="s">
        <v>43694</v>
      </c>
    </row>
    <row r="141892" spans="1:2" x14ac:dyDescent="0.3">
      <c r="A141892">
        <v>27344</v>
      </c>
      <c r="B141892" s="2" t="s">
        <v>22882</v>
      </c>
    </row>
    <row r="141893" spans="1:2" x14ac:dyDescent="0.3">
      <c r="A141893">
        <v>27344</v>
      </c>
      <c r="B141893" s="2" t="s">
        <v>43705</v>
      </c>
    </row>
    <row r="141894" spans="1:2" x14ac:dyDescent="0.3">
      <c r="A141894">
        <v>27344</v>
      </c>
      <c r="B141894" s="2" t="s">
        <v>43714</v>
      </c>
    </row>
    <row r="141895" spans="1:2" x14ac:dyDescent="0.3">
      <c r="A141895">
        <v>27344</v>
      </c>
      <c r="B141895" s="2" t="s">
        <v>43715</v>
      </c>
    </row>
    <row r="141896" spans="1:2" x14ac:dyDescent="0.3">
      <c r="A141896">
        <v>27344</v>
      </c>
      <c r="B141896" s="2" t="s">
        <v>43721</v>
      </c>
    </row>
    <row r="141897" spans="1:2" x14ac:dyDescent="0.3">
      <c r="A141897">
        <v>27344</v>
      </c>
      <c r="B141897" s="2" t="s">
        <v>43776</v>
      </c>
    </row>
    <row r="141898" spans="1:2" x14ac:dyDescent="0.3">
      <c r="A141898">
        <v>27345</v>
      </c>
      <c r="B141898" s="2" t="s">
        <v>43695</v>
      </c>
    </row>
    <row r="141899" spans="1:2" x14ac:dyDescent="0.3">
      <c r="A141899">
        <v>27345</v>
      </c>
      <c r="B141899" s="2" t="s">
        <v>43711</v>
      </c>
    </row>
    <row r="141900" spans="1:2" x14ac:dyDescent="0.3">
      <c r="A141900">
        <v>27345</v>
      </c>
      <c r="B141900" s="2" t="s">
        <v>43745</v>
      </c>
    </row>
    <row r="141901" spans="1:2" x14ac:dyDescent="0.3">
      <c r="A141901">
        <v>27345</v>
      </c>
      <c r="B141901" s="2" t="s">
        <v>9822</v>
      </c>
    </row>
    <row r="141902" spans="1:2" x14ac:dyDescent="0.3">
      <c r="A141902">
        <v>27346</v>
      </c>
      <c r="B141902" s="2" t="s">
        <v>43690</v>
      </c>
    </row>
    <row r="141903" spans="1:2" x14ac:dyDescent="0.3">
      <c r="A141903">
        <v>27346</v>
      </c>
      <c r="B141903" s="2" t="s">
        <v>43691</v>
      </c>
    </row>
    <row r="141904" spans="1:2" x14ac:dyDescent="0.3">
      <c r="A141904">
        <v>27346</v>
      </c>
      <c r="B141904" s="2" t="s">
        <v>43693</v>
      </c>
    </row>
    <row r="141905" spans="1:2" x14ac:dyDescent="0.3">
      <c r="A141905">
        <v>27346</v>
      </c>
      <c r="B141905" s="2" t="s">
        <v>43694</v>
      </c>
    </row>
    <row r="141906" spans="1:2" x14ac:dyDescent="0.3">
      <c r="A141906">
        <v>27346</v>
      </c>
      <c r="B141906" s="2" t="s">
        <v>43698</v>
      </c>
    </row>
    <row r="141907" spans="1:2" x14ac:dyDescent="0.3">
      <c r="A141907">
        <v>27346</v>
      </c>
      <c r="B141907" s="2" t="s">
        <v>43699</v>
      </c>
    </row>
    <row r="141908" spans="1:2" x14ac:dyDescent="0.3">
      <c r="A141908">
        <v>27346</v>
      </c>
      <c r="B141908" s="2" t="s">
        <v>43700</v>
      </c>
    </row>
    <row r="141909" spans="1:2" x14ac:dyDescent="0.3">
      <c r="A141909">
        <v>27346</v>
      </c>
      <c r="B141909" s="2" t="s">
        <v>43707</v>
      </c>
    </row>
    <row r="141910" spans="1:2" x14ac:dyDescent="0.3">
      <c r="A141910">
        <v>27346</v>
      </c>
      <c r="B141910" s="2" t="s">
        <v>43714</v>
      </c>
    </row>
    <row r="141911" spans="1:2" x14ac:dyDescent="0.3">
      <c r="A141911">
        <v>27346</v>
      </c>
      <c r="B141911" s="2" t="s">
        <v>43722</v>
      </c>
    </row>
    <row r="141912" spans="1:2" x14ac:dyDescent="0.3">
      <c r="A141912">
        <v>27346</v>
      </c>
      <c r="B141912" s="2" t="s">
        <v>43723</v>
      </c>
    </row>
    <row r="141913" spans="1:2" x14ac:dyDescent="0.3">
      <c r="A141913">
        <v>27346</v>
      </c>
      <c r="B141913" s="2" t="s">
        <v>43734</v>
      </c>
    </row>
    <row r="141914" spans="1:2" x14ac:dyDescent="0.3">
      <c r="A141914">
        <v>27346</v>
      </c>
      <c r="B141914" s="2" t="s">
        <v>43759</v>
      </c>
    </row>
    <row r="141915" spans="1:2" x14ac:dyDescent="0.3">
      <c r="A141915">
        <v>27346</v>
      </c>
      <c r="B141915" s="2" t="s">
        <v>43759</v>
      </c>
    </row>
    <row r="141916" spans="1:2" x14ac:dyDescent="0.3">
      <c r="A141916">
        <v>27346</v>
      </c>
      <c r="B141916" s="2" t="s">
        <v>15488</v>
      </c>
    </row>
    <row r="141917" spans="1:2" x14ac:dyDescent="0.3">
      <c r="A141917">
        <v>27347</v>
      </c>
      <c r="B141917" s="2" t="s">
        <v>43699</v>
      </c>
    </row>
    <row r="141918" spans="1:2" x14ac:dyDescent="0.3">
      <c r="A141918">
        <v>27347</v>
      </c>
      <c r="B141918" s="2" t="s">
        <v>43704</v>
      </c>
    </row>
    <row r="141919" spans="1:2" x14ac:dyDescent="0.3">
      <c r="A141919">
        <v>27347</v>
      </c>
      <c r="B141919" s="2" t="s">
        <v>43721</v>
      </c>
    </row>
    <row r="141920" spans="1:2" x14ac:dyDescent="0.3">
      <c r="A141920">
        <v>27348</v>
      </c>
      <c r="B141920" s="2" t="s">
        <v>43690</v>
      </c>
    </row>
    <row r="141921" spans="1:2" x14ac:dyDescent="0.3">
      <c r="A141921">
        <v>27348</v>
      </c>
      <c r="B141921" s="2" t="s">
        <v>43691</v>
      </c>
    </row>
    <row r="141922" spans="1:2" x14ac:dyDescent="0.3">
      <c r="A141922">
        <v>27348</v>
      </c>
      <c r="B141922" s="2" t="s">
        <v>43692</v>
      </c>
    </row>
    <row r="141923" spans="1:2" x14ac:dyDescent="0.3">
      <c r="A141923">
        <v>27349</v>
      </c>
      <c r="B141923" s="2" t="s">
        <v>43690</v>
      </c>
    </row>
    <row r="141924" spans="1:2" x14ac:dyDescent="0.3">
      <c r="A141924">
        <v>27349</v>
      </c>
      <c r="B141924" s="2" t="s">
        <v>43691</v>
      </c>
    </row>
    <row r="141925" spans="1:2" x14ac:dyDescent="0.3">
      <c r="A141925">
        <v>27349</v>
      </c>
      <c r="B141925" s="2" t="s">
        <v>43693</v>
      </c>
    </row>
    <row r="141926" spans="1:2" x14ac:dyDescent="0.3">
      <c r="A141926">
        <v>27349</v>
      </c>
      <c r="B141926" s="2" t="s">
        <v>43694</v>
      </c>
    </row>
    <row r="141927" spans="1:2" x14ac:dyDescent="0.3">
      <c r="A141927">
        <v>27349</v>
      </c>
      <c r="B141927" s="2" t="s">
        <v>43705</v>
      </c>
    </row>
    <row r="141928" spans="1:2" x14ac:dyDescent="0.3">
      <c r="A141928">
        <v>27349</v>
      </c>
      <c r="B141928" s="2" t="s">
        <v>43723</v>
      </c>
    </row>
    <row r="141929" spans="1:2" x14ac:dyDescent="0.3">
      <c r="A141929">
        <v>27349</v>
      </c>
      <c r="B141929" s="2" t="s">
        <v>43724</v>
      </c>
    </row>
    <row r="141930" spans="1:2" x14ac:dyDescent="0.3">
      <c r="A141930">
        <v>27349</v>
      </c>
      <c r="B141930" s="2" t="s">
        <v>30155</v>
      </c>
    </row>
    <row r="141931" spans="1:2" x14ac:dyDescent="0.3">
      <c r="A141931">
        <v>27349</v>
      </c>
      <c r="B141931" s="2" t="s">
        <v>43756</v>
      </c>
    </row>
    <row r="141932" spans="1:2" x14ac:dyDescent="0.3">
      <c r="A141932">
        <v>27349</v>
      </c>
      <c r="B141932" s="2" t="s">
        <v>9102</v>
      </c>
    </row>
    <row r="141933" spans="1:2" x14ac:dyDescent="0.3">
      <c r="A141933">
        <v>27350</v>
      </c>
      <c r="B141933" s="2" t="s">
        <v>43690</v>
      </c>
    </row>
    <row r="141934" spans="1:2" x14ac:dyDescent="0.3">
      <c r="A141934">
        <v>27350</v>
      </c>
      <c r="B141934" s="2" t="s">
        <v>43691</v>
      </c>
    </row>
    <row r="141935" spans="1:2" x14ac:dyDescent="0.3">
      <c r="A141935">
        <v>27351</v>
      </c>
      <c r="B141935" s="2" t="s">
        <v>43690</v>
      </c>
    </row>
    <row r="141936" spans="1:2" x14ac:dyDescent="0.3">
      <c r="A141936">
        <v>27351</v>
      </c>
      <c r="B141936" s="2" t="s">
        <v>43700</v>
      </c>
    </row>
    <row r="141937" spans="1:2" x14ac:dyDescent="0.3">
      <c r="A141937">
        <v>27351</v>
      </c>
      <c r="B141937" s="2" t="s">
        <v>43708</v>
      </c>
    </row>
    <row r="141938" spans="1:2" x14ac:dyDescent="0.3">
      <c r="A141938">
        <v>27351</v>
      </c>
      <c r="B141938" s="2" t="s">
        <v>43710</v>
      </c>
    </row>
    <row r="141939" spans="1:2" x14ac:dyDescent="0.3">
      <c r="A141939">
        <v>27351</v>
      </c>
      <c r="B141939" s="2" t="s">
        <v>43711</v>
      </c>
    </row>
    <row r="141940" spans="1:2" x14ac:dyDescent="0.3">
      <c r="A141940">
        <v>27351</v>
      </c>
      <c r="B141940" s="2" t="s">
        <v>43762</v>
      </c>
    </row>
    <row r="141941" spans="1:2" x14ac:dyDescent="0.3">
      <c r="A141941">
        <v>27352</v>
      </c>
      <c r="B141941" s="2" t="s">
        <v>43690</v>
      </c>
    </row>
    <row r="141942" spans="1:2" x14ac:dyDescent="0.3">
      <c r="A141942">
        <v>27352</v>
      </c>
      <c r="B141942" s="2" t="s">
        <v>3492</v>
      </c>
    </row>
    <row r="141943" spans="1:2" x14ac:dyDescent="0.3">
      <c r="A141943">
        <v>27353</v>
      </c>
      <c r="B141943" s="2" t="s">
        <v>43690</v>
      </c>
    </row>
    <row r="141944" spans="1:2" x14ac:dyDescent="0.3">
      <c r="A141944">
        <v>27353</v>
      </c>
      <c r="B141944" s="2" t="s">
        <v>43691</v>
      </c>
    </row>
    <row r="141945" spans="1:2" x14ac:dyDescent="0.3">
      <c r="A141945">
        <v>27353</v>
      </c>
      <c r="B141945" s="2" t="s">
        <v>43692</v>
      </c>
    </row>
    <row r="141946" spans="1:2" x14ac:dyDescent="0.3">
      <c r="A141946">
        <v>27353</v>
      </c>
      <c r="B141946" s="2" t="s">
        <v>43694</v>
      </c>
    </row>
    <row r="141947" spans="1:2" x14ac:dyDescent="0.3">
      <c r="A141947">
        <v>27353</v>
      </c>
      <c r="B141947" s="2" t="s">
        <v>43696</v>
      </c>
    </row>
    <row r="141948" spans="1:2" x14ac:dyDescent="0.3">
      <c r="A141948">
        <v>27353</v>
      </c>
      <c r="B141948" s="2" t="s">
        <v>43698</v>
      </c>
    </row>
    <row r="141949" spans="1:2" x14ac:dyDescent="0.3">
      <c r="A141949">
        <v>27353</v>
      </c>
      <c r="B141949" s="2" t="s">
        <v>43701</v>
      </c>
    </row>
    <row r="141950" spans="1:2" x14ac:dyDescent="0.3">
      <c r="A141950">
        <v>27353</v>
      </c>
      <c r="B141950" s="2" t="s">
        <v>43717</v>
      </c>
    </row>
    <row r="141951" spans="1:2" x14ac:dyDescent="0.3">
      <c r="A141951">
        <v>27353</v>
      </c>
      <c r="B141951" s="2" t="s">
        <v>43720</v>
      </c>
    </row>
    <row r="141952" spans="1:2" x14ac:dyDescent="0.3">
      <c r="A141952">
        <v>27355</v>
      </c>
      <c r="B141952" s="2" t="s">
        <v>43690</v>
      </c>
    </row>
    <row r="141953" spans="1:2" x14ac:dyDescent="0.3">
      <c r="A141953">
        <v>27355</v>
      </c>
      <c r="B141953" s="2" t="s">
        <v>43691</v>
      </c>
    </row>
    <row r="141954" spans="1:2" x14ac:dyDescent="0.3">
      <c r="A141954">
        <v>27355</v>
      </c>
      <c r="B141954" s="2" t="s">
        <v>43694</v>
      </c>
    </row>
    <row r="141955" spans="1:2" x14ac:dyDescent="0.3">
      <c r="A141955">
        <v>27355</v>
      </c>
      <c r="B141955" s="2" t="s">
        <v>43696</v>
      </c>
    </row>
    <row r="141956" spans="1:2" x14ac:dyDescent="0.3">
      <c r="A141956">
        <v>27355</v>
      </c>
      <c r="B141956" s="2" t="s">
        <v>22882</v>
      </c>
    </row>
    <row r="141957" spans="1:2" x14ac:dyDescent="0.3">
      <c r="A141957">
        <v>27355</v>
      </c>
      <c r="B141957" s="2" t="s">
        <v>43705</v>
      </c>
    </row>
    <row r="141958" spans="1:2" x14ac:dyDescent="0.3">
      <c r="A141958">
        <v>27355</v>
      </c>
      <c r="B141958" s="2" t="s">
        <v>43707</v>
      </c>
    </row>
    <row r="141959" spans="1:2" x14ac:dyDescent="0.3">
      <c r="A141959">
        <v>27355</v>
      </c>
      <c r="B141959" s="2" t="s">
        <v>43716</v>
      </c>
    </row>
    <row r="141960" spans="1:2" x14ac:dyDescent="0.3">
      <c r="A141960">
        <v>27355</v>
      </c>
      <c r="B141960" s="2" t="s">
        <v>43716</v>
      </c>
    </row>
    <row r="141961" spans="1:2" x14ac:dyDescent="0.3">
      <c r="A141961">
        <v>27355</v>
      </c>
      <c r="B141961" s="2" t="s">
        <v>43720</v>
      </c>
    </row>
    <row r="141962" spans="1:2" x14ac:dyDescent="0.3">
      <c r="A141962">
        <v>27355</v>
      </c>
      <c r="B141962" s="2" t="s">
        <v>43760</v>
      </c>
    </row>
    <row r="141963" spans="1:2" x14ac:dyDescent="0.3">
      <c r="A141963">
        <v>27356</v>
      </c>
      <c r="B141963" s="2" t="s">
        <v>43691</v>
      </c>
    </row>
    <row r="141964" spans="1:2" x14ac:dyDescent="0.3">
      <c r="A141964">
        <v>27356</v>
      </c>
      <c r="B141964" s="2" t="s">
        <v>43693</v>
      </c>
    </row>
    <row r="141965" spans="1:2" x14ac:dyDescent="0.3">
      <c r="A141965">
        <v>27356</v>
      </c>
      <c r="B141965" s="2" t="s">
        <v>43694</v>
      </c>
    </row>
    <row r="141966" spans="1:2" x14ac:dyDescent="0.3">
      <c r="A141966">
        <v>27356</v>
      </c>
      <c r="B141966" s="2" t="s">
        <v>43696</v>
      </c>
    </row>
    <row r="141967" spans="1:2" x14ac:dyDescent="0.3">
      <c r="A141967">
        <v>27356</v>
      </c>
      <c r="B141967" s="2" t="s">
        <v>22882</v>
      </c>
    </row>
    <row r="141968" spans="1:2" x14ac:dyDescent="0.3">
      <c r="A141968">
        <v>27356</v>
      </c>
      <c r="B141968" s="2" t="s">
        <v>43703</v>
      </c>
    </row>
    <row r="141969" spans="1:2" x14ac:dyDescent="0.3">
      <c r="A141969">
        <v>27356</v>
      </c>
      <c r="B141969" s="2" t="s">
        <v>4294</v>
      </c>
    </row>
    <row r="141970" spans="1:2" x14ac:dyDescent="0.3">
      <c r="A141970">
        <v>27356</v>
      </c>
      <c r="B141970" s="2" t="s">
        <v>43705</v>
      </c>
    </row>
    <row r="141971" spans="1:2" x14ac:dyDescent="0.3">
      <c r="A141971">
        <v>27356</v>
      </c>
      <c r="B141971" s="2" t="s">
        <v>43711</v>
      </c>
    </row>
    <row r="141972" spans="1:2" x14ac:dyDescent="0.3">
      <c r="A141972">
        <v>27356</v>
      </c>
      <c r="B141972" s="2" t="s">
        <v>43713</v>
      </c>
    </row>
    <row r="141973" spans="1:2" x14ac:dyDescent="0.3">
      <c r="A141973">
        <v>27356</v>
      </c>
      <c r="B141973" s="2" t="s">
        <v>43715</v>
      </c>
    </row>
    <row r="141974" spans="1:2" x14ac:dyDescent="0.3">
      <c r="A141974">
        <v>27356</v>
      </c>
      <c r="B141974" s="2" t="s">
        <v>43717</v>
      </c>
    </row>
    <row r="141975" spans="1:2" x14ac:dyDescent="0.3">
      <c r="A141975">
        <v>27356</v>
      </c>
      <c r="B141975" s="2" t="s">
        <v>43723</v>
      </c>
    </row>
    <row r="141976" spans="1:2" x14ac:dyDescent="0.3">
      <c r="A141976">
        <v>27357</v>
      </c>
      <c r="B141976" s="2" t="s">
        <v>43690</v>
      </c>
    </row>
    <row r="141977" spans="1:2" x14ac:dyDescent="0.3">
      <c r="A141977">
        <v>27357</v>
      </c>
      <c r="B141977" s="2" t="s">
        <v>43691</v>
      </c>
    </row>
    <row r="141978" spans="1:2" x14ac:dyDescent="0.3">
      <c r="A141978">
        <v>27357</v>
      </c>
      <c r="B141978" s="2" t="s">
        <v>43694</v>
      </c>
    </row>
    <row r="141979" spans="1:2" x14ac:dyDescent="0.3">
      <c r="A141979">
        <v>27357</v>
      </c>
      <c r="B141979" s="2" t="s">
        <v>43696</v>
      </c>
    </row>
    <row r="141980" spans="1:2" x14ac:dyDescent="0.3">
      <c r="A141980">
        <v>27357</v>
      </c>
      <c r="B141980" s="2" t="s">
        <v>43699</v>
      </c>
    </row>
    <row r="141981" spans="1:2" x14ac:dyDescent="0.3">
      <c r="A141981">
        <v>27357</v>
      </c>
      <c r="B141981" s="2" t="s">
        <v>43703</v>
      </c>
    </row>
    <row r="141982" spans="1:2" x14ac:dyDescent="0.3">
      <c r="A141982">
        <v>27358</v>
      </c>
      <c r="B141982" s="2" t="s">
        <v>43690</v>
      </c>
    </row>
    <row r="141983" spans="1:2" x14ac:dyDescent="0.3">
      <c r="A141983">
        <v>27358</v>
      </c>
      <c r="B141983" s="2" t="s">
        <v>43691</v>
      </c>
    </row>
    <row r="141984" spans="1:2" x14ac:dyDescent="0.3">
      <c r="A141984">
        <v>27358</v>
      </c>
      <c r="B141984" s="2" t="s">
        <v>43692</v>
      </c>
    </row>
    <row r="141985" spans="1:2" x14ac:dyDescent="0.3">
      <c r="A141985">
        <v>27358</v>
      </c>
      <c r="B141985" s="2" t="s">
        <v>43694</v>
      </c>
    </row>
    <row r="141986" spans="1:2" x14ac:dyDescent="0.3">
      <c r="A141986">
        <v>27358</v>
      </c>
      <c r="B141986" s="2" t="s">
        <v>4294</v>
      </c>
    </row>
    <row r="141987" spans="1:2" x14ac:dyDescent="0.3">
      <c r="A141987">
        <v>27358</v>
      </c>
      <c r="B141987" s="2" t="s">
        <v>43708</v>
      </c>
    </row>
    <row r="141988" spans="1:2" x14ac:dyDescent="0.3">
      <c r="A141988">
        <v>27359</v>
      </c>
      <c r="B141988" s="2" t="s">
        <v>43690</v>
      </c>
    </row>
    <row r="141989" spans="1:2" x14ac:dyDescent="0.3">
      <c r="A141989">
        <v>27359</v>
      </c>
      <c r="B141989" s="2" t="s">
        <v>43691</v>
      </c>
    </row>
    <row r="141990" spans="1:2" x14ac:dyDescent="0.3">
      <c r="A141990">
        <v>27359</v>
      </c>
      <c r="B141990" s="2" t="s">
        <v>43693</v>
      </c>
    </row>
    <row r="141991" spans="1:2" x14ac:dyDescent="0.3">
      <c r="A141991">
        <v>27359</v>
      </c>
      <c r="B141991" s="2" t="s">
        <v>43694</v>
      </c>
    </row>
    <row r="141992" spans="1:2" x14ac:dyDescent="0.3">
      <c r="A141992">
        <v>27359</v>
      </c>
      <c r="B141992" s="2" t="s">
        <v>43698</v>
      </c>
    </row>
    <row r="141993" spans="1:2" x14ac:dyDescent="0.3">
      <c r="A141993">
        <v>27359</v>
      </c>
      <c r="B141993" s="2" t="s">
        <v>22882</v>
      </c>
    </row>
    <row r="141994" spans="1:2" x14ac:dyDescent="0.3">
      <c r="A141994">
        <v>27359</v>
      </c>
      <c r="B141994" s="2" t="s">
        <v>43729</v>
      </c>
    </row>
    <row r="141995" spans="1:2" x14ac:dyDescent="0.3">
      <c r="A141995">
        <v>27359</v>
      </c>
      <c r="B141995" s="2" t="s">
        <v>43770</v>
      </c>
    </row>
    <row r="141996" spans="1:2" x14ac:dyDescent="0.3">
      <c r="A141996">
        <v>27360</v>
      </c>
      <c r="B141996" s="2" t="s">
        <v>43695</v>
      </c>
    </row>
    <row r="141997" spans="1:2" x14ac:dyDescent="0.3">
      <c r="A141997">
        <v>27361</v>
      </c>
      <c r="B141997" s="2" t="s">
        <v>43690</v>
      </c>
    </row>
    <row r="141998" spans="1:2" x14ac:dyDescent="0.3">
      <c r="A141998">
        <v>27361</v>
      </c>
      <c r="B141998" s="2" t="s">
        <v>43691</v>
      </c>
    </row>
    <row r="141999" spans="1:2" x14ac:dyDescent="0.3">
      <c r="A141999">
        <v>27361</v>
      </c>
      <c r="B141999" s="2" t="s">
        <v>43696</v>
      </c>
    </row>
    <row r="142000" spans="1:2" x14ac:dyDescent="0.3">
      <c r="A142000">
        <v>27361</v>
      </c>
      <c r="B142000" s="2" t="s">
        <v>43701</v>
      </c>
    </row>
    <row r="142001" spans="1:2" x14ac:dyDescent="0.3">
      <c r="A142001">
        <v>27362</v>
      </c>
      <c r="B142001" s="2" t="s">
        <v>43690</v>
      </c>
    </row>
    <row r="142002" spans="1:2" x14ac:dyDescent="0.3">
      <c r="A142002">
        <v>27362</v>
      </c>
      <c r="B142002" s="2" t="s">
        <v>43695</v>
      </c>
    </row>
    <row r="142003" spans="1:2" x14ac:dyDescent="0.3">
      <c r="A142003">
        <v>27362</v>
      </c>
      <c r="B142003" s="2" t="s">
        <v>43757</v>
      </c>
    </row>
    <row r="142004" spans="1:2" x14ac:dyDescent="0.3">
      <c r="A142004">
        <v>27363</v>
      </c>
      <c r="B142004" s="2" t="s">
        <v>43690</v>
      </c>
    </row>
    <row r="142005" spans="1:2" x14ac:dyDescent="0.3">
      <c r="A142005">
        <v>27363</v>
      </c>
      <c r="B142005" s="2" t="s">
        <v>43702</v>
      </c>
    </row>
    <row r="142006" spans="1:2" x14ac:dyDescent="0.3">
      <c r="A142006">
        <v>27363</v>
      </c>
      <c r="B142006" s="2" t="s">
        <v>43709</v>
      </c>
    </row>
    <row r="142007" spans="1:2" x14ac:dyDescent="0.3">
      <c r="A142007">
        <v>27363</v>
      </c>
      <c r="B142007" s="2" t="s">
        <v>43727</v>
      </c>
    </row>
    <row r="142008" spans="1:2" x14ac:dyDescent="0.3">
      <c r="A142008">
        <v>27363</v>
      </c>
      <c r="B142008" s="2" t="s">
        <v>43753</v>
      </c>
    </row>
    <row r="142009" spans="1:2" x14ac:dyDescent="0.3">
      <c r="A142009">
        <v>27364</v>
      </c>
      <c r="B142009" s="2" t="s">
        <v>43690</v>
      </c>
    </row>
    <row r="142010" spans="1:2" x14ac:dyDescent="0.3">
      <c r="A142010">
        <v>27364</v>
      </c>
      <c r="B142010" s="2" t="s">
        <v>43691</v>
      </c>
    </row>
    <row r="142011" spans="1:2" x14ac:dyDescent="0.3">
      <c r="A142011">
        <v>27364</v>
      </c>
      <c r="B142011" s="2" t="s">
        <v>43694</v>
      </c>
    </row>
    <row r="142012" spans="1:2" x14ac:dyDescent="0.3">
      <c r="A142012">
        <v>27364</v>
      </c>
      <c r="B142012" s="2" t="s">
        <v>43696</v>
      </c>
    </row>
    <row r="142013" spans="1:2" x14ac:dyDescent="0.3">
      <c r="A142013">
        <v>27364</v>
      </c>
      <c r="B142013" s="2" t="s">
        <v>22882</v>
      </c>
    </row>
    <row r="142014" spans="1:2" x14ac:dyDescent="0.3">
      <c r="A142014">
        <v>27364</v>
      </c>
      <c r="B142014" s="2" t="s">
        <v>43701</v>
      </c>
    </row>
    <row r="142015" spans="1:2" x14ac:dyDescent="0.3">
      <c r="A142015">
        <v>27364</v>
      </c>
      <c r="B142015" s="2" t="s">
        <v>43704</v>
      </c>
    </row>
    <row r="142016" spans="1:2" x14ac:dyDescent="0.3">
      <c r="A142016">
        <v>27364</v>
      </c>
      <c r="B142016" s="2" t="s">
        <v>36284</v>
      </c>
    </row>
    <row r="142017" spans="1:2" x14ac:dyDescent="0.3">
      <c r="A142017">
        <v>27365</v>
      </c>
      <c r="B142017" s="2" t="s">
        <v>43695</v>
      </c>
    </row>
    <row r="142018" spans="1:2" x14ac:dyDescent="0.3">
      <c r="A142018">
        <v>27365</v>
      </c>
      <c r="B142018" s="2" t="s">
        <v>43712</v>
      </c>
    </row>
    <row r="142019" spans="1:2" x14ac:dyDescent="0.3">
      <c r="A142019">
        <v>27366</v>
      </c>
      <c r="B142019" s="2" t="s">
        <v>43691</v>
      </c>
    </row>
    <row r="142020" spans="1:2" x14ac:dyDescent="0.3">
      <c r="A142020">
        <v>27366</v>
      </c>
      <c r="B142020" s="2" t="s">
        <v>43694</v>
      </c>
    </row>
    <row r="142021" spans="1:2" x14ac:dyDescent="0.3">
      <c r="A142021">
        <v>27366</v>
      </c>
      <c r="B142021" s="2" t="s">
        <v>43698</v>
      </c>
    </row>
    <row r="142022" spans="1:2" x14ac:dyDescent="0.3">
      <c r="A142022">
        <v>27366</v>
      </c>
      <c r="B142022" s="2" t="s">
        <v>43699</v>
      </c>
    </row>
    <row r="142023" spans="1:2" x14ac:dyDescent="0.3">
      <c r="A142023">
        <v>27366</v>
      </c>
      <c r="B142023" s="2" t="s">
        <v>43703</v>
      </c>
    </row>
    <row r="142024" spans="1:2" x14ac:dyDescent="0.3">
      <c r="A142024">
        <v>27367</v>
      </c>
      <c r="B142024" s="2" t="s">
        <v>43690</v>
      </c>
    </row>
    <row r="142025" spans="1:2" x14ac:dyDescent="0.3">
      <c r="A142025">
        <v>27368</v>
      </c>
      <c r="B142025" s="2" t="s">
        <v>43690</v>
      </c>
    </row>
    <row r="142026" spans="1:2" x14ac:dyDescent="0.3">
      <c r="A142026">
        <v>27368</v>
      </c>
      <c r="B142026" s="2" t="s">
        <v>43693</v>
      </c>
    </row>
    <row r="142027" spans="1:2" x14ac:dyDescent="0.3">
      <c r="A142027">
        <v>27368</v>
      </c>
      <c r="B142027" s="2" t="s">
        <v>43700</v>
      </c>
    </row>
    <row r="142028" spans="1:2" x14ac:dyDescent="0.3">
      <c r="A142028">
        <v>27368</v>
      </c>
      <c r="B142028" s="2" t="s">
        <v>43723</v>
      </c>
    </row>
    <row r="142029" spans="1:2" x14ac:dyDescent="0.3">
      <c r="A142029">
        <v>27369</v>
      </c>
      <c r="B142029" s="2" t="s">
        <v>43690</v>
      </c>
    </row>
    <row r="142030" spans="1:2" x14ac:dyDescent="0.3">
      <c r="A142030">
        <v>27369</v>
      </c>
      <c r="B142030" s="2" t="s">
        <v>43693</v>
      </c>
    </row>
    <row r="142031" spans="1:2" x14ac:dyDescent="0.3">
      <c r="A142031">
        <v>27369</v>
      </c>
      <c r="B142031" s="2" t="s">
        <v>43695</v>
      </c>
    </row>
    <row r="142032" spans="1:2" x14ac:dyDescent="0.3">
      <c r="A142032">
        <v>27370</v>
      </c>
      <c r="B142032" s="2" t="s">
        <v>43690</v>
      </c>
    </row>
    <row r="142033" spans="1:2" x14ac:dyDescent="0.3">
      <c r="A142033">
        <v>27370</v>
      </c>
      <c r="B142033" s="2" t="s">
        <v>43691</v>
      </c>
    </row>
    <row r="142034" spans="1:2" x14ac:dyDescent="0.3">
      <c r="A142034">
        <v>27370</v>
      </c>
      <c r="B142034" s="2" t="s">
        <v>43696</v>
      </c>
    </row>
    <row r="142035" spans="1:2" x14ac:dyDescent="0.3">
      <c r="A142035">
        <v>27370</v>
      </c>
      <c r="B142035" s="2" t="s">
        <v>43699</v>
      </c>
    </row>
    <row r="142036" spans="1:2" x14ac:dyDescent="0.3">
      <c r="A142036">
        <v>27371</v>
      </c>
      <c r="B142036" s="2" t="s">
        <v>43690</v>
      </c>
    </row>
    <row r="142037" spans="1:2" x14ac:dyDescent="0.3">
      <c r="A142037">
        <v>27371</v>
      </c>
      <c r="B142037" s="2" t="s">
        <v>43691</v>
      </c>
    </row>
    <row r="142038" spans="1:2" x14ac:dyDescent="0.3">
      <c r="A142038">
        <v>27371</v>
      </c>
      <c r="B142038" s="2" t="s">
        <v>43692</v>
      </c>
    </row>
    <row r="142039" spans="1:2" x14ac:dyDescent="0.3">
      <c r="A142039">
        <v>27371</v>
      </c>
      <c r="B142039" s="2" t="s">
        <v>43694</v>
      </c>
    </row>
    <row r="142040" spans="1:2" x14ac:dyDescent="0.3">
      <c r="A142040">
        <v>27371</v>
      </c>
      <c r="B142040" s="2" t="s">
        <v>43695</v>
      </c>
    </row>
    <row r="142041" spans="1:2" x14ac:dyDescent="0.3">
      <c r="A142041">
        <v>27371</v>
      </c>
      <c r="B142041" s="2" t="s">
        <v>43698</v>
      </c>
    </row>
    <row r="142042" spans="1:2" x14ac:dyDescent="0.3">
      <c r="A142042">
        <v>27371</v>
      </c>
      <c r="B142042" s="2" t="s">
        <v>43699</v>
      </c>
    </row>
    <row r="142043" spans="1:2" x14ac:dyDescent="0.3">
      <c r="A142043">
        <v>27371</v>
      </c>
      <c r="B142043" s="2" t="s">
        <v>43709</v>
      </c>
    </row>
    <row r="142044" spans="1:2" x14ac:dyDescent="0.3">
      <c r="A142044">
        <v>27371</v>
      </c>
      <c r="B142044" s="2" t="s">
        <v>43728</v>
      </c>
    </row>
    <row r="142045" spans="1:2" x14ac:dyDescent="0.3">
      <c r="A142045">
        <v>27371</v>
      </c>
      <c r="B142045" s="2" t="s">
        <v>43739</v>
      </c>
    </row>
    <row r="142046" spans="1:2" x14ac:dyDescent="0.3">
      <c r="A142046">
        <v>27371</v>
      </c>
      <c r="B142046" s="2" t="s">
        <v>43748</v>
      </c>
    </row>
    <row r="142047" spans="1:2" x14ac:dyDescent="0.3">
      <c r="A142047">
        <v>27371</v>
      </c>
      <c r="B142047" s="2" t="s">
        <v>43752</v>
      </c>
    </row>
    <row r="142048" spans="1:2" x14ac:dyDescent="0.3">
      <c r="A142048">
        <v>27371</v>
      </c>
      <c r="B142048" s="2" t="s">
        <v>43845</v>
      </c>
    </row>
    <row r="142049" spans="1:2" x14ac:dyDescent="0.3">
      <c r="A142049">
        <v>27371</v>
      </c>
      <c r="B142049" s="2" t="s">
        <v>43841</v>
      </c>
    </row>
    <row r="142050" spans="1:2" x14ac:dyDescent="0.3">
      <c r="A142050">
        <v>27373</v>
      </c>
      <c r="B142050" s="2" t="s">
        <v>43691</v>
      </c>
    </row>
    <row r="142051" spans="1:2" x14ac:dyDescent="0.3">
      <c r="A142051">
        <v>27373</v>
      </c>
      <c r="B142051" s="2" t="s">
        <v>43695</v>
      </c>
    </row>
    <row r="142052" spans="1:2" x14ac:dyDescent="0.3">
      <c r="A142052">
        <v>27373</v>
      </c>
      <c r="B142052" s="2" t="s">
        <v>43711</v>
      </c>
    </row>
    <row r="142053" spans="1:2" x14ac:dyDescent="0.3">
      <c r="A142053">
        <v>27374</v>
      </c>
      <c r="B142053" s="2" t="s">
        <v>43695</v>
      </c>
    </row>
    <row r="142054" spans="1:2" x14ac:dyDescent="0.3">
      <c r="A142054">
        <v>27374</v>
      </c>
      <c r="B142054" s="2" t="s">
        <v>43711</v>
      </c>
    </row>
    <row r="142055" spans="1:2" x14ac:dyDescent="0.3">
      <c r="A142055">
        <v>27374</v>
      </c>
      <c r="B142055" s="2" t="s">
        <v>43745</v>
      </c>
    </row>
    <row r="142056" spans="1:2" x14ac:dyDescent="0.3">
      <c r="A142056">
        <v>27375</v>
      </c>
      <c r="B142056" s="2" t="s">
        <v>43690</v>
      </c>
    </row>
    <row r="142057" spans="1:2" x14ac:dyDescent="0.3">
      <c r="A142057">
        <v>27375</v>
      </c>
      <c r="B142057" s="2" t="s">
        <v>43691</v>
      </c>
    </row>
    <row r="142058" spans="1:2" x14ac:dyDescent="0.3">
      <c r="A142058">
        <v>27375</v>
      </c>
      <c r="B142058" s="2" t="s">
        <v>43694</v>
      </c>
    </row>
    <row r="142059" spans="1:2" x14ac:dyDescent="0.3">
      <c r="A142059">
        <v>27375</v>
      </c>
      <c r="B142059" s="2" t="s">
        <v>43702</v>
      </c>
    </row>
    <row r="142060" spans="1:2" x14ac:dyDescent="0.3">
      <c r="A142060">
        <v>27376</v>
      </c>
      <c r="B142060" s="2" t="s">
        <v>43695</v>
      </c>
    </row>
    <row r="142061" spans="1:2" x14ac:dyDescent="0.3">
      <c r="A142061">
        <v>27376</v>
      </c>
      <c r="B142061" s="2" t="s">
        <v>43757</v>
      </c>
    </row>
    <row r="142062" spans="1:2" x14ac:dyDescent="0.3">
      <c r="A142062">
        <v>27377</v>
      </c>
      <c r="B142062" s="2" t="s">
        <v>43690</v>
      </c>
    </row>
    <row r="142063" spans="1:2" x14ac:dyDescent="0.3">
      <c r="A142063">
        <v>27377</v>
      </c>
      <c r="B142063" s="2" t="s">
        <v>43691</v>
      </c>
    </row>
    <row r="142064" spans="1:2" x14ac:dyDescent="0.3">
      <c r="A142064">
        <v>27377</v>
      </c>
      <c r="B142064" s="2" t="s">
        <v>43727</v>
      </c>
    </row>
    <row r="142065" spans="1:2" x14ac:dyDescent="0.3">
      <c r="A142065">
        <v>27378</v>
      </c>
      <c r="B142065" s="2" t="s">
        <v>43690</v>
      </c>
    </row>
    <row r="142066" spans="1:2" x14ac:dyDescent="0.3">
      <c r="A142066">
        <v>27378</v>
      </c>
      <c r="B142066" s="2" t="s">
        <v>43691</v>
      </c>
    </row>
    <row r="142067" spans="1:2" x14ac:dyDescent="0.3">
      <c r="A142067">
        <v>27378</v>
      </c>
      <c r="B142067" s="2" t="s">
        <v>22882</v>
      </c>
    </row>
    <row r="142068" spans="1:2" x14ac:dyDescent="0.3">
      <c r="A142068">
        <v>27378</v>
      </c>
      <c r="B142068" s="2" t="s">
        <v>43719</v>
      </c>
    </row>
    <row r="142069" spans="1:2" x14ac:dyDescent="0.3">
      <c r="A142069">
        <v>27379</v>
      </c>
      <c r="B142069" s="2" t="s">
        <v>43693</v>
      </c>
    </row>
    <row r="142070" spans="1:2" x14ac:dyDescent="0.3">
      <c r="A142070">
        <v>27379</v>
      </c>
      <c r="B142070" s="2" t="s">
        <v>43719</v>
      </c>
    </row>
    <row r="142071" spans="1:2" x14ac:dyDescent="0.3">
      <c r="A142071">
        <v>27379</v>
      </c>
      <c r="B142071" s="2" t="s">
        <v>43723</v>
      </c>
    </row>
    <row r="142072" spans="1:2" x14ac:dyDescent="0.3">
      <c r="A142072">
        <v>27379</v>
      </c>
      <c r="B142072" s="2" t="s">
        <v>43734</v>
      </c>
    </row>
    <row r="142073" spans="1:2" x14ac:dyDescent="0.3">
      <c r="A142073">
        <v>27380</v>
      </c>
      <c r="B142073" s="2" t="s">
        <v>43691</v>
      </c>
    </row>
    <row r="142074" spans="1:2" x14ac:dyDescent="0.3">
      <c r="A142074">
        <v>27380</v>
      </c>
      <c r="B142074" s="2" t="s">
        <v>43694</v>
      </c>
    </row>
    <row r="142075" spans="1:2" x14ac:dyDescent="0.3">
      <c r="A142075">
        <v>27380</v>
      </c>
      <c r="B142075" s="2" t="s">
        <v>43696</v>
      </c>
    </row>
    <row r="142076" spans="1:2" x14ac:dyDescent="0.3">
      <c r="A142076">
        <v>27380</v>
      </c>
      <c r="B142076" s="2" t="s">
        <v>43698</v>
      </c>
    </row>
    <row r="142077" spans="1:2" x14ac:dyDescent="0.3">
      <c r="A142077">
        <v>27380</v>
      </c>
      <c r="B142077" s="2" t="s">
        <v>22882</v>
      </c>
    </row>
    <row r="142078" spans="1:2" x14ac:dyDescent="0.3">
      <c r="A142078">
        <v>27380</v>
      </c>
      <c r="B142078" s="2" t="s">
        <v>43701</v>
      </c>
    </row>
    <row r="142079" spans="1:2" x14ac:dyDescent="0.3">
      <c r="A142079">
        <v>27380</v>
      </c>
      <c r="B142079" s="2" t="s">
        <v>43703</v>
      </c>
    </row>
    <row r="142080" spans="1:2" x14ac:dyDescent="0.3">
      <c r="A142080">
        <v>27380</v>
      </c>
      <c r="B142080" s="2" t="s">
        <v>43704</v>
      </c>
    </row>
    <row r="142081" spans="1:2" x14ac:dyDescent="0.3">
      <c r="A142081">
        <v>27380</v>
      </c>
      <c r="B142081" s="2" t="s">
        <v>43707</v>
      </c>
    </row>
    <row r="142082" spans="1:2" x14ac:dyDescent="0.3">
      <c r="A142082">
        <v>27380</v>
      </c>
      <c r="B142082" s="2" t="s">
        <v>43716</v>
      </c>
    </row>
    <row r="142083" spans="1:2" x14ac:dyDescent="0.3">
      <c r="A142083">
        <v>27380</v>
      </c>
      <c r="B142083" s="2" t="s">
        <v>43716</v>
      </c>
    </row>
    <row r="142084" spans="1:2" x14ac:dyDescent="0.3">
      <c r="A142084">
        <v>27380</v>
      </c>
      <c r="B142084" s="2" t="s">
        <v>43735</v>
      </c>
    </row>
    <row r="142085" spans="1:2" x14ac:dyDescent="0.3">
      <c r="A142085">
        <v>27381</v>
      </c>
      <c r="B142085" s="2" t="s">
        <v>43695</v>
      </c>
    </row>
    <row r="142086" spans="1:2" x14ac:dyDescent="0.3">
      <c r="A142086">
        <v>27381</v>
      </c>
      <c r="B142086" s="2" t="s">
        <v>43711</v>
      </c>
    </row>
    <row r="142087" spans="1:2" x14ac:dyDescent="0.3">
      <c r="A142087">
        <v>27381</v>
      </c>
      <c r="B142087" s="2" t="s">
        <v>43745</v>
      </c>
    </row>
    <row r="142088" spans="1:2" x14ac:dyDescent="0.3">
      <c r="A142088">
        <v>27382</v>
      </c>
      <c r="B142088" s="2" t="s">
        <v>43693</v>
      </c>
    </row>
    <row r="142089" spans="1:2" x14ac:dyDescent="0.3">
      <c r="A142089">
        <v>27382</v>
      </c>
      <c r="B142089" s="2" t="s">
        <v>43694</v>
      </c>
    </row>
    <row r="142090" spans="1:2" x14ac:dyDescent="0.3">
      <c r="A142090">
        <v>27383</v>
      </c>
      <c r="B142090" s="2" t="s">
        <v>43690</v>
      </c>
    </row>
    <row r="142091" spans="1:2" x14ac:dyDescent="0.3">
      <c r="A142091">
        <v>27383</v>
      </c>
      <c r="B142091" s="2" t="s">
        <v>43691</v>
      </c>
    </row>
    <row r="142092" spans="1:2" x14ac:dyDescent="0.3">
      <c r="A142092">
        <v>27383</v>
      </c>
      <c r="B142092" s="2" t="s">
        <v>43692</v>
      </c>
    </row>
    <row r="142093" spans="1:2" x14ac:dyDescent="0.3">
      <c r="A142093">
        <v>27383</v>
      </c>
      <c r="B142093" s="2" t="s">
        <v>43693</v>
      </c>
    </row>
    <row r="142094" spans="1:2" x14ac:dyDescent="0.3">
      <c r="A142094">
        <v>27383</v>
      </c>
      <c r="B142094" s="2" t="s">
        <v>43696</v>
      </c>
    </row>
    <row r="142095" spans="1:2" x14ac:dyDescent="0.3">
      <c r="A142095">
        <v>27383</v>
      </c>
      <c r="B142095" s="2" t="s">
        <v>43701</v>
      </c>
    </row>
    <row r="142096" spans="1:2" x14ac:dyDescent="0.3">
      <c r="A142096">
        <v>27383</v>
      </c>
      <c r="B142096" s="2" t="s">
        <v>43755</v>
      </c>
    </row>
    <row r="142097" spans="1:2" x14ac:dyDescent="0.3">
      <c r="A142097">
        <v>27384</v>
      </c>
      <c r="B142097" s="2" t="s">
        <v>43695</v>
      </c>
    </row>
    <row r="142098" spans="1:2" x14ac:dyDescent="0.3">
      <c r="A142098">
        <v>27384</v>
      </c>
      <c r="B142098" s="2" t="s">
        <v>43700</v>
      </c>
    </row>
    <row r="142099" spans="1:2" x14ac:dyDescent="0.3">
      <c r="A142099">
        <v>27385</v>
      </c>
      <c r="B142099" s="2" t="s">
        <v>43690</v>
      </c>
    </row>
    <row r="142100" spans="1:2" x14ac:dyDescent="0.3">
      <c r="A142100">
        <v>27385</v>
      </c>
      <c r="B142100" s="2" t="s">
        <v>43693</v>
      </c>
    </row>
    <row r="142101" spans="1:2" x14ac:dyDescent="0.3">
      <c r="A142101">
        <v>27385</v>
      </c>
      <c r="B142101" s="2" t="s">
        <v>43756</v>
      </c>
    </row>
    <row r="142102" spans="1:2" x14ac:dyDescent="0.3">
      <c r="A142102">
        <v>27387</v>
      </c>
      <c r="B142102" s="2" t="s">
        <v>43690</v>
      </c>
    </row>
    <row r="142103" spans="1:2" x14ac:dyDescent="0.3">
      <c r="A142103">
        <v>27387</v>
      </c>
      <c r="B142103" s="2" t="s">
        <v>43695</v>
      </c>
    </row>
    <row r="142104" spans="1:2" x14ac:dyDescent="0.3">
      <c r="A142104">
        <v>27387</v>
      </c>
      <c r="B142104" s="2" t="s">
        <v>43710</v>
      </c>
    </row>
    <row r="142105" spans="1:2" x14ac:dyDescent="0.3">
      <c r="A142105">
        <v>27388</v>
      </c>
      <c r="B142105" s="2" t="s">
        <v>43690</v>
      </c>
    </row>
    <row r="142106" spans="1:2" x14ac:dyDescent="0.3">
      <c r="A142106">
        <v>27388</v>
      </c>
      <c r="B142106" s="2" t="s">
        <v>43695</v>
      </c>
    </row>
    <row r="142107" spans="1:2" x14ac:dyDescent="0.3">
      <c r="A142107">
        <v>27388</v>
      </c>
      <c r="B142107" s="2" t="s">
        <v>43756</v>
      </c>
    </row>
    <row r="142108" spans="1:2" x14ac:dyDescent="0.3">
      <c r="A142108">
        <v>27389</v>
      </c>
      <c r="B142108" s="2" t="s">
        <v>43690</v>
      </c>
    </row>
    <row r="142109" spans="1:2" x14ac:dyDescent="0.3">
      <c r="A142109">
        <v>27389</v>
      </c>
      <c r="B142109" s="2" t="s">
        <v>43691</v>
      </c>
    </row>
    <row r="142110" spans="1:2" x14ac:dyDescent="0.3">
      <c r="A142110">
        <v>27389</v>
      </c>
      <c r="B142110" s="2" t="s">
        <v>43692</v>
      </c>
    </row>
    <row r="142111" spans="1:2" x14ac:dyDescent="0.3">
      <c r="A142111">
        <v>27389</v>
      </c>
      <c r="B142111" s="2" t="s">
        <v>43699</v>
      </c>
    </row>
    <row r="142112" spans="1:2" x14ac:dyDescent="0.3">
      <c r="A142112">
        <v>27389</v>
      </c>
      <c r="B142112" s="2" t="s">
        <v>43725</v>
      </c>
    </row>
    <row r="142113" spans="1:2" x14ac:dyDescent="0.3">
      <c r="A142113">
        <v>27389</v>
      </c>
      <c r="B142113" s="2" t="s">
        <v>43728</v>
      </c>
    </row>
    <row r="142114" spans="1:2" x14ac:dyDescent="0.3">
      <c r="A142114">
        <v>27390</v>
      </c>
      <c r="B142114" s="2" t="s">
        <v>43696</v>
      </c>
    </row>
    <row r="142115" spans="1:2" x14ac:dyDescent="0.3">
      <c r="A142115">
        <v>27390</v>
      </c>
      <c r="B142115" s="2" t="s">
        <v>43698</v>
      </c>
    </row>
    <row r="142116" spans="1:2" x14ac:dyDescent="0.3">
      <c r="A142116">
        <v>27390</v>
      </c>
      <c r="B142116" s="2" t="s">
        <v>43704</v>
      </c>
    </row>
    <row r="142117" spans="1:2" x14ac:dyDescent="0.3">
      <c r="A142117">
        <v>27390</v>
      </c>
      <c r="B142117" s="2" t="s">
        <v>43705</v>
      </c>
    </row>
    <row r="142118" spans="1:2" x14ac:dyDescent="0.3">
      <c r="A142118">
        <v>27390</v>
      </c>
      <c r="B142118" s="2" t="s">
        <v>43713</v>
      </c>
    </row>
    <row r="142119" spans="1:2" x14ac:dyDescent="0.3">
      <c r="A142119">
        <v>27390</v>
      </c>
      <c r="B142119" s="2" t="s">
        <v>43715</v>
      </c>
    </row>
    <row r="142120" spans="1:2" x14ac:dyDescent="0.3">
      <c r="A142120">
        <v>27390</v>
      </c>
      <c r="B142120" s="2" t="s">
        <v>43717</v>
      </c>
    </row>
    <row r="142121" spans="1:2" x14ac:dyDescent="0.3">
      <c r="A142121">
        <v>27390</v>
      </c>
      <c r="B142121" s="2" t="s">
        <v>43721</v>
      </c>
    </row>
    <row r="142122" spans="1:2" x14ac:dyDescent="0.3">
      <c r="A142122">
        <v>27390</v>
      </c>
      <c r="B142122" s="2" t="s">
        <v>43733</v>
      </c>
    </row>
    <row r="142123" spans="1:2" x14ac:dyDescent="0.3">
      <c r="A142123">
        <v>27390</v>
      </c>
      <c r="B142123" s="2" t="s">
        <v>43734</v>
      </c>
    </row>
    <row r="142124" spans="1:2" x14ac:dyDescent="0.3">
      <c r="A142124">
        <v>27390</v>
      </c>
      <c r="B142124" s="2" t="s">
        <v>43746</v>
      </c>
    </row>
    <row r="142125" spans="1:2" x14ac:dyDescent="0.3">
      <c r="A142125">
        <v>27390</v>
      </c>
      <c r="B142125" s="2" t="s">
        <v>43765</v>
      </c>
    </row>
    <row r="142126" spans="1:2" x14ac:dyDescent="0.3">
      <c r="A142126">
        <v>27390</v>
      </c>
      <c r="B142126" s="2" t="s">
        <v>43795</v>
      </c>
    </row>
    <row r="142127" spans="1:2" x14ac:dyDescent="0.3">
      <c r="A142127">
        <v>27391</v>
      </c>
      <c r="B142127" s="2" t="s">
        <v>43690</v>
      </c>
    </row>
    <row r="142128" spans="1:2" x14ac:dyDescent="0.3">
      <c r="A142128">
        <v>27391</v>
      </c>
      <c r="B142128" s="2" t="s">
        <v>43698</v>
      </c>
    </row>
    <row r="142129" spans="1:2" x14ac:dyDescent="0.3">
      <c r="A142129">
        <v>27391</v>
      </c>
      <c r="B142129" s="2" t="s">
        <v>22882</v>
      </c>
    </row>
    <row r="142130" spans="1:2" x14ac:dyDescent="0.3">
      <c r="A142130">
        <v>27392</v>
      </c>
      <c r="B142130" s="2" t="s">
        <v>43690</v>
      </c>
    </row>
    <row r="142131" spans="1:2" x14ac:dyDescent="0.3">
      <c r="A142131">
        <v>27392</v>
      </c>
      <c r="B142131" s="2" t="s">
        <v>43691</v>
      </c>
    </row>
    <row r="142132" spans="1:2" x14ac:dyDescent="0.3">
      <c r="A142132">
        <v>27392</v>
      </c>
      <c r="B142132" s="2" t="s">
        <v>43692</v>
      </c>
    </row>
    <row r="142133" spans="1:2" x14ac:dyDescent="0.3">
      <c r="A142133">
        <v>27392</v>
      </c>
      <c r="B142133" s="2" t="s">
        <v>43693</v>
      </c>
    </row>
    <row r="142134" spans="1:2" x14ac:dyDescent="0.3">
      <c r="A142134">
        <v>27392</v>
      </c>
      <c r="B142134" s="2" t="s">
        <v>43695</v>
      </c>
    </row>
    <row r="142135" spans="1:2" x14ac:dyDescent="0.3">
      <c r="A142135">
        <v>27392</v>
      </c>
      <c r="B142135" s="2" t="s">
        <v>43723</v>
      </c>
    </row>
    <row r="142136" spans="1:2" x14ac:dyDescent="0.3">
      <c r="A142136">
        <v>27392</v>
      </c>
      <c r="B142136" s="2" t="s">
        <v>43756</v>
      </c>
    </row>
    <row r="142137" spans="1:2" x14ac:dyDescent="0.3">
      <c r="A142137">
        <v>27393</v>
      </c>
      <c r="B142137" s="2" t="s">
        <v>43695</v>
      </c>
    </row>
    <row r="142138" spans="1:2" x14ac:dyDescent="0.3">
      <c r="A142138">
        <v>27393</v>
      </c>
      <c r="B142138" s="2" t="s">
        <v>43706</v>
      </c>
    </row>
    <row r="142139" spans="1:2" x14ac:dyDescent="0.3">
      <c r="A142139">
        <v>27394</v>
      </c>
      <c r="B142139" s="2" t="s">
        <v>43695</v>
      </c>
    </row>
    <row r="142140" spans="1:2" x14ac:dyDescent="0.3">
      <c r="A142140">
        <v>27394</v>
      </c>
      <c r="B142140" s="2" t="s">
        <v>43700</v>
      </c>
    </row>
    <row r="142141" spans="1:2" x14ac:dyDescent="0.3">
      <c r="A142141">
        <v>27396</v>
      </c>
      <c r="B142141" s="2" t="s">
        <v>43690</v>
      </c>
    </row>
    <row r="142142" spans="1:2" x14ac:dyDescent="0.3">
      <c r="A142142">
        <v>27396</v>
      </c>
      <c r="B142142" s="2" t="s">
        <v>43691</v>
      </c>
    </row>
    <row r="142143" spans="1:2" x14ac:dyDescent="0.3">
      <c r="A142143">
        <v>27396</v>
      </c>
      <c r="B142143" s="2" t="s">
        <v>43693</v>
      </c>
    </row>
    <row r="142144" spans="1:2" x14ac:dyDescent="0.3">
      <c r="A142144">
        <v>27396</v>
      </c>
      <c r="B142144" s="2" t="s">
        <v>43698</v>
      </c>
    </row>
    <row r="142145" spans="1:2" x14ac:dyDescent="0.3">
      <c r="A142145">
        <v>27396</v>
      </c>
      <c r="B142145" s="2" t="s">
        <v>43723</v>
      </c>
    </row>
    <row r="142146" spans="1:2" x14ac:dyDescent="0.3">
      <c r="A142146">
        <v>27396</v>
      </c>
      <c r="B142146" s="2" t="s">
        <v>43818</v>
      </c>
    </row>
    <row r="142147" spans="1:2" x14ac:dyDescent="0.3">
      <c r="A142147">
        <v>27397</v>
      </c>
      <c r="B142147" s="2" t="s">
        <v>43695</v>
      </c>
    </row>
    <row r="142148" spans="1:2" x14ac:dyDescent="0.3">
      <c r="A142148">
        <v>27397</v>
      </c>
      <c r="B142148" s="2" t="s">
        <v>43700</v>
      </c>
    </row>
    <row r="142149" spans="1:2" x14ac:dyDescent="0.3">
      <c r="A142149">
        <v>27397</v>
      </c>
      <c r="B142149" s="2" t="s">
        <v>43710</v>
      </c>
    </row>
    <row r="142150" spans="1:2" x14ac:dyDescent="0.3">
      <c r="A142150">
        <v>27397</v>
      </c>
      <c r="B142150" s="2" t="s">
        <v>43743</v>
      </c>
    </row>
    <row r="142151" spans="1:2" x14ac:dyDescent="0.3">
      <c r="A142151">
        <v>27398</v>
      </c>
      <c r="B142151" s="2" t="s">
        <v>43690</v>
      </c>
    </row>
    <row r="142152" spans="1:2" x14ac:dyDescent="0.3">
      <c r="A142152">
        <v>27398</v>
      </c>
      <c r="B142152" s="2" t="s">
        <v>43691</v>
      </c>
    </row>
    <row r="142153" spans="1:2" x14ac:dyDescent="0.3">
      <c r="A142153">
        <v>27398</v>
      </c>
      <c r="B142153" s="2" t="s">
        <v>43692</v>
      </c>
    </row>
    <row r="142154" spans="1:2" x14ac:dyDescent="0.3">
      <c r="A142154">
        <v>27398</v>
      </c>
      <c r="B142154" s="2" t="s">
        <v>43693</v>
      </c>
    </row>
    <row r="142155" spans="1:2" x14ac:dyDescent="0.3">
      <c r="A142155">
        <v>27398</v>
      </c>
      <c r="B142155" s="2" t="s">
        <v>43696</v>
      </c>
    </row>
    <row r="142156" spans="1:2" x14ac:dyDescent="0.3">
      <c r="A142156">
        <v>27398</v>
      </c>
      <c r="B142156" s="2" t="s">
        <v>43699</v>
      </c>
    </row>
    <row r="142157" spans="1:2" x14ac:dyDescent="0.3">
      <c r="A142157">
        <v>27398</v>
      </c>
      <c r="B142157" s="2" t="s">
        <v>43701</v>
      </c>
    </row>
    <row r="142158" spans="1:2" x14ac:dyDescent="0.3">
      <c r="A142158">
        <v>27398</v>
      </c>
      <c r="B142158" s="2" t="s">
        <v>43703</v>
      </c>
    </row>
    <row r="142159" spans="1:2" x14ac:dyDescent="0.3">
      <c r="A142159">
        <v>27398</v>
      </c>
      <c r="B142159" s="2" t="s">
        <v>43722</v>
      </c>
    </row>
    <row r="142160" spans="1:2" x14ac:dyDescent="0.3">
      <c r="A142160">
        <v>27398</v>
      </c>
      <c r="B142160" s="2" t="s">
        <v>43783</v>
      </c>
    </row>
    <row r="142161" spans="1:2" x14ac:dyDescent="0.3">
      <c r="A142161">
        <v>27399</v>
      </c>
      <c r="B142161" s="2" t="s">
        <v>43695</v>
      </c>
    </row>
    <row r="142162" spans="1:2" x14ac:dyDescent="0.3">
      <c r="A142162">
        <v>27399</v>
      </c>
      <c r="B142162" s="2" t="s">
        <v>43712</v>
      </c>
    </row>
    <row r="142163" spans="1:2" x14ac:dyDescent="0.3">
      <c r="A142163">
        <v>27399</v>
      </c>
      <c r="B142163" s="2" t="s">
        <v>43729</v>
      </c>
    </row>
    <row r="142164" spans="1:2" x14ac:dyDescent="0.3">
      <c r="A142164">
        <v>27400</v>
      </c>
      <c r="B142164" s="2" t="s">
        <v>43690</v>
      </c>
    </row>
    <row r="142165" spans="1:2" x14ac:dyDescent="0.3">
      <c r="A142165">
        <v>27400</v>
      </c>
      <c r="B142165" s="2" t="s">
        <v>43691</v>
      </c>
    </row>
    <row r="142166" spans="1:2" x14ac:dyDescent="0.3">
      <c r="A142166">
        <v>27400</v>
      </c>
      <c r="B142166" s="2" t="s">
        <v>43692</v>
      </c>
    </row>
    <row r="142167" spans="1:2" x14ac:dyDescent="0.3">
      <c r="A142167">
        <v>27400</v>
      </c>
      <c r="B142167" s="2" t="s">
        <v>43696</v>
      </c>
    </row>
    <row r="142168" spans="1:2" x14ac:dyDescent="0.3">
      <c r="A142168">
        <v>27400</v>
      </c>
      <c r="B142168" s="2" t="s">
        <v>43703</v>
      </c>
    </row>
    <row r="142169" spans="1:2" x14ac:dyDescent="0.3">
      <c r="A142169">
        <v>27400</v>
      </c>
      <c r="B142169" s="2" t="s">
        <v>43713</v>
      </c>
    </row>
    <row r="142170" spans="1:2" x14ac:dyDescent="0.3">
      <c r="A142170">
        <v>27400</v>
      </c>
      <c r="B142170" s="2" t="s">
        <v>43717</v>
      </c>
    </row>
    <row r="142171" spans="1:2" x14ac:dyDescent="0.3">
      <c r="A142171">
        <v>27400</v>
      </c>
      <c r="B142171" s="2" t="s">
        <v>43721</v>
      </c>
    </row>
    <row r="142172" spans="1:2" x14ac:dyDescent="0.3">
      <c r="A142172">
        <v>27400</v>
      </c>
      <c r="B142172" s="2" t="s">
        <v>43726</v>
      </c>
    </row>
    <row r="142173" spans="1:2" x14ac:dyDescent="0.3">
      <c r="A142173">
        <v>27401</v>
      </c>
      <c r="B142173" s="2" t="s">
        <v>43690</v>
      </c>
    </row>
    <row r="142174" spans="1:2" x14ac:dyDescent="0.3">
      <c r="A142174">
        <v>27401</v>
      </c>
      <c r="B142174" s="2" t="s">
        <v>43691</v>
      </c>
    </row>
    <row r="142175" spans="1:2" x14ac:dyDescent="0.3">
      <c r="A142175">
        <v>27401</v>
      </c>
      <c r="B142175" s="2" t="s">
        <v>43693</v>
      </c>
    </row>
    <row r="142176" spans="1:2" x14ac:dyDescent="0.3">
      <c r="A142176">
        <v>27401</v>
      </c>
      <c r="B142176" s="2" t="s">
        <v>43695</v>
      </c>
    </row>
    <row r="142177" spans="1:2" x14ac:dyDescent="0.3">
      <c r="A142177">
        <v>27401</v>
      </c>
      <c r="B142177" s="2" t="s">
        <v>43700</v>
      </c>
    </row>
    <row r="142178" spans="1:2" x14ac:dyDescent="0.3">
      <c r="A142178">
        <v>27401</v>
      </c>
      <c r="B142178" s="2" t="s">
        <v>22882</v>
      </c>
    </row>
    <row r="142179" spans="1:2" x14ac:dyDescent="0.3">
      <c r="A142179">
        <v>27401</v>
      </c>
      <c r="B142179" s="2" t="s">
        <v>43711</v>
      </c>
    </row>
    <row r="142180" spans="1:2" x14ac:dyDescent="0.3">
      <c r="A142180">
        <v>27401</v>
      </c>
      <c r="B142180" s="2" t="s">
        <v>43718</v>
      </c>
    </row>
    <row r="142181" spans="1:2" x14ac:dyDescent="0.3">
      <c r="A142181">
        <v>27401</v>
      </c>
      <c r="B142181" s="2" t="s">
        <v>43749</v>
      </c>
    </row>
    <row r="142182" spans="1:2" x14ac:dyDescent="0.3">
      <c r="A142182">
        <v>27402</v>
      </c>
      <c r="B142182" s="2" t="s">
        <v>43690</v>
      </c>
    </row>
    <row r="142183" spans="1:2" x14ac:dyDescent="0.3">
      <c r="A142183">
        <v>27402</v>
      </c>
      <c r="B142183" s="2" t="s">
        <v>43693</v>
      </c>
    </row>
    <row r="142184" spans="1:2" x14ac:dyDescent="0.3">
      <c r="A142184">
        <v>27402</v>
      </c>
      <c r="B142184" s="2" t="s">
        <v>43694</v>
      </c>
    </row>
    <row r="142185" spans="1:2" x14ac:dyDescent="0.3">
      <c r="A142185">
        <v>27402</v>
      </c>
      <c r="B142185" s="2" t="s">
        <v>43700</v>
      </c>
    </row>
    <row r="142186" spans="1:2" x14ac:dyDescent="0.3">
      <c r="A142186">
        <v>27402</v>
      </c>
      <c r="B142186" s="2" t="s">
        <v>43701</v>
      </c>
    </row>
    <row r="142187" spans="1:2" x14ac:dyDescent="0.3">
      <c r="A142187">
        <v>27402</v>
      </c>
      <c r="B142187" s="2" t="s">
        <v>43709</v>
      </c>
    </row>
    <row r="142188" spans="1:2" x14ac:dyDescent="0.3">
      <c r="A142188">
        <v>27402</v>
      </c>
      <c r="B142188" s="2" t="s">
        <v>36284</v>
      </c>
    </row>
    <row r="142189" spans="1:2" x14ac:dyDescent="0.3">
      <c r="A142189">
        <v>27402</v>
      </c>
      <c r="B142189" s="2" t="s">
        <v>43728</v>
      </c>
    </row>
    <row r="142190" spans="1:2" x14ac:dyDescent="0.3">
      <c r="A142190">
        <v>27403</v>
      </c>
      <c r="B142190" s="2" t="s">
        <v>43690</v>
      </c>
    </row>
    <row r="142191" spans="1:2" x14ac:dyDescent="0.3">
      <c r="A142191">
        <v>27403</v>
      </c>
      <c r="B142191" s="2" t="s">
        <v>43691</v>
      </c>
    </row>
    <row r="142192" spans="1:2" x14ac:dyDescent="0.3">
      <c r="A142192">
        <v>27403</v>
      </c>
      <c r="B142192" s="2" t="s">
        <v>43694</v>
      </c>
    </row>
    <row r="142193" spans="1:2" x14ac:dyDescent="0.3">
      <c r="A142193">
        <v>27403</v>
      </c>
      <c r="B142193" s="2" t="s">
        <v>43696</v>
      </c>
    </row>
    <row r="142194" spans="1:2" x14ac:dyDescent="0.3">
      <c r="A142194">
        <v>27403</v>
      </c>
      <c r="B142194" s="2" t="s">
        <v>43698</v>
      </c>
    </row>
    <row r="142195" spans="1:2" x14ac:dyDescent="0.3">
      <c r="A142195">
        <v>27403</v>
      </c>
      <c r="B142195" s="2" t="s">
        <v>43701</v>
      </c>
    </row>
    <row r="142196" spans="1:2" x14ac:dyDescent="0.3">
      <c r="A142196">
        <v>27403</v>
      </c>
      <c r="B142196" s="2" t="s">
        <v>43702</v>
      </c>
    </row>
    <row r="142197" spans="1:2" x14ac:dyDescent="0.3">
      <c r="A142197">
        <v>27403</v>
      </c>
      <c r="B142197" s="2" t="s">
        <v>43703</v>
      </c>
    </row>
    <row r="142198" spans="1:2" x14ac:dyDescent="0.3">
      <c r="A142198">
        <v>27403</v>
      </c>
      <c r="B142198" s="2" t="s">
        <v>43704</v>
      </c>
    </row>
    <row r="142199" spans="1:2" x14ac:dyDescent="0.3">
      <c r="A142199">
        <v>27403</v>
      </c>
      <c r="B142199" s="2" t="s">
        <v>43712</v>
      </c>
    </row>
    <row r="142200" spans="1:2" x14ac:dyDescent="0.3">
      <c r="A142200">
        <v>27404</v>
      </c>
      <c r="B142200" s="2" t="s">
        <v>43691</v>
      </c>
    </row>
    <row r="142201" spans="1:2" x14ac:dyDescent="0.3">
      <c r="A142201">
        <v>27404</v>
      </c>
      <c r="B142201" s="2" t="s">
        <v>43693</v>
      </c>
    </row>
    <row r="142202" spans="1:2" x14ac:dyDescent="0.3">
      <c r="A142202">
        <v>27404</v>
      </c>
      <c r="B142202" s="2" t="s">
        <v>43697</v>
      </c>
    </row>
    <row r="142203" spans="1:2" x14ac:dyDescent="0.3">
      <c r="A142203">
        <v>27404</v>
      </c>
      <c r="B142203" s="2" t="s">
        <v>43697</v>
      </c>
    </row>
    <row r="142204" spans="1:2" x14ac:dyDescent="0.3">
      <c r="A142204">
        <v>27404</v>
      </c>
      <c r="B142204" s="2" t="s">
        <v>43699</v>
      </c>
    </row>
    <row r="142205" spans="1:2" x14ac:dyDescent="0.3">
      <c r="A142205">
        <v>27404</v>
      </c>
      <c r="B142205" s="2" t="s">
        <v>3492</v>
      </c>
    </row>
    <row r="142206" spans="1:2" x14ac:dyDescent="0.3">
      <c r="A142206">
        <v>27404</v>
      </c>
      <c r="B142206" s="2" t="s">
        <v>43715</v>
      </c>
    </row>
    <row r="142207" spans="1:2" x14ac:dyDescent="0.3">
      <c r="A142207">
        <v>27404</v>
      </c>
      <c r="B142207" s="2" t="s">
        <v>43722</v>
      </c>
    </row>
    <row r="142208" spans="1:2" x14ac:dyDescent="0.3">
      <c r="A142208">
        <v>27404</v>
      </c>
      <c r="B142208" s="2" t="s">
        <v>43725</v>
      </c>
    </row>
    <row r="142209" spans="1:2" x14ac:dyDescent="0.3">
      <c r="A142209">
        <v>27404</v>
      </c>
      <c r="B142209" s="2" t="s">
        <v>43733</v>
      </c>
    </row>
    <row r="142210" spans="1:2" x14ac:dyDescent="0.3">
      <c r="A142210">
        <v>27404</v>
      </c>
      <c r="B142210" s="2" t="s">
        <v>43751</v>
      </c>
    </row>
    <row r="142211" spans="1:2" x14ac:dyDescent="0.3">
      <c r="A142211">
        <v>27405</v>
      </c>
      <c r="B142211" s="2" t="s">
        <v>43690</v>
      </c>
    </row>
    <row r="142212" spans="1:2" x14ac:dyDescent="0.3">
      <c r="A142212">
        <v>27405</v>
      </c>
      <c r="B142212" s="2" t="s">
        <v>43708</v>
      </c>
    </row>
    <row r="142213" spans="1:2" x14ac:dyDescent="0.3">
      <c r="A142213">
        <v>27405</v>
      </c>
      <c r="B142213" s="2" t="s">
        <v>30155</v>
      </c>
    </row>
    <row r="142214" spans="1:2" x14ac:dyDescent="0.3">
      <c r="A142214">
        <v>27405</v>
      </c>
      <c r="B142214" s="2" t="s">
        <v>43732</v>
      </c>
    </row>
    <row r="142215" spans="1:2" x14ac:dyDescent="0.3">
      <c r="A142215">
        <v>27405</v>
      </c>
      <c r="B142215" s="2" t="s">
        <v>43750</v>
      </c>
    </row>
    <row r="142216" spans="1:2" x14ac:dyDescent="0.3">
      <c r="A142216">
        <v>27407</v>
      </c>
      <c r="B142216" s="2" t="s">
        <v>43691</v>
      </c>
    </row>
    <row r="142217" spans="1:2" x14ac:dyDescent="0.3">
      <c r="A142217">
        <v>27407</v>
      </c>
      <c r="B142217" s="2" t="s">
        <v>43692</v>
      </c>
    </row>
    <row r="142218" spans="1:2" x14ac:dyDescent="0.3">
      <c r="A142218">
        <v>27407</v>
      </c>
      <c r="B142218" s="2" t="s">
        <v>43693</v>
      </c>
    </row>
    <row r="142219" spans="1:2" x14ac:dyDescent="0.3">
      <c r="A142219">
        <v>27407</v>
      </c>
      <c r="B142219" s="2" t="s">
        <v>43694</v>
      </c>
    </row>
    <row r="142220" spans="1:2" x14ac:dyDescent="0.3">
      <c r="A142220">
        <v>27407</v>
      </c>
      <c r="B142220" s="2" t="s">
        <v>43698</v>
      </c>
    </row>
    <row r="142221" spans="1:2" x14ac:dyDescent="0.3">
      <c r="A142221">
        <v>27407</v>
      </c>
      <c r="B142221" s="2" t="s">
        <v>43712</v>
      </c>
    </row>
    <row r="142222" spans="1:2" x14ac:dyDescent="0.3">
      <c r="A142222">
        <v>27407</v>
      </c>
      <c r="B142222" s="2" t="s">
        <v>43730</v>
      </c>
    </row>
    <row r="142223" spans="1:2" x14ac:dyDescent="0.3">
      <c r="A142223">
        <v>27407</v>
      </c>
      <c r="B142223" s="2" t="s">
        <v>43749</v>
      </c>
    </row>
    <row r="142224" spans="1:2" x14ac:dyDescent="0.3">
      <c r="A142224">
        <v>27408</v>
      </c>
      <c r="B142224" s="2" t="s">
        <v>43690</v>
      </c>
    </row>
    <row r="142225" spans="1:2" x14ac:dyDescent="0.3">
      <c r="A142225">
        <v>27408</v>
      </c>
      <c r="B142225" s="2" t="s">
        <v>43691</v>
      </c>
    </row>
    <row r="142226" spans="1:2" x14ac:dyDescent="0.3">
      <c r="A142226">
        <v>27408</v>
      </c>
      <c r="B142226" s="2" t="s">
        <v>43692</v>
      </c>
    </row>
    <row r="142227" spans="1:2" x14ac:dyDescent="0.3">
      <c r="A142227">
        <v>27409</v>
      </c>
      <c r="B142227" s="2" t="s">
        <v>43695</v>
      </c>
    </row>
    <row r="142228" spans="1:2" x14ac:dyDescent="0.3">
      <c r="A142228">
        <v>27410</v>
      </c>
      <c r="B142228" s="2" t="s">
        <v>43690</v>
      </c>
    </row>
    <row r="142229" spans="1:2" x14ac:dyDescent="0.3">
      <c r="A142229">
        <v>27410</v>
      </c>
      <c r="B142229" s="2" t="s">
        <v>43693</v>
      </c>
    </row>
    <row r="142230" spans="1:2" x14ac:dyDescent="0.3">
      <c r="A142230">
        <v>27410</v>
      </c>
      <c r="B142230" s="2" t="s">
        <v>43695</v>
      </c>
    </row>
    <row r="142231" spans="1:2" x14ac:dyDescent="0.3">
      <c r="A142231">
        <v>27410</v>
      </c>
      <c r="B142231" s="2" t="s">
        <v>43700</v>
      </c>
    </row>
    <row r="142232" spans="1:2" x14ac:dyDescent="0.3">
      <c r="A142232">
        <v>27410</v>
      </c>
      <c r="B142232" s="2" t="s">
        <v>43747</v>
      </c>
    </row>
    <row r="142233" spans="1:2" x14ac:dyDescent="0.3">
      <c r="A142233">
        <v>27411</v>
      </c>
      <c r="B142233" s="2" t="s">
        <v>43690</v>
      </c>
    </row>
    <row r="142234" spans="1:2" x14ac:dyDescent="0.3">
      <c r="A142234">
        <v>27411</v>
      </c>
      <c r="B142234" s="2" t="s">
        <v>43691</v>
      </c>
    </row>
    <row r="142235" spans="1:2" x14ac:dyDescent="0.3">
      <c r="A142235">
        <v>27411</v>
      </c>
      <c r="B142235" s="2" t="s">
        <v>43694</v>
      </c>
    </row>
    <row r="142236" spans="1:2" x14ac:dyDescent="0.3">
      <c r="A142236">
        <v>27411</v>
      </c>
      <c r="B142236" s="2" t="s">
        <v>22882</v>
      </c>
    </row>
    <row r="142237" spans="1:2" x14ac:dyDescent="0.3">
      <c r="A142237">
        <v>27411</v>
      </c>
      <c r="B142237" s="2" t="s">
        <v>43707</v>
      </c>
    </row>
    <row r="142238" spans="1:2" x14ac:dyDescent="0.3">
      <c r="A142238">
        <v>27411</v>
      </c>
      <c r="B142238" s="2" t="s">
        <v>43714</v>
      </c>
    </row>
    <row r="142239" spans="1:2" x14ac:dyDescent="0.3">
      <c r="A142239">
        <v>27411</v>
      </c>
      <c r="B142239" s="2" t="s">
        <v>43734</v>
      </c>
    </row>
    <row r="142240" spans="1:2" x14ac:dyDescent="0.3">
      <c r="A142240">
        <v>27411</v>
      </c>
      <c r="B142240" s="2" t="s">
        <v>43765</v>
      </c>
    </row>
    <row r="142241" spans="1:2" x14ac:dyDescent="0.3">
      <c r="A142241">
        <v>27412</v>
      </c>
      <c r="B142241" s="2" t="s">
        <v>43690</v>
      </c>
    </row>
    <row r="142242" spans="1:2" x14ac:dyDescent="0.3">
      <c r="A142242">
        <v>27412</v>
      </c>
      <c r="B142242" s="2" t="s">
        <v>43691</v>
      </c>
    </row>
    <row r="142243" spans="1:2" x14ac:dyDescent="0.3">
      <c r="A142243">
        <v>27412</v>
      </c>
      <c r="B142243" s="2" t="s">
        <v>43694</v>
      </c>
    </row>
    <row r="142244" spans="1:2" x14ac:dyDescent="0.3">
      <c r="A142244">
        <v>27412</v>
      </c>
      <c r="B142244" s="2" t="s">
        <v>43709</v>
      </c>
    </row>
    <row r="142245" spans="1:2" x14ac:dyDescent="0.3">
      <c r="A142245">
        <v>27413</v>
      </c>
      <c r="B142245" s="2" t="s">
        <v>43693</v>
      </c>
    </row>
    <row r="142246" spans="1:2" x14ac:dyDescent="0.3">
      <c r="A142246">
        <v>27413</v>
      </c>
      <c r="B142246" s="2" t="s">
        <v>43695</v>
      </c>
    </row>
    <row r="142247" spans="1:2" x14ac:dyDescent="0.3">
      <c r="A142247">
        <v>27413</v>
      </c>
      <c r="B142247" s="2" t="s">
        <v>43729</v>
      </c>
    </row>
    <row r="142248" spans="1:2" x14ac:dyDescent="0.3">
      <c r="A142248">
        <v>27414</v>
      </c>
      <c r="B142248" s="2" t="s">
        <v>43691</v>
      </c>
    </row>
    <row r="142249" spans="1:2" x14ac:dyDescent="0.3">
      <c r="A142249">
        <v>27414</v>
      </c>
      <c r="B142249" s="2" t="s">
        <v>43822</v>
      </c>
    </row>
    <row r="142250" spans="1:2" x14ac:dyDescent="0.3">
      <c r="A142250">
        <v>27415</v>
      </c>
      <c r="B142250" s="2" t="s">
        <v>43690</v>
      </c>
    </row>
    <row r="142251" spans="1:2" x14ac:dyDescent="0.3">
      <c r="A142251">
        <v>27415</v>
      </c>
      <c r="B142251" s="2" t="s">
        <v>43691</v>
      </c>
    </row>
    <row r="142252" spans="1:2" x14ac:dyDescent="0.3">
      <c r="A142252">
        <v>27415</v>
      </c>
      <c r="B142252" s="2" t="s">
        <v>43692</v>
      </c>
    </row>
    <row r="142253" spans="1:2" x14ac:dyDescent="0.3">
      <c r="A142253">
        <v>27415</v>
      </c>
      <c r="B142253" s="2" t="s">
        <v>43693</v>
      </c>
    </row>
    <row r="142254" spans="1:2" x14ac:dyDescent="0.3">
      <c r="A142254">
        <v>27415</v>
      </c>
      <c r="B142254" s="2" t="s">
        <v>43696</v>
      </c>
    </row>
    <row r="142255" spans="1:2" x14ac:dyDescent="0.3">
      <c r="A142255">
        <v>27415</v>
      </c>
      <c r="B142255" s="2" t="s">
        <v>43700</v>
      </c>
    </row>
    <row r="142256" spans="1:2" x14ac:dyDescent="0.3">
      <c r="A142256">
        <v>27415</v>
      </c>
      <c r="B142256" s="2" t="s">
        <v>43703</v>
      </c>
    </row>
    <row r="142257" spans="1:2" x14ac:dyDescent="0.3">
      <c r="A142257">
        <v>27416</v>
      </c>
      <c r="B142257" s="2" t="s">
        <v>43691</v>
      </c>
    </row>
    <row r="142258" spans="1:2" x14ac:dyDescent="0.3">
      <c r="A142258">
        <v>27416</v>
      </c>
      <c r="B142258" s="2" t="s">
        <v>43696</v>
      </c>
    </row>
    <row r="142259" spans="1:2" x14ac:dyDescent="0.3">
      <c r="A142259">
        <v>27416</v>
      </c>
      <c r="B142259" s="2" t="s">
        <v>43702</v>
      </c>
    </row>
    <row r="142260" spans="1:2" x14ac:dyDescent="0.3">
      <c r="A142260">
        <v>27416</v>
      </c>
      <c r="B142260" s="2" t="s">
        <v>43703</v>
      </c>
    </row>
    <row r="142261" spans="1:2" x14ac:dyDescent="0.3">
      <c r="A142261">
        <v>27416</v>
      </c>
      <c r="B142261" s="2" t="s">
        <v>4294</v>
      </c>
    </row>
    <row r="142262" spans="1:2" x14ac:dyDescent="0.3">
      <c r="A142262">
        <v>27416</v>
      </c>
      <c r="B142262" s="2" t="s">
        <v>43704</v>
      </c>
    </row>
    <row r="142263" spans="1:2" x14ac:dyDescent="0.3">
      <c r="A142263">
        <v>27416</v>
      </c>
      <c r="B142263" s="2" t="s">
        <v>43713</v>
      </c>
    </row>
    <row r="142264" spans="1:2" x14ac:dyDescent="0.3">
      <c r="A142264">
        <v>27416</v>
      </c>
      <c r="B142264" s="2" t="s">
        <v>43717</v>
      </c>
    </row>
    <row r="142265" spans="1:2" x14ac:dyDescent="0.3">
      <c r="A142265">
        <v>27416</v>
      </c>
      <c r="B142265" s="2" t="s">
        <v>43718</v>
      </c>
    </row>
    <row r="142266" spans="1:2" x14ac:dyDescent="0.3">
      <c r="A142266">
        <v>27416</v>
      </c>
      <c r="B142266" s="2" t="s">
        <v>43726</v>
      </c>
    </row>
    <row r="142267" spans="1:2" x14ac:dyDescent="0.3">
      <c r="A142267">
        <v>27416</v>
      </c>
      <c r="B142267" s="2" t="s">
        <v>43731</v>
      </c>
    </row>
    <row r="142268" spans="1:2" x14ac:dyDescent="0.3">
      <c r="A142268">
        <v>27416</v>
      </c>
      <c r="B142268" s="2" t="s">
        <v>43744</v>
      </c>
    </row>
    <row r="142269" spans="1:2" x14ac:dyDescent="0.3">
      <c r="A142269">
        <v>27416</v>
      </c>
      <c r="B142269" s="2" t="s">
        <v>43775</v>
      </c>
    </row>
    <row r="142270" spans="1:2" x14ac:dyDescent="0.3">
      <c r="A142270">
        <v>27417</v>
      </c>
      <c r="B142270" s="2" t="s">
        <v>43690</v>
      </c>
    </row>
    <row r="142271" spans="1:2" x14ac:dyDescent="0.3">
      <c r="A142271">
        <v>27417</v>
      </c>
      <c r="B142271" s="2" t="s">
        <v>43691</v>
      </c>
    </row>
    <row r="142272" spans="1:2" x14ac:dyDescent="0.3">
      <c r="A142272">
        <v>27417</v>
      </c>
      <c r="B142272" s="2" t="s">
        <v>43692</v>
      </c>
    </row>
    <row r="142273" spans="1:2" x14ac:dyDescent="0.3">
      <c r="A142273">
        <v>27417</v>
      </c>
      <c r="B142273" s="2" t="s">
        <v>43693</v>
      </c>
    </row>
    <row r="142274" spans="1:2" x14ac:dyDescent="0.3">
      <c r="A142274">
        <v>27417</v>
      </c>
      <c r="B142274" s="2" t="s">
        <v>43696</v>
      </c>
    </row>
    <row r="142275" spans="1:2" x14ac:dyDescent="0.3">
      <c r="A142275">
        <v>27417</v>
      </c>
      <c r="B142275" s="2" t="s">
        <v>43703</v>
      </c>
    </row>
    <row r="142276" spans="1:2" x14ac:dyDescent="0.3">
      <c r="A142276">
        <v>27417</v>
      </c>
      <c r="B142276" s="2" t="s">
        <v>43724</v>
      </c>
    </row>
    <row r="142277" spans="1:2" x14ac:dyDescent="0.3">
      <c r="A142277">
        <v>27418</v>
      </c>
      <c r="B142277" s="2" t="s">
        <v>43690</v>
      </c>
    </row>
    <row r="142278" spans="1:2" x14ac:dyDescent="0.3">
      <c r="A142278">
        <v>27418</v>
      </c>
      <c r="B142278" s="2" t="s">
        <v>43691</v>
      </c>
    </row>
    <row r="142279" spans="1:2" x14ac:dyDescent="0.3">
      <c r="A142279">
        <v>27418</v>
      </c>
      <c r="B142279" s="2" t="s">
        <v>43692</v>
      </c>
    </row>
    <row r="142280" spans="1:2" x14ac:dyDescent="0.3">
      <c r="A142280">
        <v>27418</v>
      </c>
      <c r="B142280" s="2" t="s">
        <v>43702</v>
      </c>
    </row>
    <row r="142281" spans="1:2" x14ac:dyDescent="0.3">
      <c r="A142281">
        <v>27418</v>
      </c>
      <c r="B142281" s="2" t="s">
        <v>43737</v>
      </c>
    </row>
    <row r="142282" spans="1:2" x14ac:dyDescent="0.3">
      <c r="A142282">
        <v>27419</v>
      </c>
      <c r="B142282" s="2" t="s">
        <v>43694</v>
      </c>
    </row>
    <row r="142283" spans="1:2" x14ac:dyDescent="0.3">
      <c r="A142283">
        <v>27419</v>
      </c>
      <c r="B142283" s="2" t="s">
        <v>43696</v>
      </c>
    </row>
    <row r="142284" spans="1:2" x14ac:dyDescent="0.3">
      <c r="A142284">
        <v>27419</v>
      </c>
      <c r="B142284" s="2" t="s">
        <v>43701</v>
      </c>
    </row>
    <row r="142285" spans="1:2" x14ac:dyDescent="0.3">
      <c r="A142285">
        <v>27419</v>
      </c>
      <c r="B142285" s="2" t="s">
        <v>43702</v>
      </c>
    </row>
    <row r="142286" spans="1:2" x14ac:dyDescent="0.3">
      <c r="A142286">
        <v>27419</v>
      </c>
      <c r="B142286" s="2" t="s">
        <v>43704</v>
      </c>
    </row>
    <row r="142287" spans="1:2" x14ac:dyDescent="0.3">
      <c r="A142287">
        <v>27419</v>
      </c>
      <c r="B142287" s="2" t="s">
        <v>43707</v>
      </c>
    </row>
    <row r="142288" spans="1:2" x14ac:dyDescent="0.3">
      <c r="A142288">
        <v>27419</v>
      </c>
      <c r="B142288" s="2" t="s">
        <v>43760</v>
      </c>
    </row>
    <row r="142289" spans="1:2" x14ac:dyDescent="0.3">
      <c r="A142289">
        <v>27420</v>
      </c>
      <c r="B142289" s="2" t="s">
        <v>43691</v>
      </c>
    </row>
    <row r="142290" spans="1:2" x14ac:dyDescent="0.3">
      <c r="A142290">
        <v>27420</v>
      </c>
      <c r="B142290" s="2" t="s">
        <v>43694</v>
      </c>
    </row>
    <row r="142291" spans="1:2" x14ac:dyDescent="0.3">
      <c r="A142291">
        <v>27420</v>
      </c>
      <c r="B142291" s="2" t="s">
        <v>43696</v>
      </c>
    </row>
    <row r="142292" spans="1:2" x14ac:dyDescent="0.3">
      <c r="A142292">
        <v>27420</v>
      </c>
      <c r="B142292" s="2" t="s">
        <v>43698</v>
      </c>
    </row>
    <row r="142293" spans="1:2" x14ac:dyDescent="0.3">
      <c r="A142293">
        <v>27420</v>
      </c>
      <c r="B142293" s="2" t="s">
        <v>43699</v>
      </c>
    </row>
    <row r="142294" spans="1:2" x14ac:dyDescent="0.3">
      <c r="A142294">
        <v>27420</v>
      </c>
      <c r="B142294" s="2" t="s">
        <v>22882</v>
      </c>
    </row>
    <row r="142295" spans="1:2" x14ac:dyDescent="0.3">
      <c r="A142295">
        <v>27420</v>
      </c>
      <c r="B142295" s="2" t="s">
        <v>43701</v>
      </c>
    </row>
    <row r="142296" spans="1:2" x14ac:dyDescent="0.3">
      <c r="A142296">
        <v>27420</v>
      </c>
      <c r="B142296" s="2" t="s">
        <v>43702</v>
      </c>
    </row>
    <row r="142297" spans="1:2" x14ac:dyDescent="0.3">
      <c r="A142297">
        <v>27420</v>
      </c>
      <c r="B142297" s="2" t="s">
        <v>43703</v>
      </c>
    </row>
    <row r="142298" spans="1:2" x14ac:dyDescent="0.3">
      <c r="A142298">
        <v>27420</v>
      </c>
      <c r="B142298" s="2" t="s">
        <v>43704</v>
      </c>
    </row>
    <row r="142299" spans="1:2" x14ac:dyDescent="0.3">
      <c r="A142299">
        <v>27420</v>
      </c>
      <c r="B142299" s="2" t="s">
        <v>43707</v>
      </c>
    </row>
    <row r="142300" spans="1:2" x14ac:dyDescent="0.3">
      <c r="A142300">
        <v>27420</v>
      </c>
      <c r="B142300" s="2" t="s">
        <v>36284</v>
      </c>
    </row>
    <row r="142301" spans="1:2" x14ac:dyDescent="0.3">
      <c r="A142301">
        <v>27420</v>
      </c>
      <c r="B142301" s="2" t="s">
        <v>43735</v>
      </c>
    </row>
    <row r="142302" spans="1:2" x14ac:dyDescent="0.3">
      <c r="A142302">
        <v>27420</v>
      </c>
      <c r="B142302" s="2" t="s">
        <v>43754</v>
      </c>
    </row>
    <row r="142303" spans="1:2" x14ac:dyDescent="0.3">
      <c r="A142303">
        <v>27421</v>
      </c>
      <c r="B142303" s="2" t="s">
        <v>43690</v>
      </c>
    </row>
    <row r="142304" spans="1:2" x14ac:dyDescent="0.3">
      <c r="A142304">
        <v>27421</v>
      </c>
      <c r="B142304" s="2" t="s">
        <v>22882</v>
      </c>
    </row>
    <row r="142305" spans="1:2" x14ac:dyDescent="0.3">
      <c r="A142305">
        <v>27422</v>
      </c>
      <c r="B142305" s="2" t="s">
        <v>43698</v>
      </c>
    </row>
    <row r="142306" spans="1:2" x14ac:dyDescent="0.3">
      <c r="A142306">
        <v>27422</v>
      </c>
      <c r="B142306" s="2" t="s">
        <v>43700</v>
      </c>
    </row>
    <row r="142307" spans="1:2" x14ac:dyDescent="0.3">
      <c r="A142307">
        <v>27422</v>
      </c>
      <c r="B142307" s="2" t="s">
        <v>43702</v>
      </c>
    </row>
    <row r="142308" spans="1:2" x14ac:dyDescent="0.3">
      <c r="A142308">
        <v>27422</v>
      </c>
      <c r="B142308" s="2" t="s">
        <v>43716</v>
      </c>
    </row>
    <row r="142309" spans="1:2" x14ac:dyDescent="0.3">
      <c r="A142309">
        <v>27422</v>
      </c>
      <c r="B142309" s="2" t="s">
        <v>43716</v>
      </c>
    </row>
    <row r="142310" spans="1:2" x14ac:dyDescent="0.3">
      <c r="A142310">
        <v>27422</v>
      </c>
      <c r="B142310" s="2" t="s">
        <v>43794</v>
      </c>
    </row>
    <row r="142311" spans="1:2" x14ac:dyDescent="0.3">
      <c r="A142311">
        <v>27423</v>
      </c>
      <c r="B142311" s="2" t="s">
        <v>43800</v>
      </c>
    </row>
    <row r="142312" spans="1:2" x14ac:dyDescent="0.3">
      <c r="A142312">
        <v>27424</v>
      </c>
      <c r="B142312" s="2" t="s">
        <v>43690</v>
      </c>
    </row>
    <row r="142313" spans="1:2" x14ac:dyDescent="0.3">
      <c r="A142313">
        <v>27424</v>
      </c>
      <c r="B142313" s="2" t="s">
        <v>43694</v>
      </c>
    </row>
    <row r="142314" spans="1:2" x14ac:dyDescent="0.3">
      <c r="A142314">
        <v>27424</v>
      </c>
      <c r="B142314" s="2" t="s">
        <v>22882</v>
      </c>
    </row>
    <row r="142315" spans="1:2" x14ac:dyDescent="0.3">
      <c r="A142315">
        <v>27424</v>
      </c>
      <c r="B142315" s="2" t="s">
        <v>4294</v>
      </c>
    </row>
    <row r="142316" spans="1:2" x14ac:dyDescent="0.3">
      <c r="A142316">
        <v>27424</v>
      </c>
      <c r="B142316" s="2" t="s">
        <v>43729</v>
      </c>
    </row>
    <row r="142317" spans="1:2" x14ac:dyDescent="0.3">
      <c r="A142317">
        <v>27425</v>
      </c>
      <c r="B142317" s="2" t="s">
        <v>43690</v>
      </c>
    </row>
    <row r="142318" spans="1:2" x14ac:dyDescent="0.3">
      <c r="A142318">
        <v>27425</v>
      </c>
      <c r="B142318" s="2" t="s">
        <v>43691</v>
      </c>
    </row>
    <row r="142319" spans="1:2" x14ac:dyDescent="0.3">
      <c r="A142319">
        <v>27425</v>
      </c>
      <c r="B142319" s="2" t="s">
        <v>43692</v>
      </c>
    </row>
    <row r="142320" spans="1:2" x14ac:dyDescent="0.3">
      <c r="A142320">
        <v>27425</v>
      </c>
      <c r="B142320" s="2" t="s">
        <v>43698</v>
      </c>
    </row>
    <row r="142321" spans="1:2" x14ac:dyDescent="0.3">
      <c r="A142321">
        <v>27425</v>
      </c>
      <c r="B142321" s="2" t="s">
        <v>43709</v>
      </c>
    </row>
    <row r="142322" spans="1:2" x14ac:dyDescent="0.3">
      <c r="A142322">
        <v>27426</v>
      </c>
      <c r="B142322" s="2" t="s">
        <v>43690</v>
      </c>
    </row>
    <row r="142323" spans="1:2" x14ac:dyDescent="0.3">
      <c r="A142323">
        <v>27426</v>
      </c>
      <c r="B142323" s="2" t="s">
        <v>43691</v>
      </c>
    </row>
    <row r="142324" spans="1:2" x14ac:dyDescent="0.3">
      <c r="A142324">
        <v>27426</v>
      </c>
      <c r="B142324" s="2" t="s">
        <v>43720</v>
      </c>
    </row>
    <row r="142325" spans="1:2" x14ac:dyDescent="0.3">
      <c r="A142325">
        <v>27426</v>
      </c>
      <c r="B142325" s="2" t="s">
        <v>43796</v>
      </c>
    </row>
    <row r="142326" spans="1:2" x14ac:dyDescent="0.3">
      <c r="A142326">
        <v>27427</v>
      </c>
      <c r="B142326" s="2" t="s">
        <v>43690</v>
      </c>
    </row>
    <row r="142327" spans="1:2" x14ac:dyDescent="0.3">
      <c r="A142327">
        <v>27427</v>
      </c>
      <c r="B142327" s="2" t="s">
        <v>43691</v>
      </c>
    </row>
    <row r="142328" spans="1:2" x14ac:dyDescent="0.3">
      <c r="A142328">
        <v>27427</v>
      </c>
      <c r="B142328" s="2" t="s">
        <v>43704</v>
      </c>
    </row>
    <row r="142329" spans="1:2" x14ac:dyDescent="0.3">
      <c r="A142329">
        <v>27427</v>
      </c>
      <c r="B142329" s="2" t="s">
        <v>43706</v>
      </c>
    </row>
    <row r="142330" spans="1:2" x14ac:dyDescent="0.3">
      <c r="A142330">
        <v>27427</v>
      </c>
      <c r="B142330" s="2" t="s">
        <v>43759</v>
      </c>
    </row>
    <row r="142331" spans="1:2" x14ac:dyDescent="0.3">
      <c r="A142331">
        <v>27427</v>
      </c>
      <c r="B142331" s="2" t="s">
        <v>43759</v>
      </c>
    </row>
    <row r="142332" spans="1:2" x14ac:dyDescent="0.3">
      <c r="A142332">
        <v>27427</v>
      </c>
      <c r="B142332" s="2" t="s">
        <v>43801</v>
      </c>
    </row>
    <row r="142333" spans="1:2" x14ac:dyDescent="0.3">
      <c r="A142333">
        <v>27428</v>
      </c>
      <c r="B142333" s="2" t="s">
        <v>43690</v>
      </c>
    </row>
    <row r="142334" spans="1:2" x14ac:dyDescent="0.3">
      <c r="A142334">
        <v>27428</v>
      </c>
      <c r="B142334" s="2" t="s">
        <v>43691</v>
      </c>
    </row>
    <row r="142335" spans="1:2" x14ac:dyDescent="0.3">
      <c r="A142335">
        <v>27428</v>
      </c>
      <c r="B142335" s="2" t="s">
        <v>43713</v>
      </c>
    </row>
    <row r="142336" spans="1:2" x14ac:dyDescent="0.3">
      <c r="A142336">
        <v>27428</v>
      </c>
      <c r="B142336" s="2" t="s">
        <v>43717</v>
      </c>
    </row>
    <row r="142337" spans="1:2" x14ac:dyDescent="0.3">
      <c r="A142337">
        <v>27428</v>
      </c>
      <c r="B142337" s="2" t="s">
        <v>43718</v>
      </c>
    </row>
    <row r="142338" spans="1:2" x14ac:dyDescent="0.3">
      <c r="A142338">
        <v>27428</v>
      </c>
      <c r="B142338" s="2" t="s">
        <v>43726</v>
      </c>
    </row>
    <row r="142339" spans="1:2" x14ac:dyDescent="0.3">
      <c r="A142339">
        <v>27430</v>
      </c>
      <c r="B142339" s="2" t="s">
        <v>43724</v>
      </c>
    </row>
    <row r="142340" spans="1:2" x14ac:dyDescent="0.3">
      <c r="A142340">
        <v>27431</v>
      </c>
      <c r="B142340" s="2" t="s">
        <v>43690</v>
      </c>
    </row>
    <row r="142341" spans="1:2" x14ac:dyDescent="0.3">
      <c r="A142341">
        <v>27431</v>
      </c>
      <c r="B142341" s="2" t="s">
        <v>43693</v>
      </c>
    </row>
    <row r="142342" spans="1:2" x14ac:dyDescent="0.3">
      <c r="A142342">
        <v>27431</v>
      </c>
      <c r="B142342" s="2" t="s">
        <v>43695</v>
      </c>
    </row>
    <row r="142343" spans="1:2" x14ac:dyDescent="0.3">
      <c r="A142343">
        <v>27431</v>
      </c>
      <c r="B142343" s="2" t="s">
        <v>3492</v>
      </c>
    </row>
    <row r="142344" spans="1:2" x14ac:dyDescent="0.3">
      <c r="A142344">
        <v>27431</v>
      </c>
      <c r="B142344" s="2" t="s">
        <v>43740</v>
      </c>
    </row>
    <row r="142345" spans="1:2" x14ac:dyDescent="0.3">
      <c r="A142345">
        <v>27431</v>
      </c>
      <c r="B142345" s="2" t="s">
        <v>43768</v>
      </c>
    </row>
    <row r="142346" spans="1:2" x14ac:dyDescent="0.3">
      <c r="A142346">
        <v>27432</v>
      </c>
      <c r="B142346" s="2" t="s">
        <v>43690</v>
      </c>
    </row>
    <row r="142347" spans="1:2" x14ac:dyDescent="0.3">
      <c r="A142347">
        <v>27432</v>
      </c>
      <c r="B142347" s="2" t="s">
        <v>43691</v>
      </c>
    </row>
    <row r="142348" spans="1:2" x14ac:dyDescent="0.3">
      <c r="A142348">
        <v>27433</v>
      </c>
      <c r="B142348" s="2" t="s">
        <v>43697</v>
      </c>
    </row>
    <row r="142349" spans="1:2" x14ac:dyDescent="0.3">
      <c r="A142349">
        <v>27433</v>
      </c>
      <c r="B142349" s="2" t="s">
        <v>43697</v>
      </c>
    </row>
    <row r="142350" spans="1:2" x14ac:dyDescent="0.3">
      <c r="A142350">
        <v>27434</v>
      </c>
      <c r="B142350" s="2" t="s">
        <v>43690</v>
      </c>
    </row>
    <row r="142351" spans="1:2" x14ac:dyDescent="0.3">
      <c r="A142351">
        <v>27434</v>
      </c>
      <c r="B142351" s="2" t="s">
        <v>43691</v>
      </c>
    </row>
    <row r="142352" spans="1:2" x14ac:dyDescent="0.3">
      <c r="A142352">
        <v>27434</v>
      </c>
      <c r="B142352" s="2" t="s">
        <v>43695</v>
      </c>
    </row>
    <row r="142353" spans="1:2" x14ac:dyDescent="0.3">
      <c r="A142353">
        <v>27434</v>
      </c>
      <c r="B142353" s="2" t="s">
        <v>43709</v>
      </c>
    </row>
    <row r="142354" spans="1:2" x14ac:dyDescent="0.3">
      <c r="A142354">
        <v>27434</v>
      </c>
      <c r="B142354" s="2" t="s">
        <v>43756</v>
      </c>
    </row>
    <row r="142355" spans="1:2" x14ac:dyDescent="0.3">
      <c r="A142355">
        <v>27434</v>
      </c>
      <c r="B142355" s="2" t="s">
        <v>43757</v>
      </c>
    </row>
    <row r="142356" spans="1:2" x14ac:dyDescent="0.3">
      <c r="A142356">
        <v>27434</v>
      </c>
      <c r="B142356" s="2" t="s">
        <v>43781</v>
      </c>
    </row>
    <row r="142357" spans="1:2" x14ac:dyDescent="0.3">
      <c r="A142357">
        <v>27435</v>
      </c>
      <c r="B142357" s="2" t="s">
        <v>43690</v>
      </c>
    </row>
    <row r="142358" spans="1:2" x14ac:dyDescent="0.3">
      <c r="A142358">
        <v>27435</v>
      </c>
      <c r="B142358" s="2" t="s">
        <v>43691</v>
      </c>
    </row>
    <row r="142359" spans="1:2" x14ac:dyDescent="0.3">
      <c r="A142359">
        <v>27435</v>
      </c>
      <c r="B142359" s="2" t="s">
        <v>43708</v>
      </c>
    </row>
    <row r="142360" spans="1:2" x14ac:dyDescent="0.3">
      <c r="A142360">
        <v>27435</v>
      </c>
      <c r="B142360" s="2" t="s">
        <v>43709</v>
      </c>
    </row>
    <row r="142361" spans="1:2" x14ac:dyDescent="0.3">
      <c r="A142361">
        <v>27435</v>
      </c>
      <c r="B142361" s="2" t="s">
        <v>30155</v>
      </c>
    </row>
    <row r="142362" spans="1:2" x14ac:dyDescent="0.3">
      <c r="A142362">
        <v>27435</v>
      </c>
      <c r="B142362" s="2" t="s">
        <v>43732</v>
      </c>
    </row>
    <row r="142363" spans="1:2" x14ac:dyDescent="0.3">
      <c r="A142363">
        <v>27435</v>
      </c>
      <c r="B142363" s="2" t="s">
        <v>43755</v>
      </c>
    </row>
    <row r="142364" spans="1:2" x14ac:dyDescent="0.3">
      <c r="A142364">
        <v>27436</v>
      </c>
      <c r="B142364" s="2" t="s">
        <v>43690</v>
      </c>
    </row>
    <row r="142365" spans="1:2" x14ac:dyDescent="0.3">
      <c r="A142365">
        <v>27436</v>
      </c>
      <c r="B142365" s="2" t="s">
        <v>43691</v>
      </c>
    </row>
    <row r="142366" spans="1:2" x14ac:dyDescent="0.3">
      <c r="A142366">
        <v>27436</v>
      </c>
      <c r="B142366" s="2" t="s">
        <v>43692</v>
      </c>
    </row>
    <row r="142367" spans="1:2" x14ac:dyDescent="0.3">
      <c r="A142367">
        <v>27436</v>
      </c>
      <c r="B142367" s="2" t="s">
        <v>43693</v>
      </c>
    </row>
    <row r="142368" spans="1:2" x14ac:dyDescent="0.3">
      <c r="A142368">
        <v>27436</v>
      </c>
      <c r="B142368" s="2" t="s">
        <v>43695</v>
      </c>
    </row>
    <row r="142369" spans="1:2" x14ac:dyDescent="0.3">
      <c r="A142369">
        <v>27436</v>
      </c>
      <c r="B142369" s="2" t="s">
        <v>43697</v>
      </c>
    </row>
    <row r="142370" spans="1:2" x14ac:dyDescent="0.3">
      <c r="A142370">
        <v>27436</v>
      </c>
      <c r="B142370" s="2" t="s">
        <v>43697</v>
      </c>
    </row>
    <row r="142371" spans="1:2" x14ac:dyDescent="0.3">
      <c r="A142371">
        <v>27436</v>
      </c>
      <c r="B142371" s="2" t="s">
        <v>43768</v>
      </c>
    </row>
    <row r="142372" spans="1:2" x14ac:dyDescent="0.3">
      <c r="A142372">
        <v>27437</v>
      </c>
      <c r="B142372" s="2" t="s">
        <v>43691</v>
      </c>
    </row>
    <row r="142373" spans="1:2" x14ac:dyDescent="0.3">
      <c r="A142373">
        <v>27437</v>
      </c>
      <c r="B142373" s="2" t="s">
        <v>43693</v>
      </c>
    </row>
    <row r="142374" spans="1:2" x14ac:dyDescent="0.3">
      <c r="A142374">
        <v>27437</v>
      </c>
      <c r="B142374" s="2" t="s">
        <v>43697</v>
      </c>
    </row>
    <row r="142375" spans="1:2" x14ac:dyDescent="0.3">
      <c r="A142375">
        <v>27437</v>
      </c>
      <c r="B142375" s="2" t="s">
        <v>43697</v>
      </c>
    </row>
    <row r="142376" spans="1:2" x14ac:dyDescent="0.3">
      <c r="A142376">
        <v>27437</v>
      </c>
      <c r="B142376" s="2" t="s">
        <v>43699</v>
      </c>
    </row>
    <row r="142377" spans="1:2" x14ac:dyDescent="0.3">
      <c r="A142377">
        <v>27437</v>
      </c>
      <c r="B142377" s="2" t="s">
        <v>3492</v>
      </c>
    </row>
    <row r="142378" spans="1:2" x14ac:dyDescent="0.3">
      <c r="A142378">
        <v>27437</v>
      </c>
      <c r="B142378" s="2" t="s">
        <v>43713</v>
      </c>
    </row>
    <row r="142379" spans="1:2" x14ac:dyDescent="0.3">
      <c r="A142379">
        <v>27437</v>
      </c>
      <c r="B142379" s="2" t="s">
        <v>43715</v>
      </c>
    </row>
    <row r="142380" spans="1:2" x14ac:dyDescent="0.3">
      <c r="A142380">
        <v>27437</v>
      </c>
      <c r="B142380" s="2" t="s">
        <v>43722</v>
      </c>
    </row>
    <row r="142381" spans="1:2" x14ac:dyDescent="0.3">
      <c r="A142381">
        <v>27437</v>
      </c>
      <c r="B142381" s="2" t="s">
        <v>43725</v>
      </c>
    </row>
    <row r="142382" spans="1:2" x14ac:dyDescent="0.3">
      <c r="A142382">
        <v>27437</v>
      </c>
      <c r="B142382" s="2" t="s">
        <v>43733</v>
      </c>
    </row>
    <row r="142383" spans="1:2" x14ac:dyDescent="0.3">
      <c r="A142383">
        <v>27437</v>
      </c>
      <c r="B142383" s="2" t="s">
        <v>43751</v>
      </c>
    </row>
    <row r="142384" spans="1:2" x14ac:dyDescent="0.3">
      <c r="A142384">
        <v>27438</v>
      </c>
      <c r="B142384" s="2" t="s">
        <v>43690</v>
      </c>
    </row>
    <row r="142385" spans="1:2" x14ac:dyDescent="0.3">
      <c r="A142385">
        <v>27438</v>
      </c>
      <c r="B142385" s="2" t="s">
        <v>43708</v>
      </c>
    </row>
    <row r="142386" spans="1:2" x14ac:dyDescent="0.3">
      <c r="A142386">
        <v>27439</v>
      </c>
      <c r="B142386" s="2" t="s">
        <v>43690</v>
      </c>
    </row>
    <row r="142387" spans="1:2" x14ac:dyDescent="0.3">
      <c r="A142387">
        <v>27439</v>
      </c>
      <c r="B142387" s="2" t="s">
        <v>43691</v>
      </c>
    </row>
    <row r="142388" spans="1:2" x14ac:dyDescent="0.3">
      <c r="A142388">
        <v>27439</v>
      </c>
      <c r="B142388" s="2" t="s">
        <v>43692</v>
      </c>
    </row>
    <row r="142389" spans="1:2" x14ac:dyDescent="0.3">
      <c r="A142389">
        <v>27440</v>
      </c>
      <c r="B142389" s="2" t="s">
        <v>43690</v>
      </c>
    </row>
    <row r="142390" spans="1:2" x14ac:dyDescent="0.3">
      <c r="A142390">
        <v>27440</v>
      </c>
      <c r="B142390" s="2" t="s">
        <v>43698</v>
      </c>
    </row>
    <row r="142391" spans="1:2" x14ac:dyDescent="0.3">
      <c r="A142391">
        <v>27440</v>
      </c>
      <c r="B142391" s="2" t="s">
        <v>43700</v>
      </c>
    </row>
    <row r="142392" spans="1:2" x14ac:dyDescent="0.3">
      <c r="A142392">
        <v>27440</v>
      </c>
      <c r="B142392" s="2" t="s">
        <v>43706</v>
      </c>
    </row>
    <row r="142393" spans="1:2" x14ac:dyDescent="0.3">
      <c r="A142393">
        <v>27440</v>
      </c>
      <c r="B142393" s="2" t="s">
        <v>43708</v>
      </c>
    </row>
    <row r="142394" spans="1:2" x14ac:dyDescent="0.3">
      <c r="A142394">
        <v>27440</v>
      </c>
      <c r="B142394" s="2" t="s">
        <v>43732</v>
      </c>
    </row>
    <row r="142395" spans="1:2" x14ac:dyDescent="0.3">
      <c r="A142395">
        <v>27441</v>
      </c>
      <c r="B142395" s="2" t="s">
        <v>43690</v>
      </c>
    </row>
    <row r="142396" spans="1:2" x14ac:dyDescent="0.3">
      <c r="A142396">
        <v>27441</v>
      </c>
      <c r="B142396" s="2" t="s">
        <v>43727</v>
      </c>
    </row>
    <row r="142397" spans="1:2" x14ac:dyDescent="0.3">
      <c r="A142397">
        <v>27442</v>
      </c>
      <c r="B142397" s="2" t="s">
        <v>43691</v>
      </c>
    </row>
    <row r="142398" spans="1:2" x14ac:dyDescent="0.3">
      <c r="A142398">
        <v>27442</v>
      </c>
      <c r="B142398" s="2" t="s">
        <v>43694</v>
      </c>
    </row>
    <row r="142399" spans="1:2" x14ac:dyDescent="0.3">
      <c r="A142399">
        <v>27442</v>
      </c>
      <c r="B142399" s="2" t="s">
        <v>43696</v>
      </c>
    </row>
    <row r="142400" spans="1:2" x14ac:dyDescent="0.3">
      <c r="A142400">
        <v>27442</v>
      </c>
      <c r="B142400" s="2" t="s">
        <v>43698</v>
      </c>
    </row>
    <row r="142401" spans="1:2" x14ac:dyDescent="0.3">
      <c r="A142401">
        <v>27442</v>
      </c>
      <c r="B142401" s="2" t="s">
        <v>43699</v>
      </c>
    </row>
    <row r="142402" spans="1:2" x14ac:dyDescent="0.3">
      <c r="A142402">
        <v>27442</v>
      </c>
      <c r="B142402" s="2" t="s">
        <v>43701</v>
      </c>
    </row>
    <row r="142403" spans="1:2" x14ac:dyDescent="0.3">
      <c r="A142403">
        <v>27442</v>
      </c>
      <c r="B142403" s="2" t="s">
        <v>4294</v>
      </c>
    </row>
    <row r="142404" spans="1:2" x14ac:dyDescent="0.3">
      <c r="A142404">
        <v>27442</v>
      </c>
      <c r="B142404" s="2" t="s">
        <v>43704</v>
      </c>
    </row>
    <row r="142405" spans="1:2" x14ac:dyDescent="0.3">
      <c r="A142405">
        <v>27442</v>
      </c>
      <c r="B142405" s="2" t="s">
        <v>43709</v>
      </c>
    </row>
    <row r="142406" spans="1:2" x14ac:dyDescent="0.3">
      <c r="A142406">
        <v>27442</v>
      </c>
      <c r="B142406" s="2" t="s">
        <v>43720</v>
      </c>
    </row>
    <row r="142407" spans="1:2" x14ac:dyDescent="0.3">
      <c r="A142407">
        <v>27442</v>
      </c>
      <c r="B142407" s="2" t="s">
        <v>43733</v>
      </c>
    </row>
    <row r="142408" spans="1:2" x14ac:dyDescent="0.3">
      <c r="A142408">
        <v>27442</v>
      </c>
      <c r="B142408" s="2" t="s">
        <v>43781</v>
      </c>
    </row>
    <row r="142409" spans="1:2" x14ac:dyDescent="0.3">
      <c r="A142409">
        <v>27442</v>
      </c>
      <c r="B142409" s="2" t="s">
        <v>43803</v>
      </c>
    </row>
    <row r="142410" spans="1:2" x14ac:dyDescent="0.3">
      <c r="A142410">
        <v>27443</v>
      </c>
      <c r="B142410" s="2" t="s">
        <v>43690</v>
      </c>
    </row>
    <row r="142411" spans="1:2" x14ac:dyDescent="0.3">
      <c r="A142411">
        <v>27443</v>
      </c>
      <c r="B142411" s="2" t="s">
        <v>43696</v>
      </c>
    </row>
    <row r="142412" spans="1:2" x14ac:dyDescent="0.3">
      <c r="A142412">
        <v>27443</v>
      </c>
      <c r="B142412" s="2" t="s">
        <v>43698</v>
      </c>
    </row>
    <row r="142413" spans="1:2" x14ac:dyDescent="0.3">
      <c r="A142413">
        <v>27443</v>
      </c>
      <c r="B142413" s="2" t="s">
        <v>43702</v>
      </c>
    </row>
    <row r="142414" spans="1:2" x14ac:dyDescent="0.3">
      <c r="A142414">
        <v>27443</v>
      </c>
      <c r="B142414" s="2" t="s">
        <v>3492</v>
      </c>
    </row>
    <row r="142415" spans="1:2" x14ac:dyDescent="0.3">
      <c r="A142415">
        <v>27443</v>
      </c>
      <c r="B142415" s="2" t="s">
        <v>4294</v>
      </c>
    </row>
    <row r="142416" spans="1:2" x14ac:dyDescent="0.3">
      <c r="A142416">
        <v>27443</v>
      </c>
      <c r="B142416" s="2" t="s">
        <v>43707</v>
      </c>
    </row>
    <row r="142417" spans="1:2" x14ac:dyDescent="0.3">
      <c r="A142417">
        <v>27443</v>
      </c>
      <c r="B142417" s="2" t="s">
        <v>43708</v>
      </c>
    </row>
    <row r="142418" spans="1:2" x14ac:dyDescent="0.3">
      <c r="A142418">
        <v>27443</v>
      </c>
      <c r="B142418" s="2" t="s">
        <v>43719</v>
      </c>
    </row>
    <row r="142419" spans="1:2" x14ac:dyDescent="0.3">
      <c r="A142419">
        <v>27443</v>
      </c>
      <c r="B142419" s="2" t="s">
        <v>43720</v>
      </c>
    </row>
    <row r="142420" spans="1:2" x14ac:dyDescent="0.3">
      <c r="A142420">
        <v>27443</v>
      </c>
      <c r="B142420" s="2" t="s">
        <v>43760</v>
      </c>
    </row>
    <row r="142421" spans="1:2" x14ac:dyDescent="0.3">
      <c r="A142421">
        <v>27444</v>
      </c>
      <c r="B142421" s="2" t="s">
        <v>43694</v>
      </c>
    </row>
    <row r="142422" spans="1:2" x14ac:dyDescent="0.3">
      <c r="A142422">
        <v>27444</v>
      </c>
      <c r="B142422" s="2" t="s">
        <v>43698</v>
      </c>
    </row>
    <row r="142423" spans="1:2" x14ac:dyDescent="0.3">
      <c r="A142423">
        <v>27444</v>
      </c>
      <c r="B142423" s="2" t="s">
        <v>43706</v>
      </c>
    </row>
    <row r="142424" spans="1:2" x14ac:dyDescent="0.3">
      <c r="A142424">
        <v>27444</v>
      </c>
      <c r="B142424" s="2" t="s">
        <v>43714</v>
      </c>
    </row>
    <row r="142425" spans="1:2" x14ac:dyDescent="0.3">
      <c r="A142425">
        <v>27445</v>
      </c>
      <c r="B142425" s="2" t="s">
        <v>43691</v>
      </c>
    </row>
    <row r="142426" spans="1:2" x14ac:dyDescent="0.3">
      <c r="A142426">
        <v>27445</v>
      </c>
      <c r="B142426" s="2" t="s">
        <v>43694</v>
      </c>
    </row>
    <row r="142427" spans="1:2" x14ac:dyDescent="0.3">
      <c r="A142427">
        <v>27446</v>
      </c>
      <c r="B142427" s="2" t="s">
        <v>43690</v>
      </c>
    </row>
    <row r="142428" spans="1:2" x14ac:dyDescent="0.3">
      <c r="A142428">
        <v>27446</v>
      </c>
      <c r="B142428" s="2" t="s">
        <v>43691</v>
      </c>
    </row>
    <row r="142429" spans="1:2" x14ac:dyDescent="0.3">
      <c r="A142429">
        <v>27446</v>
      </c>
      <c r="B142429" s="2" t="s">
        <v>43692</v>
      </c>
    </row>
    <row r="142430" spans="1:2" x14ac:dyDescent="0.3">
      <c r="A142430">
        <v>27446</v>
      </c>
      <c r="B142430" s="2" t="s">
        <v>43696</v>
      </c>
    </row>
    <row r="142431" spans="1:2" x14ac:dyDescent="0.3">
      <c r="A142431">
        <v>27446</v>
      </c>
      <c r="B142431" s="2" t="s">
        <v>43699</v>
      </c>
    </row>
    <row r="142432" spans="1:2" x14ac:dyDescent="0.3">
      <c r="A142432">
        <v>27446</v>
      </c>
      <c r="B142432" s="2" t="s">
        <v>43701</v>
      </c>
    </row>
    <row r="142433" spans="1:2" x14ac:dyDescent="0.3">
      <c r="A142433">
        <v>27446</v>
      </c>
      <c r="B142433" s="2" t="s">
        <v>31712</v>
      </c>
    </row>
    <row r="142434" spans="1:2" x14ac:dyDescent="0.3">
      <c r="A142434">
        <v>27447</v>
      </c>
      <c r="B142434" s="2" t="s">
        <v>43690</v>
      </c>
    </row>
    <row r="142435" spans="1:2" x14ac:dyDescent="0.3">
      <c r="A142435">
        <v>27447</v>
      </c>
      <c r="B142435" s="2" t="s">
        <v>43691</v>
      </c>
    </row>
    <row r="142436" spans="1:2" x14ac:dyDescent="0.3">
      <c r="A142436">
        <v>27447</v>
      </c>
      <c r="B142436" s="2" t="s">
        <v>43694</v>
      </c>
    </row>
    <row r="142437" spans="1:2" x14ac:dyDescent="0.3">
      <c r="A142437">
        <v>27447</v>
      </c>
      <c r="B142437" s="2" t="s">
        <v>43702</v>
      </c>
    </row>
    <row r="142438" spans="1:2" x14ac:dyDescent="0.3">
      <c r="A142438">
        <v>27447</v>
      </c>
      <c r="B142438" s="2" t="s">
        <v>43705</v>
      </c>
    </row>
    <row r="142439" spans="1:2" x14ac:dyDescent="0.3">
      <c r="A142439">
        <v>27447</v>
      </c>
      <c r="B142439" s="2" t="s">
        <v>43707</v>
      </c>
    </row>
    <row r="142440" spans="1:2" x14ac:dyDescent="0.3">
      <c r="A142440">
        <v>27447</v>
      </c>
      <c r="B142440" s="2" t="s">
        <v>43715</v>
      </c>
    </row>
    <row r="142441" spans="1:2" x14ac:dyDescent="0.3">
      <c r="A142441">
        <v>27447</v>
      </c>
      <c r="B142441" s="2" t="s">
        <v>43718</v>
      </c>
    </row>
    <row r="142442" spans="1:2" x14ac:dyDescent="0.3">
      <c r="A142442">
        <v>27447</v>
      </c>
      <c r="B142442" s="2" t="s">
        <v>43760</v>
      </c>
    </row>
    <row r="142443" spans="1:2" x14ac:dyDescent="0.3">
      <c r="A142443">
        <v>27447</v>
      </c>
      <c r="B142443" s="2" t="s">
        <v>43777</v>
      </c>
    </row>
    <row r="142444" spans="1:2" x14ac:dyDescent="0.3">
      <c r="A142444">
        <v>27448</v>
      </c>
      <c r="B142444" s="2" t="s">
        <v>43691</v>
      </c>
    </row>
    <row r="142445" spans="1:2" x14ac:dyDescent="0.3">
      <c r="A142445">
        <v>27448</v>
      </c>
      <c r="B142445" s="2" t="s">
        <v>43693</v>
      </c>
    </row>
    <row r="142446" spans="1:2" x14ac:dyDescent="0.3">
      <c r="A142446">
        <v>27448</v>
      </c>
      <c r="B142446" s="2" t="s">
        <v>43697</v>
      </c>
    </row>
    <row r="142447" spans="1:2" x14ac:dyDescent="0.3">
      <c r="A142447">
        <v>27448</v>
      </c>
      <c r="B142447" s="2" t="s">
        <v>43697</v>
      </c>
    </row>
    <row r="142448" spans="1:2" x14ac:dyDescent="0.3">
      <c r="A142448">
        <v>27448</v>
      </c>
      <c r="B142448" s="2" t="s">
        <v>43699</v>
      </c>
    </row>
    <row r="142449" spans="1:2" x14ac:dyDescent="0.3">
      <c r="A142449">
        <v>27448</v>
      </c>
      <c r="B142449" s="2" t="s">
        <v>3492</v>
      </c>
    </row>
    <row r="142450" spans="1:2" x14ac:dyDescent="0.3">
      <c r="A142450">
        <v>27448</v>
      </c>
      <c r="B142450" s="2" t="s">
        <v>43715</v>
      </c>
    </row>
    <row r="142451" spans="1:2" x14ac:dyDescent="0.3">
      <c r="A142451">
        <v>27448</v>
      </c>
      <c r="B142451" s="2" t="s">
        <v>43722</v>
      </c>
    </row>
    <row r="142452" spans="1:2" x14ac:dyDescent="0.3">
      <c r="A142452">
        <v>27448</v>
      </c>
      <c r="B142452" s="2" t="s">
        <v>43725</v>
      </c>
    </row>
    <row r="142453" spans="1:2" x14ac:dyDescent="0.3">
      <c r="A142453">
        <v>27448</v>
      </c>
      <c r="B142453" s="2" t="s">
        <v>43733</v>
      </c>
    </row>
    <row r="142454" spans="1:2" x14ac:dyDescent="0.3">
      <c r="A142454">
        <v>27448</v>
      </c>
      <c r="B142454" s="2" t="s">
        <v>43751</v>
      </c>
    </row>
    <row r="142455" spans="1:2" x14ac:dyDescent="0.3">
      <c r="A142455">
        <v>27449</v>
      </c>
      <c r="B142455" s="2" t="s">
        <v>43690</v>
      </c>
    </row>
    <row r="142456" spans="1:2" x14ac:dyDescent="0.3">
      <c r="A142456">
        <v>27449</v>
      </c>
      <c r="B142456" s="2" t="s">
        <v>43693</v>
      </c>
    </row>
    <row r="142457" spans="1:2" x14ac:dyDescent="0.3">
      <c r="A142457">
        <v>27449</v>
      </c>
      <c r="B142457" s="2" t="s">
        <v>43700</v>
      </c>
    </row>
    <row r="142458" spans="1:2" x14ac:dyDescent="0.3">
      <c r="A142458">
        <v>27449</v>
      </c>
      <c r="B142458" s="2" t="s">
        <v>43708</v>
      </c>
    </row>
    <row r="142459" spans="1:2" x14ac:dyDescent="0.3">
      <c r="A142459">
        <v>27449</v>
      </c>
      <c r="B142459" s="2" t="s">
        <v>43732</v>
      </c>
    </row>
    <row r="142460" spans="1:2" x14ac:dyDescent="0.3">
      <c r="A142460">
        <v>27449</v>
      </c>
      <c r="B142460" s="2" t="s">
        <v>43743</v>
      </c>
    </row>
    <row r="142461" spans="1:2" x14ac:dyDescent="0.3">
      <c r="A142461">
        <v>27450</v>
      </c>
      <c r="B142461" s="2" t="s">
        <v>43690</v>
      </c>
    </row>
    <row r="142462" spans="1:2" x14ac:dyDescent="0.3">
      <c r="A142462">
        <v>27450</v>
      </c>
      <c r="B142462" s="2" t="s">
        <v>43698</v>
      </c>
    </row>
    <row r="142463" spans="1:2" x14ac:dyDescent="0.3">
      <c r="A142463">
        <v>27450</v>
      </c>
      <c r="B142463" s="2" t="s">
        <v>43700</v>
      </c>
    </row>
    <row r="142464" spans="1:2" x14ac:dyDescent="0.3">
      <c r="A142464">
        <v>27450</v>
      </c>
      <c r="B142464" s="2" t="s">
        <v>43702</v>
      </c>
    </row>
    <row r="142465" spans="1:2" x14ac:dyDescent="0.3">
      <c r="A142465">
        <v>27450</v>
      </c>
      <c r="B142465" s="2" t="s">
        <v>43708</v>
      </c>
    </row>
    <row r="142466" spans="1:2" x14ac:dyDescent="0.3">
      <c r="A142466">
        <v>27450</v>
      </c>
      <c r="B142466" s="2" t="s">
        <v>43764</v>
      </c>
    </row>
    <row r="142467" spans="1:2" x14ac:dyDescent="0.3">
      <c r="A142467">
        <v>27452</v>
      </c>
      <c r="B142467" s="2" t="s">
        <v>43690</v>
      </c>
    </row>
    <row r="142468" spans="1:2" x14ac:dyDescent="0.3">
      <c r="A142468">
        <v>27452</v>
      </c>
      <c r="B142468" s="2" t="s">
        <v>43691</v>
      </c>
    </row>
    <row r="142469" spans="1:2" x14ac:dyDescent="0.3">
      <c r="A142469">
        <v>27452</v>
      </c>
      <c r="B142469" s="2" t="s">
        <v>43693</v>
      </c>
    </row>
    <row r="142470" spans="1:2" x14ac:dyDescent="0.3">
      <c r="A142470">
        <v>27452</v>
      </c>
      <c r="B142470" s="2" t="s">
        <v>43696</v>
      </c>
    </row>
    <row r="142471" spans="1:2" x14ac:dyDescent="0.3">
      <c r="A142471">
        <v>27452</v>
      </c>
      <c r="B142471" s="2" t="s">
        <v>43701</v>
      </c>
    </row>
    <row r="142472" spans="1:2" x14ac:dyDescent="0.3">
      <c r="A142472">
        <v>27452</v>
      </c>
      <c r="B142472" s="2" t="s">
        <v>43704</v>
      </c>
    </row>
    <row r="142473" spans="1:2" x14ac:dyDescent="0.3">
      <c r="A142473">
        <v>27452</v>
      </c>
      <c r="B142473" s="2" t="s">
        <v>43765</v>
      </c>
    </row>
    <row r="142474" spans="1:2" x14ac:dyDescent="0.3">
      <c r="A142474">
        <v>27453</v>
      </c>
      <c r="B142474" s="2" t="s">
        <v>43690</v>
      </c>
    </row>
    <row r="142475" spans="1:2" x14ac:dyDescent="0.3">
      <c r="A142475">
        <v>27453</v>
      </c>
      <c r="B142475" s="2" t="s">
        <v>43691</v>
      </c>
    </row>
    <row r="142476" spans="1:2" x14ac:dyDescent="0.3">
      <c r="A142476">
        <v>27453</v>
      </c>
      <c r="B142476" s="2" t="s">
        <v>43692</v>
      </c>
    </row>
    <row r="142477" spans="1:2" x14ac:dyDescent="0.3">
      <c r="A142477">
        <v>27453</v>
      </c>
      <c r="B142477" s="2" t="s">
        <v>43693</v>
      </c>
    </row>
    <row r="142478" spans="1:2" x14ac:dyDescent="0.3">
      <c r="A142478">
        <v>27453</v>
      </c>
      <c r="B142478" s="2" t="s">
        <v>43699</v>
      </c>
    </row>
    <row r="142479" spans="1:2" x14ac:dyDescent="0.3">
      <c r="A142479">
        <v>27453</v>
      </c>
      <c r="B142479" s="2" t="s">
        <v>30155</v>
      </c>
    </row>
    <row r="142480" spans="1:2" x14ac:dyDescent="0.3">
      <c r="A142480">
        <v>27453</v>
      </c>
      <c r="B142480" s="2" t="s">
        <v>43727</v>
      </c>
    </row>
    <row r="142481" spans="1:2" x14ac:dyDescent="0.3">
      <c r="A142481">
        <v>27453</v>
      </c>
      <c r="B142481" s="2" t="s">
        <v>43730</v>
      </c>
    </row>
    <row r="142482" spans="1:2" x14ac:dyDescent="0.3">
      <c r="A142482">
        <v>27453</v>
      </c>
      <c r="B142482" s="2" t="s">
        <v>43738</v>
      </c>
    </row>
    <row r="142483" spans="1:2" x14ac:dyDescent="0.3">
      <c r="A142483">
        <v>27453</v>
      </c>
      <c r="B142483" s="2" t="s">
        <v>43741</v>
      </c>
    </row>
    <row r="142484" spans="1:2" x14ac:dyDescent="0.3">
      <c r="A142484">
        <v>27453</v>
      </c>
      <c r="B142484" s="2" t="s">
        <v>43765</v>
      </c>
    </row>
    <row r="142485" spans="1:2" x14ac:dyDescent="0.3">
      <c r="A142485">
        <v>27453</v>
      </c>
      <c r="B142485" s="2" t="s">
        <v>43781</v>
      </c>
    </row>
    <row r="142486" spans="1:2" x14ac:dyDescent="0.3">
      <c r="A142486">
        <v>27454</v>
      </c>
      <c r="B142486" s="2" t="s">
        <v>43690</v>
      </c>
    </row>
    <row r="142487" spans="1:2" x14ac:dyDescent="0.3">
      <c r="A142487">
        <v>27454</v>
      </c>
      <c r="B142487" s="2" t="s">
        <v>43693</v>
      </c>
    </row>
    <row r="142488" spans="1:2" x14ac:dyDescent="0.3">
      <c r="A142488">
        <v>27454</v>
      </c>
      <c r="B142488" s="2" t="s">
        <v>43723</v>
      </c>
    </row>
    <row r="142489" spans="1:2" x14ac:dyDescent="0.3">
      <c r="A142489">
        <v>27455</v>
      </c>
      <c r="B142489" s="2" t="s">
        <v>43690</v>
      </c>
    </row>
    <row r="142490" spans="1:2" x14ac:dyDescent="0.3">
      <c r="A142490">
        <v>27455</v>
      </c>
      <c r="B142490" s="2" t="s">
        <v>43691</v>
      </c>
    </row>
    <row r="142491" spans="1:2" x14ac:dyDescent="0.3">
      <c r="A142491">
        <v>27455</v>
      </c>
      <c r="B142491" s="2" t="s">
        <v>43692</v>
      </c>
    </row>
    <row r="142492" spans="1:2" x14ac:dyDescent="0.3">
      <c r="A142492">
        <v>27456</v>
      </c>
      <c r="B142492" s="2" t="s">
        <v>43690</v>
      </c>
    </row>
    <row r="142493" spans="1:2" x14ac:dyDescent="0.3">
      <c r="A142493">
        <v>27456</v>
      </c>
      <c r="B142493" s="2" t="s">
        <v>43691</v>
      </c>
    </row>
    <row r="142494" spans="1:2" x14ac:dyDescent="0.3">
      <c r="A142494">
        <v>27456</v>
      </c>
      <c r="B142494" s="2" t="s">
        <v>43694</v>
      </c>
    </row>
    <row r="142495" spans="1:2" x14ac:dyDescent="0.3">
      <c r="A142495">
        <v>27456</v>
      </c>
      <c r="B142495" s="2" t="s">
        <v>43696</v>
      </c>
    </row>
    <row r="142496" spans="1:2" x14ac:dyDescent="0.3">
      <c r="A142496">
        <v>27456</v>
      </c>
      <c r="B142496" s="2" t="s">
        <v>43703</v>
      </c>
    </row>
    <row r="142497" spans="1:2" x14ac:dyDescent="0.3">
      <c r="A142497">
        <v>27456</v>
      </c>
      <c r="B142497" s="2" t="s">
        <v>43707</v>
      </c>
    </row>
    <row r="142498" spans="1:2" x14ac:dyDescent="0.3">
      <c r="A142498">
        <v>27457</v>
      </c>
      <c r="B142498" s="2" t="s">
        <v>43690</v>
      </c>
    </row>
    <row r="142499" spans="1:2" x14ac:dyDescent="0.3">
      <c r="A142499">
        <v>27457</v>
      </c>
      <c r="B142499" s="2" t="s">
        <v>43700</v>
      </c>
    </row>
    <row r="142500" spans="1:2" x14ac:dyDescent="0.3">
      <c r="A142500">
        <v>27457</v>
      </c>
      <c r="B142500" s="2" t="s">
        <v>43708</v>
      </c>
    </row>
    <row r="142501" spans="1:2" x14ac:dyDescent="0.3">
      <c r="A142501">
        <v>27457</v>
      </c>
      <c r="B142501" s="2" t="s">
        <v>43755</v>
      </c>
    </row>
    <row r="142502" spans="1:2" x14ac:dyDescent="0.3">
      <c r="A142502">
        <v>27457</v>
      </c>
      <c r="B142502" s="2" t="s">
        <v>43764</v>
      </c>
    </row>
    <row r="142503" spans="1:2" x14ac:dyDescent="0.3">
      <c r="A142503">
        <v>27458</v>
      </c>
      <c r="B142503" s="2" t="s">
        <v>43695</v>
      </c>
    </row>
    <row r="142504" spans="1:2" x14ac:dyDescent="0.3">
      <c r="A142504">
        <v>27458</v>
      </c>
      <c r="B142504" s="2" t="s">
        <v>43710</v>
      </c>
    </row>
    <row r="142505" spans="1:2" x14ac:dyDescent="0.3">
      <c r="A142505">
        <v>27458</v>
      </c>
      <c r="B142505" s="2" t="s">
        <v>43711</v>
      </c>
    </row>
    <row r="142506" spans="1:2" x14ac:dyDescent="0.3">
      <c r="A142506">
        <v>27458</v>
      </c>
      <c r="B142506" s="2" t="s">
        <v>43745</v>
      </c>
    </row>
    <row r="142507" spans="1:2" x14ac:dyDescent="0.3">
      <c r="A142507">
        <v>27458</v>
      </c>
      <c r="B142507" s="2" t="s">
        <v>43762</v>
      </c>
    </row>
    <row r="142508" spans="1:2" x14ac:dyDescent="0.3">
      <c r="A142508">
        <v>27458</v>
      </c>
      <c r="B142508" s="2" t="s">
        <v>43792</v>
      </c>
    </row>
    <row r="142509" spans="1:2" x14ac:dyDescent="0.3">
      <c r="A142509">
        <v>27459</v>
      </c>
      <c r="B142509" s="2" t="s">
        <v>43691</v>
      </c>
    </row>
    <row r="142510" spans="1:2" x14ac:dyDescent="0.3">
      <c r="A142510">
        <v>27459</v>
      </c>
      <c r="B142510" s="2" t="s">
        <v>43718</v>
      </c>
    </row>
    <row r="142511" spans="1:2" x14ac:dyDescent="0.3">
      <c r="A142511">
        <v>27460</v>
      </c>
      <c r="B142511" s="2" t="s">
        <v>43691</v>
      </c>
    </row>
    <row r="142512" spans="1:2" x14ac:dyDescent="0.3">
      <c r="A142512">
        <v>27460</v>
      </c>
      <c r="B142512" s="2" t="s">
        <v>43692</v>
      </c>
    </row>
    <row r="142513" spans="1:2" x14ac:dyDescent="0.3">
      <c r="A142513">
        <v>27460</v>
      </c>
      <c r="B142513" s="2" t="s">
        <v>43693</v>
      </c>
    </row>
    <row r="142514" spans="1:2" x14ac:dyDescent="0.3">
      <c r="A142514">
        <v>27460</v>
      </c>
      <c r="B142514" s="2" t="s">
        <v>43695</v>
      </c>
    </row>
    <row r="142515" spans="1:2" x14ac:dyDescent="0.3">
      <c r="A142515">
        <v>27460</v>
      </c>
      <c r="B142515" s="2" t="s">
        <v>43697</v>
      </c>
    </row>
    <row r="142516" spans="1:2" x14ac:dyDescent="0.3">
      <c r="A142516">
        <v>27460</v>
      </c>
      <c r="B142516" s="2" t="s">
        <v>43697</v>
      </c>
    </row>
    <row r="142517" spans="1:2" x14ac:dyDescent="0.3">
      <c r="A142517">
        <v>27460</v>
      </c>
      <c r="B142517" s="2" t="s">
        <v>22882</v>
      </c>
    </row>
    <row r="142518" spans="1:2" x14ac:dyDescent="0.3">
      <c r="A142518">
        <v>27460</v>
      </c>
      <c r="B142518" s="2" t="s">
        <v>4294</v>
      </c>
    </row>
    <row r="142519" spans="1:2" x14ac:dyDescent="0.3">
      <c r="A142519">
        <v>27460</v>
      </c>
      <c r="B142519" s="2" t="s">
        <v>43707</v>
      </c>
    </row>
    <row r="142520" spans="1:2" x14ac:dyDescent="0.3">
      <c r="A142520">
        <v>27460</v>
      </c>
      <c r="B142520" s="2" t="s">
        <v>43723</v>
      </c>
    </row>
    <row r="142521" spans="1:2" x14ac:dyDescent="0.3">
      <c r="A142521">
        <v>27460</v>
      </c>
      <c r="B142521" s="2" t="s">
        <v>43747</v>
      </c>
    </row>
    <row r="142522" spans="1:2" x14ac:dyDescent="0.3">
      <c r="A142522">
        <v>27461</v>
      </c>
      <c r="B142522" s="2" t="s">
        <v>43690</v>
      </c>
    </row>
    <row r="142523" spans="1:2" x14ac:dyDescent="0.3">
      <c r="A142523">
        <v>27461</v>
      </c>
      <c r="B142523" s="2" t="s">
        <v>43691</v>
      </c>
    </row>
    <row r="142524" spans="1:2" x14ac:dyDescent="0.3">
      <c r="A142524">
        <v>27461</v>
      </c>
      <c r="B142524" s="2" t="s">
        <v>43703</v>
      </c>
    </row>
    <row r="142525" spans="1:2" x14ac:dyDescent="0.3">
      <c r="A142525">
        <v>27461</v>
      </c>
      <c r="B142525" s="2" t="s">
        <v>15488</v>
      </c>
    </row>
    <row r="142526" spans="1:2" x14ac:dyDescent="0.3">
      <c r="A142526">
        <v>27462</v>
      </c>
      <c r="B142526" s="2" t="s">
        <v>43691</v>
      </c>
    </row>
    <row r="142527" spans="1:2" x14ac:dyDescent="0.3">
      <c r="A142527">
        <v>27462</v>
      </c>
      <c r="B142527" s="2" t="s">
        <v>43692</v>
      </c>
    </row>
    <row r="142528" spans="1:2" x14ac:dyDescent="0.3">
      <c r="A142528">
        <v>27462</v>
      </c>
      <c r="B142528" s="2" t="s">
        <v>43693</v>
      </c>
    </row>
    <row r="142529" spans="1:2" x14ac:dyDescent="0.3">
      <c r="A142529">
        <v>27462</v>
      </c>
      <c r="B142529" s="2" t="s">
        <v>43697</v>
      </c>
    </row>
    <row r="142530" spans="1:2" x14ac:dyDescent="0.3">
      <c r="A142530">
        <v>27462</v>
      </c>
      <c r="B142530" s="2" t="s">
        <v>43697</v>
      </c>
    </row>
    <row r="142531" spans="1:2" x14ac:dyDescent="0.3">
      <c r="A142531">
        <v>27462</v>
      </c>
      <c r="B142531" s="2" t="s">
        <v>43706</v>
      </c>
    </row>
    <row r="142532" spans="1:2" x14ac:dyDescent="0.3">
      <c r="A142532">
        <v>27462</v>
      </c>
      <c r="B142532" s="2" t="s">
        <v>43730</v>
      </c>
    </row>
    <row r="142533" spans="1:2" x14ac:dyDescent="0.3">
      <c r="A142533">
        <v>27462</v>
      </c>
      <c r="B142533" s="2" t="s">
        <v>43739</v>
      </c>
    </row>
    <row r="142534" spans="1:2" x14ac:dyDescent="0.3">
      <c r="A142534">
        <v>27462</v>
      </c>
      <c r="B142534" s="2" t="s">
        <v>43743</v>
      </c>
    </row>
    <row r="142535" spans="1:2" x14ac:dyDescent="0.3">
      <c r="A142535">
        <v>27463</v>
      </c>
      <c r="B142535" s="2" t="s">
        <v>43690</v>
      </c>
    </row>
    <row r="142536" spans="1:2" x14ac:dyDescent="0.3">
      <c r="A142536">
        <v>27463</v>
      </c>
      <c r="B142536" s="2" t="s">
        <v>43691</v>
      </c>
    </row>
    <row r="142537" spans="1:2" x14ac:dyDescent="0.3">
      <c r="A142537">
        <v>27463</v>
      </c>
      <c r="B142537" s="2" t="s">
        <v>43692</v>
      </c>
    </row>
    <row r="142538" spans="1:2" x14ac:dyDescent="0.3">
      <c r="A142538">
        <v>27463</v>
      </c>
      <c r="B142538" s="2" t="s">
        <v>43804</v>
      </c>
    </row>
    <row r="142539" spans="1:2" x14ac:dyDescent="0.3">
      <c r="A142539">
        <v>27464</v>
      </c>
      <c r="B142539" s="2" t="s">
        <v>43691</v>
      </c>
    </row>
    <row r="142540" spans="1:2" x14ac:dyDescent="0.3">
      <c r="A142540">
        <v>27464</v>
      </c>
      <c r="B142540" s="2" t="s">
        <v>43692</v>
      </c>
    </row>
    <row r="142541" spans="1:2" x14ac:dyDescent="0.3">
      <c r="A142541">
        <v>27464</v>
      </c>
      <c r="B142541" s="2" t="s">
        <v>43720</v>
      </c>
    </row>
    <row r="142542" spans="1:2" x14ac:dyDescent="0.3">
      <c r="A142542">
        <v>27465</v>
      </c>
      <c r="B142542" s="2" t="s">
        <v>43695</v>
      </c>
    </row>
    <row r="142543" spans="1:2" x14ac:dyDescent="0.3">
      <c r="A142543">
        <v>27465</v>
      </c>
      <c r="B142543" s="2" t="s">
        <v>43710</v>
      </c>
    </row>
    <row r="142544" spans="1:2" x14ac:dyDescent="0.3">
      <c r="A142544">
        <v>27466</v>
      </c>
      <c r="B142544" s="2" t="s">
        <v>43690</v>
      </c>
    </row>
    <row r="142545" spans="1:2" x14ac:dyDescent="0.3">
      <c r="A142545">
        <v>27466</v>
      </c>
      <c r="B142545" s="2" t="s">
        <v>43691</v>
      </c>
    </row>
    <row r="142546" spans="1:2" x14ac:dyDescent="0.3">
      <c r="A142546">
        <v>27466</v>
      </c>
      <c r="B142546" s="2" t="s">
        <v>43693</v>
      </c>
    </row>
    <row r="142547" spans="1:2" x14ac:dyDescent="0.3">
      <c r="A142547">
        <v>27466</v>
      </c>
      <c r="B142547" s="2" t="s">
        <v>43695</v>
      </c>
    </row>
    <row r="142548" spans="1:2" x14ac:dyDescent="0.3">
      <c r="A142548">
        <v>27466</v>
      </c>
      <c r="B142548" s="2" t="s">
        <v>43730</v>
      </c>
    </row>
    <row r="142549" spans="1:2" x14ac:dyDescent="0.3">
      <c r="A142549">
        <v>27466</v>
      </c>
      <c r="B142549" s="2" t="s">
        <v>43739</v>
      </c>
    </row>
    <row r="142550" spans="1:2" x14ac:dyDescent="0.3">
      <c r="A142550">
        <v>27467</v>
      </c>
      <c r="B142550" s="2" t="s">
        <v>43690</v>
      </c>
    </row>
    <row r="142551" spans="1:2" x14ac:dyDescent="0.3">
      <c r="A142551">
        <v>27467</v>
      </c>
      <c r="B142551" s="2" t="s">
        <v>3492</v>
      </c>
    </row>
    <row r="142552" spans="1:2" x14ac:dyDescent="0.3">
      <c r="A142552">
        <v>27467</v>
      </c>
      <c r="B142552" s="2" t="s">
        <v>43729</v>
      </c>
    </row>
    <row r="142553" spans="1:2" x14ac:dyDescent="0.3">
      <c r="A142553">
        <v>27468</v>
      </c>
      <c r="B142553" s="2" t="s">
        <v>43690</v>
      </c>
    </row>
    <row r="142554" spans="1:2" x14ac:dyDescent="0.3">
      <c r="A142554">
        <v>27468</v>
      </c>
      <c r="B142554" s="2" t="s">
        <v>43691</v>
      </c>
    </row>
    <row r="142555" spans="1:2" x14ac:dyDescent="0.3">
      <c r="A142555">
        <v>27468</v>
      </c>
      <c r="B142555" s="2" t="s">
        <v>43692</v>
      </c>
    </row>
    <row r="142556" spans="1:2" x14ac:dyDescent="0.3">
      <c r="A142556">
        <v>27468</v>
      </c>
      <c r="B142556" s="2" t="s">
        <v>43693</v>
      </c>
    </row>
    <row r="142557" spans="1:2" x14ac:dyDescent="0.3">
      <c r="A142557">
        <v>27468</v>
      </c>
      <c r="B142557" s="2" t="s">
        <v>43694</v>
      </c>
    </row>
    <row r="142558" spans="1:2" x14ac:dyDescent="0.3">
      <c r="A142558">
        <v>27468</v>
      </c>
      <c r="B142558" s="2" t="s">
        <v>43695</v>
      </c>
    </row>
    <row r="142559" spans="1:2" x14ac:dyDescent="0.3">
      <c r="A142559">
        <v>27468</v>
      </c>
      <c r="B142559" s="2" t="s">
        <v>43696</v>
      </c>
    </row>
    <row r="142560" spans="1:2" x14ac:dyDescent="0.3">
      <c r="A142560">
        <v>27468</v>
      </c>
      <c r="B142560" s="2" t="s">
        <v>4294</v>
      </c>
    </row>
    <row r="142561" spans="1:2" x14ac:dyDescent="0.3">
      <c r="A142561">
        <v>27469</v>
      </c>
      <c r="B142561" s="2" t="s">
        <v>43691</v>
      </c>
    </row>
    <row r="142562" spans="1:2" x14ac:dyDescent="0.3">
      <c r="A142562">
        <v>27469</v>
      </c>
      <c r="B142562" s="2" t="s">
        <v>43693</v>
      </c>
    </row>
    <row r="142563" spans="1:2" x14ac:dyDescent="0.3">
      <c r="A142563">
        <v>27469</v>
      </c>
      <c r="B142563" s="2" t="s">
        <v>43697</v>
      </c>
    </row>
    <row r="142564" spans="1:2" x14ac:dyDescent="0.3">
      <c r="A142564">
        <v>27469</v>
      </c>
      <c r="B142564" s="2" t="s">
        <v>43697</v>
      </c>
    </row>
    <row r="142565" spans="1:2" x14ac:dyDescent="0.3">
      <c r="A142565">
        <v>27469</v>
      </c>
      <c r="B142565" s="2" t="s">
        <v>43699</v>
      </c>
    </row>
    <row r="142566" spans="1:2" x14ac:dyDescent="0.3">
      <c r="A142566">
        <v>27469</v>
      </c>
      <c r="B142566" s="2" t="s">
        <v>3492</v>
      </c>
    </row>
    <row r="142567" spans="1:2" x14ac:dyDescent="0.3">
      <c r="A142567">
        <v>27469</v>
      </c>
      <c r="B142567" s="2" t="s">
        <v>43713</v>
      </c>
    </row>
    <row r="142568" spans="1:2" x14ac:dyDescent="0.3">
      <c r="A142568">
        <v>27469</v>
      </c>
      <c r="B142568" s="2" t="s">
        <v>43715</v>
      </c>
    </row>
    <row r="142569" spans="1:2" x14ac:dyDescent="0.3">
      <c r="A142569">
        <v>27469</v>
      </c>
      <c r="B142569" s="2" t="s">
        <v>43722</v>
      </c>
    </row>
    <row r="142570" spans="1:2" x14ac:dyDescent="0.3">
      <c r="A142570">
        <v>27469</v>
      </c>
      <c r="B142570" s="2" t="s">
        <v>43725</v>
      </c>
    </row>
    <row r="142571" spans="1:2" x14ac:dyDescent="0.3">
      <c r="A142571">
        <v>27469</v>
      </c>
      <c r="B142571" s="2" t="s">
        <v>43733</v>
      </c>
    </row>
    <row r="142572" spans="1:2" x14ac:dyDescent="0.3">
      <c r="A142572">
        <v>27469</v>
      </c>
      <c r="B142572" s="2" t="s">
        <v>43751</v>
      </c>
    </row>
    <row r="142573" spans="1:2" x14ac:dyDescent="0.3">
      <c r="A142573">
        <v>27470</v>
      </c>
      <c r="B142573" s="2" t="s">
        <v>43690</v>
      </c>
    </row>
    <row r="142574" spans="1:2" x14ac:dyDescent="0.3">
      <c r="A142574">
        <v>27470</v>
      </c>
      <c r="B142574" s="2" t="s">
        <v>43698</v>
      </c>
    </row>
    <row r="142575" spans="1:2" x14ac:dyDescent="0.3">
      <c r="A142575">
        <v>27470</v>
      </c>
      <c r="B142575" s="2" t="s">
        <v>43708</v>
      </c>
    </row>
    <row r="142576" spans="1:2" x14ac:dyDescent="0.3">
      <c r="A142576">
        <v>27470</v>
      </c>
      <c r="B142576" s="2" t="s">
        <v>43712</v>
      </c>
    </row>
    <row r="142577" spans="1:2" x14ac:dyDescent="0.3">
      <c r="A142577">
        <v>27470</v>
      </c>
      <c r="B142577" s="2" t="s">
        <v>43729</v>
      </c>
    </row>
    <row r="142578" spans="1:2" x14ac:dyDescent="0.3">
      <c r="A142578">
        <v>27470</v>
      </c>
      <c r="B142578" s="2" t="s">
        <v>43732</v>
      </c>
    </row>
    <row r="142579" spans="1:2" x14ac:dyDescent="0.3">
      <c r="A142579">
        <v>27470</v>
      </c>
      <c r="B142579" s="2" t="s">
        <v>43755</v>
      </c>
    </row>
    <row r="142580" spans="1:2" x14ac:dyDescent="0.3">
      <c r="A142580">
        <v>27471</v>
      </c>
      <c r="B142580" s="2" t="s">
        <v>43690</v>
      </c>
    </row>
    <row r="142581" spans="1:2" x14ac:dyDescent="0.3">
      <c r="A142581">
        <v>27471</v>
      </c>
      <c r="B142581" s="2" t="s">
        <v>43693</v>
      </c>
    </row>
    <row r="142582" spans="1:2" x14ac:dyDescent="0.3">
      <c r="A142582">
        <v>27471</v>
      </c>
      <c r="B142582" s="2" t="s">
        <v>43694</v>
      </c>
    </row>
    <row r="142583" spans="1:2" x14ac:dyDescent="0.3">
      <c r="A142583">
        <v>27471</v>
      </c>
      <c r="B142583" s="2" t="s">
        <v>43695</v>
      </c>
    </row>
    <row r="142584" spans="1:2" x14ac:dyDescent="0.3">
      <c r="A142584">
        <v>27471</v>
      </c>
      <c r="B142584" s="2" t="s">
        <v>43698</v>
      </c>
    </row>
    <row r="142585" spans="1:2" x14ac:dyDescent="0.3">
      <c r="A142585">
        <v>27471</v>
      </c>
      <c r="B142585" s="2" t="s">
        <v>4294</v>
      </c>
    </row>
    <row r="142586" spans="1:2" x14ac:dyDescent="0.3">
      <c r="A142586">
        <v>27471</v>
      </c>
      <c r="B142586" s="2" t="s">
        <v>43707</v>
      </c>
    </row>
    <row r="142587" spans="1:2" x14ac:dyDescent="0.3">
      <c r="A142587">
        <v>27471</v>
      </c>
      <c r="B142587" s="2" t="s">
        <v>43708</v>
      </c>
    </row>
    <row r="142588" spans="1:2" x14ac:dyDescent="0.3">
      <c r="A142588">
        <v>27471</v>
      </c>
      <c r="B142588" s="2" t="s">
        <v>43709</v>
      </c>
    </row>
    <row r="142589" spans="1:2" x14ac:dyDescent="0.3">
      <c r="A142589">
        <v>27471</v>
      </c>
      <c r="B142589" s="2" t="s">
        <v>43728</v>
      </c>
    </row>
    <row r="142590" spans="1:2" x14ac:dyDescent="0.3">
      <c r="A142590">
        <v>27471</v>
      </c>
      <c r="B142590" s="2" t="s">
        <v>43741</v>
      </c>
    </row>
    <row r="142591" spans="1:2" x14ac:dyDescent="0.3">
      <c r="A142591">
        <v>27471</v>
      </c>
      <c r="B142591" s="2" t="s">
        <v>43748</v>
      </c>
    </row>
    <row r="142592" spans="1:2" x14ac:dyDescent="0.3">
      <c r="A142592">
        <v>27471</v>
      </c>
      <c r="B142592" s="2" t="s">
        <v>2754</v>
      </c>
    </row>
    <row r="142593" spans="1:2" x14ac:dyDescent="0.3">
      <c r="A142593">
        <v>27471</v>
      </c>
      <c r="B142593" s="2" t="s">
        <v>43798</v>
      </c>
    </row>
    <row r="142594" spans="1:2" x14ac:dyDescent="0.3">
      <c r="A142594">
        <v>27472</v>
      </c>
      <c r="B142594" s="2" t="s">
        <v>22882</v>
      </c>
    </row>
    <row r="142595" spans="1:2" x14ac:dyDescent="0.3">
      <c r="A142595">
        <v>27473</v>
      </c>
      <c r="B142595" s="2" t="s">
        <v>43691</v>
      </c>
    </row>
    <row r="142596" spans="1:2" x14ac:dyDescent="0.3">
      <c r="A142596">
        <v>27473</v>
      </c>
      <c r="B142596" s="2" t="s">
        <v>43692</v>
      </c>
    </row>
    <row r="142597" spans="1:2" x14ac:dyDescent="0.3">
      <c r="A142597">
        <v>27473</v>
      </c>
      <c r="B142597" s="2" t="s">
        <v>43693</v>
      </c>
    </row>
    <row r="142598" spans="1:2" x14ac:dyDescent="0.3">
      <c r="A142598">
        <v>27473</v>
      </c>
      <c r="B142598" s="2" t="s">
        <v>43694</v>
      </c>
    </row>
    <row r="142599" spans="1:2" x14ac:dyDescent="0.3">
      <c r="A142599">
        <v>27473</v>
      </c>
      <c r="B142599" s="2" t="s">
        <v>43698</v>
      </c>
    </row>
    <row r="142600" spans="1:2" x14ac:dyDescent="0.3">
      <c r="A142600">
        <v>27473</v>
      </c>
      <c r="B142600" s="2" t="s">
        <v>43700</v>
      </c>
    </row>
    <row r="142601" spans="1:2" x14ac:dyDescent="0.3">
      <c r="A142601">
        <v>27473</v>
      </c>
      <c r="B142601" s="2" t="s">
        <v>43755</v>
      </c>
    </row>
    <row r="142602" spans="1:2" x14ac:dyDescent="0.3">
      <c r="A142602">
        <v>27475</v>
      </c>
      <c r="B142602" s="2" t="s">
        <v>43690</v>
      </c>
    </row>
    <row r="142603" spans="1:2" x14ac:dyDescent="0.3">
      <c r="A142603">
        <v>27475</v>
      </c>
      <c r="B142603" s="2" t="s">
        <v>43691</v>
      </c>
    </row>
    <row r="142604" spans="1:2" x14ac:dyDescent="0.3">
      <c r="A142604">
        <v>27475</v>
      </c>
      <c r="B142604" s="2" t="s">
        <v>43694</v>
      </c>
    </row>
    <row r="142605" spans="1:2" x14ac:dyDescent="0.3">
      <c r="A142605">
        <v>27475</v>
      </c>
      <c r="B142605" s="2" t="s">
        <v>3492</v>
      </c>
    </row>
    <row r="142606" spans="1:2" x14ac:dyDescent="0.3">
      <c r="A142606">
        <v>27475</v>
      </c>
      <c r="B142606" s="2" t="s">
        <v>43704</v>
      </c>
    </row>
    <row r="142607" spans="1:2" x14ac:dyDescent="0.3">
      <c r="A142607">
        <v>27475</v>
      </c>
      <c r="B142607" s="2" t="s">
        <v>43706</v>
      </c>
    </row>
    <row r="142608" spans="1:2" x14ac:dyDescent="0.3">
      <c r="A142608">
        <v>27475</v>
      </c>
      <c r="B142608" s="2" t="s">
        <v>43708</v>
      </c>
    </row>
    <row r="142609" spans="1:2" x14ac:dyDescent="0.3">
      <c r="A142609">
        <v>27475</v>
      </c>
      <c r="B142609" s="2" t="s">
        <v>43720</v>
      </c>
    </row>
    <row r="142610" spans="1:2" x14ac:dyDescent="0.3">
      <c r="A142610">
        <v>27475</v>
      </c>
      <c r="B142610" s="2" t="s">
        <v>30155</v>
      </c>
    </row>
    <row r="142611" spans="1:2" x14ac:dyDescent="0.3">
      <c r="A142611">
        <v>27475</v>
      </c>
      <c r="B142611" s="2" t="s">
        <v>43733</v>
      </c>
    </row>
    <row r="142612" spans="1:2" x14ac:dyDescent="0.3">
      <c r="A142612">
        <v>27475</v>
      </c>
      <c r="B142612" s="2" t="s">
        <v>43781</v>
      </c>
    </row>
    <row r="142613" spans="1:2" x14ac:dyDescent="0.3">
      <c r="A142613">
        <v>27477</v>
      </c>
      <c r="B142613" s="2" t="s">
        <v>43690</v>
      </c>
    </row>
    <row r="142614" spans="1:2" x14ac:dyDescent="0.3">
      <c r="A142614">
        <v>27477</v>
      </c>
      <c r="B142614" s="2" t="s">
        <v>43691</v>
      </c>
    </row>
    <row r="142615" spans="1:2" x14ac:dyDescent="0.3">
      <c r="A142615">
        <v>27477</v>
      </c>
      <c r="B142615" s="2" t="s">
        <v>43693</v>
      </c>
    </row>
    <row r="142616" spans="1:2" x14ac:dyDescent="0.3">
      <c r="A142616">
        <v>27477</v>
      </c>
      <c r="B142616" s="2" t="s">
        <v>43694</v>
      </c>
    </row>
    <row r="142617" spans="1:2" x14ac:dyDescent="0.3">
      <c r="A142617">
        <v>27477</v>
      </c>
      <c r="B142617" s="2" t="s">
        <v>43709</v>
      </c>
    </row>
    <row r="142618" spans="1:2" x14ac:dyDescent="0.3">
      <c r="A142618">
        <v>27477</v>
      </c>
      <c r="B142618" s="2" t="s">
        <v>43749</v>
      </c>
    </row>
    <row r="142619" spans="1:2" x14ac:dyDescent="0.3">
      <c r="A142619">
        <v>27477</v>
      </c>
      <c r="B142619" s="2" t="s">
        <v>43839</v>
      </c>
    </row>
    <row r="142620" spans="1:2" x14ac:dyDescent="0.3">
      <c r="A142620">
        <v>27478</v>
      </c>
      <c r="B142620" s="2" t="s">
        <v>43692</v>
      </c>
    </row>
    <row r="142621" spans="1:2" x14ac:dyDescent="0.3">
      <c r="A142621">
        <v>27478</v>
      </c>
      <c r="B142621" s="2" t="s">
        <v>43730</v>
      </c>
    </row>
    <row r="142622" spans="1:2" x14ac:dyDescent="0.3">
      <c r="A142622">
        <v>27478</v>
      </c>
      <c r="B142622" s="2" t="s">
        <v>43752</v>
      </c>
    </row>
    <row r="142623" spans="1:2" x14ac:dyDescent="0.3">
      <c r="A142623">
        <v>27479</v>
      </c>
      <c r="B142623" s="2" t="s">
        <v>43690</v>
      </c>
    </row>
    <row r="142624" spans="1:2" x14ac:dyDescent="0.3">
      <c r="A142624">
        <v>27479</v>
      </c>
      <c r="B142624" s="2" t="s">
        <v>43691</v>
      </c>
    </row>
    <row r="142625" spans="1:2" x14ac:dyDescent="0.3">
      <c r="A142625">
        <v>27479</v>
      </c>
      <c r="B142625" s="2" t="s">
        <v>43695</v>
      </c>
    </row>
    <row r="142626" spans="1:2" x14ac:dyDescent="0.3">
      <c r="A142626">
        <v>27480</v>
      </c>
      <c r="B142626" s="2" t="s">
        <v>43690</v>
      </c>
    </row>
    <row r="142627" spans="1:2" x14ac:dyDescent="0.3">
      <c r="A142627">
        <v>27481</v>
      </c>
      <c r="B142627" s="2" t="s">
        <v>43690</v>
      </c>
    </row>
    <row r="142628" spans="1:2" x14ac:dyDescent="0.3">
      <c r="A142628">
        <v>27481</v>
      </c>
      <c r="B142628" s="2" t="s">
        <v>43729</v>
      </c>
    </row>
    <row r="142629" spans="1:2" x14ac:dyDescent="0.3">
      <c r="A142629">
        <v>27482</v>
      </c>
      <c r="B142629" s="2" t="s">
        <v>43690</v>
      </c>
    </row>
    <row r="142630" spans="1:2" x14ac:dyDescent="0.3">
      <c r="A142630">
        <v>27482</v>
      </c>
      <c r="B142630" s="2" t="s">
        <v>43695</v>
      </c>
    </row>
    <row r="142631" spans="1:2" x14ac:dyDescent="0.3">
      <c r="A142631">
        <v>27482</v>
      </c>
      <c r="B142631" s="2" t="s">
        <v>43711</v>
      </c>
    </row>
    <row r="142632" spans="1:2" x14ac:dyDescent="0.3">
      <c r="A142632">
        <v>27482</v>
      </c>
      <c r="B142632" s="2" t="s">
        <v>43739</v>
      </c>
    </row>
    <row r="142633" spans="1:2" x14ac:dyDescent="0.3">
      <c r="A142633">
        <v>27482</v>
      </c>
      <c r="B142633" s="2" t="s">
        <v>43745</v>
      </c>
    </row>
    <row r="142634" spans="1:2" x14ac:dyDescent="0.3">
      <c r="A142634">
        <v>27483</v>
      </c>
      <c r="B142634" s="2" t="s">
        <v>43691</v>
      </c>
    </row>
    <row r="142635" spans="1:2" x14ac:dyDescent="0.3">
      <c r="A142635">
        <v>27483</v>
      </c>
      <c r="B142635" s="2" t="s">
        <v>43694</v>
      </c>
    </row>
    <row r="142636" spans="1:2" x14ac:dyDescent="0.3">
      <c r="A142636">
        <v>27483</v>
      </c>
      <c r="B142636" s="2" t="s">
        <v>43696</v>
      </c>
    </row>
    <row r="142637" spans="1:2" x14ac:dyDescent="0.3">
      <c r="A142637">
        <v>27483</v>
      </c>
      <c r="B142637" s="2" t="s">
        <v>43698</v>
      </c>
    </row>
    <row r="142638" spans="1:2" x14ac:dyDescent="0.3">
      <c r="A142638">
        <v>27483</v>
      </c>
      <c r="B142638" s="2" t="s">
        <v>43703</v>
      </c>
    </row>
    <row r="142639" spans="1:2" x14ac:dyDescent="0.3">
      <c r="A142639">
        <v>27483</v>
      </c>
      <c r="B142639" s="2" t="s">
        <v>43704</v>
      </c>
    </row>
    <row r="142640" spans="1:2" x14ac:dyDescent="0.3">
      <c r="A142640">
        <v>27483</v>
      </c>
      <c r="B142640" s="2" t="s">
        <v>43707</v>
      </c>
    </row>
    <row r="142641" spans="1:2" x14ac:dyDescent="0.3">
      <c r="A142641">
        <v>27483</v>
      </c>
      <c r="B142641" s="2" t="s">
        <v>43721</v>
      </c>
    </row>
    <row r="142642" spans="1:2" x14ac:dyDescent="0.3">
      <c r="A142642">
        <v>27483</v>
      </c>
      <c r="B142642" s="2" t="s">
        <v>43732</v>
      </c>
    </row>
    <row r="142643" spans="1:2" x14ac:dyDescent="0.3">
      <c r="A142643">
        <v>27483</v>
      </c>
      <c r="B142643" s="2" t="s">
        <v>43803</v>
      </c>
    </row>
    <row r="142644" spans="1:2" x14ac:dyDescent="0.3">
      <c r="A142644">
        <v>27484</v>
      </c>
      <c r="B142644" s="2" t="s">
        <v>43743</v>
      </c>
    </row>
    <row r="142645" spans="1:2" x14ac:dyDescent="0.3">
      <c r="A142645">
        <v>27485</v>
      </c>
      <c r="B142645" s="2" t="s">
        <v>43720</v>
      </c>
    </row>
    <row r="142646" spans="1:2" x14ac:dyDescent="0.3">
      <c r="A142646">
        <v>27486</v>
      </c>
      <c r="B142646" s="2" t="s">
        <v>43695</v>
      </c>
    </row>
    <row r="142647" spans="1:2" x14ac:dyDescent="0.3">
      <c r="A142647">
        <v>27486</v>
      </c>
      <c r="B142647" s="2" t="s">
        <v>43712</v>
      </c>
    </row>
    <row r="142648" spans="1:2" x14ac:dyDescent="0.3">
      <c r="A142648">
        <v>27487</v>
      </c>
      <c r="B142648" s="2" t="s">
        <v>43690</v>
      </c>
    </row>
    <row r="142649" spans="1:2" x14ac:dyDescent="0.3">
      <c r="A142649">
        <v>27487</v>
      </c>
      <c r="B142649" s="2" t="s">
        <v>43691</v>
      </c>
    </row>
    <row r="142650" spans="1:2" x14ac:dyDescent="0.3">
      <c r="A142650">
        <v>27487</v>
      </c>
      <c r="B142650" s="2" t="s">
        <v>43699</v>
      </c>
    </row>
    <row r="142651" spans="1:2" x14ac:dyDescent="0.3">
      <c r="A142651">
        <v>27487</v>
      </c>
      <c r="B142651" s="2" t="s">
        <v>22882</v>
      </c>
    </row>
    <row r="142652" spans="1:2" x14ac:dyDescent="0.3">
      <c r="A142652">
        <v>27487</v>
      </c>
      <c r="B142652" s="2" t="s">
        <v>43701</v>
      </c>
    </row>
    <row r="142653" spans="1:2" x14ac:dyDescent="0.3">
      <c r="A142653">
        <v>27487</v>
      </c>
      <c r="B142653" s="2" t="s">
        <v>3492</v>
      </c>
    </row>
    <row r="142654" spans="1:2" x14ac:dyDescent="0.3">
      <c r="A142654">
        <v>27487</v>
      </c>
      <c r="B142654" s="2" t="s">
        <v>43704</v>
      </c>
    </row>
    <row r="142655" spans="1:2" x14ac:dyDescent="0.3">
      <c r="A142655">
        <v>27487</v>
      </c>
      <c r="B142655" s="2" t="s">
        <v>43708</v>
      </c>
    </row>
    <row r="142656" spans="1:2" x14ac:dyDescent="0.3">
      <c r="A142656">
        <v>27487</v>
      </c>
      <c r="B142656" s="2" t="s">
        <v>43712</v>
      </c>
    </row>
    <row r="142657" spans="1:2" x14ac:dyDescent="0.3">
      <c r="A142657">
        <v>27487</v>
      </c>
      <c r="B142657" s="2" t="s">
        <v>43728</v>
      </c>
    </row>
    <row r="142658" spans="1:2" x14ac:dyDescent="0.3">
      <c r="A142658">
        <v>27487</v>
      </c>
      <c r="B142658" s="2" t="s">
        <v>43742</v>
      </c>
    </row>
    <row r="142659" spans="1:2" x14ac:dyDescent="0.3">
      <c r="A142659">
        <v>27487</v>
      </c>
      <c r="B142659" s="2" t="s">
        <v>43748</v>
      </c>
    </row>
    <row r="142660" spans="1:2" x14ac:dyDescent="0.3">
      <c r="A142660">
        <v>27487</v>
      </c>
      <c r="B142660" s="2" t="s">
        <v>43763</v>
      </c>
    </row>
    <row r="142661" spans="1:2" x14ac:dyDescent="0.3">
      <c r="A142661">
        <v>27487</v>
      </c>
      <c r="B142661" s="2" t="s">
        <v>43779</v>
      </c>
    </row>
    <row r="142662" spans="1:2" x14ac:dyDescent="0.3">
      <c r="A142662">
        <v>27489</v>
      </c>
      <c r="B142662" s="2" t="s">
        <v>43690</v>
      </c>
    </row>
    <row r="142663" spans="1:2" x14ac:dyDescent="0.3">
      <c r="A142663">
        <v>27489</v>
      </c>
      <c r="B142663" s="2" t="s">
        <v>43756</v>
      </c>
    </row>
    <row r="142664" spans="1:2" x14ac:dyDescent="0.3">
      <c r="A142664">
        <v>27490</v>
      </c>
      <c r="B142664" s="2" t="s">
        <v>43694</v>
      </c>
    </row>
    <row r="142665" spans="1:2" x14ac:dyDescent="0.3">
      <c r="A142665">
        <v>27490</v>
      </c>
      <c r="B142665" s="2" t="s">
        <v>43707</v>
      </c>
    </row>
    <row r="142666" spans="1:2" x14ac:dyDescent="0.3">
      <c r="A142666">
        <v>27490</v>
      </c>
      <c r="B142666" s="2" t="s">
        <v>43760</v>
      </c>
    </row>
    <row r="142667" spans="1:2" x14ac:dyDescent="0.3">
      <c r="A142667">
        <v>27490</v>
      </c>
      <c r="B142667" s="2" t="s">
        <v>43813</v>
      </c>
    </row>
    <row r="142668" spans="1:2" x14ac:dyDescent="0.3">
      <c r="A142668">
        <v>27492</v>
      </c>
      <c r="B142668" s="2" t="s">
        <v>43691</v>
      </c>
    </row>
    <row r="142669" spans="1:2" x14ac:dyDescent="0.3">
      <c r="A142669">
        <v>27492</v>
      </c>
      <c r="B142669" s="2" t="s">
        <v>43694</v>
      </c>
    </row>
    <row r="142670" spans="1:2" x14ac:dyDescent="0.3">
      <c r="A142670">
        <v>27492</v>
      </c>
      <c r="B142670" s="2" t="s">
        <v>43697</v>
      </c>
    </row>
    <row r="142671" spans="1:2" x14ac:dyDescent="0.3">
      <c r="A142671">
        <v>27492</v>
      </c>
      <c r="B142671" s="2" t="s">
        <v>43697</v>
      </c>
    </row>
    <row r="142672" spans="1:2" x14ac:dyDescent="0.3">
      <c r="A142672">
        <v>27492</v>
      </c>
      <c r="B142672" s="2" t="s">
        <v>43699</v>
      </c>
    </row>
    <row r="142673" spans="1:2" x14ac:dyDescent="0.3">
      <c r="A142673">
        <v>27492</v>
      </c>
      <c r="B142673" s="2" t="s">
        <v>3492</v>
      </c>
    </row>
    <row r="142674" spans="1:2" x14ac:dyDescent="0.3">
      <c r="A142674">
        <v>27492</v>
      </c>
      <c r="B142674" s="2" t="s">
        <v>43707</v>
      </c>
    </row>
    <row r="142675" spans="1:2" x14ac:dyDescent="0.3">
      <c r="A142675">
        <v>27492</v>
      </c>
      <c r="B142675" s="2" t="s">
        <v>43720</v>
      </c>
    </row>
    <row r="142676" spans="1:2" x14ac:dyDescent="0.3">
      <c r="A142676">
        <v>27492</v>
      </c>
      <c r="B142676" s="2" t="s">
        <v>43734</v>
      </c>
    </row>
    <row r="142677" spans="1:2" x14ac:dyDescent="0.3">
      <c r="A142677">
        <v>27492</v>
      </c>
      <c r="B142677" s="2" t="s">
        <v>43751</v>
      </c>
    </row>
    <row r="142678" spans="1:2" x14ac:dyDescent="0.3">
      <c r="A142678">
        <v>27492</v>
      </c>
      <c r="B142678" s="2" t="s">
        <v>43776</v>
      </c>
    </row>
    <row r="142679" spans="1:2" x14ac:dyDescent="0.3">
      <c r="A142679">
        <v>27492</v>
      </c>
      <c r="B142679" s="2" t="s">
        <v>43781</v>
      </c>
    </row>
    <row r="142680" spans="1:2" x14ac:dyDescent="0.3">
      <c r="A142680">
        <v>27492</v>
      </c>
      <c r="B142680" s="2" t="s">
        <v>43784</v>
      </c>
    </row>
    <row r="142681" spans="1:2" x14ac:dyDescent="0.3">
      <c r="A142681">
        <v>27493</v>
      </c>
      <c r="B142681" s="2" t="s">
        <v>43690</v>
      </c>
    </row>
    <row r="142682" spans="1:2" x14ac:dyDescent="0.3">
      <c r="A142682">
        <v>27493</v>
      </c>
      <c r="B142682" s="2" t="s">
        <v>43693</v>
      </c>
    </row>
    <row r="142683" spans="1:2" x14ac:dyDescent="0.3">
      <c r="A142683">
        <v>27493</v>
      </c>
      <c r="B142683" s="2" t="s">
        <v>43700</v>
      </c>
    </row>
    <row r="142684" spans="1:2" x14ac:dyDescent="0.3">
      <c r="A142684">
        <v>27494</v>
      </c>
      <c r="B142684" s="2" t="s">
        <v>43690</v>
      </c>
    </row>
    <row r="142685" spans="1:2" x14ac:dyDescent="0.3">
      <c r="A142685">
        <v>27494</v>
      </c>
      <c r="B142685" s="2" t="s">
        <v>43693</v>
      </c>
    </row>
    <row r="142686" spans="1:2" x14ac:dyDescent="0.3">
      <c r="A142686">
        <v>27494</v>
      </c>
      <c r="B142686" s="2" t="s">
        <v>43697</v>
      </c>
    </row>
    <row r="142687" spans="1:2" x14ac:dyDescent="0.3">
      <c r="A142687">
        <v>27494</v>
      </c>
      <c r="B142687" s="2" t="s">
        <v>43697</v>
      </c>
    </row>
    <row r="142688" spans="1:2" x14ac:dyDescent="0.3">
      <c r="A142688">
        <v>27494</v>
      </c>
      <c r="B142688" s="2" t="s">
        <v>3492</v>
      </c>
    </row>
    <row r="142689" spans="1:2" x14ac:dyDescent="0.3">
      <c r="A142689">
        <v>27494</v>
      </c>
      <c r="B142689" s="2" t="s">
        <v>43707</v>
      </c>
    </row>
    <row r="142690" spans="1:2" x14ac:dyDescent="0.3">
      <c r="A142690">
        <v>27494</v>
      </c>
      <c r="B142690" s="2" t="s">
        <v>43748</v>
      </c>
    </row>
    <row r="142691" spans="1:2" x14ac:dyDescent="0.3">
      <c r="A142691">
        <v>27495</v>
      </c>
      <c r="B142691" s="2" t="s">
        <v>43690</v>
      </c>
    </row>
    <row r="142692" spans="1:2" x14ac:dyDescent="0.3">
      <c r="A142692">
        <v>27496</v>
      </c>
      <c r="B142692" s="2" t="s">
        <v>43690</v>
      </c>
    </row>
    <row r="142693" spans="1:2" x14ac:dyDescent="0.3">
      <c r="A142693">
        <v>27496</v>
      </c>
      <c r="B142693" s="2" t="s">
        <v>43691</v>
      </c>
    </row>
    <row r="142694" spans="1:2" x14ac:dyDescent="0.3">
      <c r="A142694">
        <v>27496</v>
      </c>
      <c r="B142694" s="2" t="s">
        <v>43693</v>
      </c>
    </row>
    <row r="142695" spans="1:2" x14ac:dyDescent="0.3">
      <c r="A142695">
        <v>27496</v>
      </c>
      <c r="B142695" s="2" t="s">
        <v>43700</v>
      </c>
    </row>
    <row r="142696" spans="1:2" x14ac:dyDescent="0.3">
      <c r="A142696">
        <v>27496</v>
      </c>
      <c r="B142696" s="2" t="s">
        <v>3492</v>
      </c>
    </row>
    <row r="142697" spans="1:2" x14ac:dyDescent="0.3">
      <c r="A142697">
        <v>27496</v>
      </c>
      <c r="B142697" s="2" t="s">
        <v>43708</v>
      </c>
    </row>
    <row r="142698" spans="1:2" x14ac:dyDescent="0.3">
      <c r="A142698">
        <v>27496</v>
      </c>
      <c r="B142698" s="2" t="s">
        <v>43763</v>
      </c>
    </row>
    <row r="142699" spans="1:2" x14ac:dyDescent="0.3">
      <c r="A142699">
        <v>27497</v>
      </c>
      <c r="B142699" s="2" t="s">
        <v>43695</v>
      </c>
    </row>
    <row r="142700" spans="1:2" x14ac:dyDescent="0.3">
      <c r="A142700">
        <v>27497</v>
      </c>
      <c r="B142700" s="2" t="s">
        <v>43710</v>
      </c>
    </row>
    <row r="142701" spans="1:2" x14ac:dyDescent="0.3">
      <c r="A142701">
        <v>27497</v>
      </c>
      <c r="B142701" s="2" t="s">
        <v>43711</v>
      </c>
    </row>
    <row r="142702" spans="1:2" x14ac:dyDescent="0.3">
      <c r="A142702">
        <v>27497</v>
      </c>
      <c r="B142702" s="2" t="s">
        <v>43730</v>
      </c>
    </row>
    <row r="142703" spans="1:2" x14ac:dyDescent="0.3">
      <c r="A142703">
        <v>27498</v>
      </c>
      <c r="B142703" s="2" t="s">
        <v>43690</v>
      </c>
    </row>
    <row r="142704" spans="1:2" x14ac:dyDescent="0.3">
      <c r="A142704">
        <v>27498</v>
      </c>
      <c r="B142704" s="2" t="s">
        <v>43691</v>
      </c>
    </row>
    <row r="142705" spans="1:2" x14ac:dyDescent="0.3">
      <c r="A142705">
        <v>27498</v>
      </c>
      <c r="B142705" s="2" t="s">
        <v>43692</v>
      </c>
    </row>
    <row r="142706" spans="1:2" x14ac:dyDescent="0.3">
      <c r="A142706">
        <v>27498</v>
      </c>
      <c r="B142706" s="2" t="s">
        <v>43693</v>
      </c>
    </row>
    <row r="142707" spans="1:2" x14ac:dyDescent="0.3">
      <c r="A142707">
        <v>27498</v>
      </c>
      <c r="B142707" s="2" t="s">
        <v>43700</v>
      </c>
    </row>
    <row r="142708" spans="1:2" x14ac:dyDescent="0.3">
      <c r="A142708">
        <v>27499</v>
      </c>
      <c r="B142708" s="2" t="s">
        <v>43691</v>
      </c>
    </row>
    <row r="142709" spans="1:2" x14ac:dyDescent="0.3">
      <c r="A142709">
        <v>27499</v>
      </c>
      <c r="B142709" s="2" t="s">
        <v>43718</v>
      </c>
    </row>
    <row r="142710" spans="1:2" x14ac:dyDescent="0.3">
      <c r="A142710">
        <v>27499</v>
      </c>
      <c r="B142710" s="2" t="s">
        <v>43726</v>
      </c>
    </row>
    <row r="142711" spans="1:2" x14ac:dyDescent="0.3">
      <c r="A142711">
        <v>27499</v>
      </c>
      <c r="B142711" s="2" t="s">
        <v>43731</v>
      </c>
    </row>
    <row r="142712" spans="1:2" x14ac:dyDescent="0.3">
      <c r="A142712">
        <v>27500</v>
      </c>
      <c r="B142712" s="2" t="s">
        <v>43706</v>
      </c>
    </row>
    <row r="142713" spans="1:2" x14ac:dyDescent="0.3">
      <c r="A142713">
        <v>27500</v>
      </c>
      <c r="B142713" s="2" t="s">
        <v>43712</v>
      </c>
    </row>
    <row r="142714" spans="1:2" x14ac:dyDescent="0.3">
      <c r="A142714">
        <v>27501</v>
      </c>
      <c r="B142714" s="2" t="s">
        <v>43730</v>
      </c>
    </row>
    <row r="142715" spans="1:2" x14ac:dyDescent="0.3">
      <c r="A142715">
        <v>27501</v>
      </c>
      <c r="B142715" s="2" t="s">
        <v>43743</v>
      </c>
    </row>
    <row r="142716" spans="1:2" x14ac:dyDescent="0.3">
      <c r="A142716">
        <v>27502</v>
      </c>
      <c r="B142716" s="2" t="s">
        <v>43690</v>
      </c>
    </row>
    <row r="142717" spans="1:2" x14ac:dyDescent="0.3">
      <c r="A142717">
        <v>27502</v>
      </c>
      <c r="B142717" s="2" t="s">
        <v>43691</v>
      </c>
    </row>
    <row r="142718" spans="1:2" x14ac:dyDescent="0.3">
      <c r="A142718">
        <v>27502</v>
      </c>
      <c r="B142718" s="2" t="s">
        <v>43692</v>
      </c>
    </row>
    <row r="142719" spans="1:2" x14ac:dyDescent="0.3">
      <c r="A142719">
        <v>27502</v>
      </c>
      <c r="B142719" s="2" t="s">
        <v>43697</v>
      </c>
    </row>
    <row r="142720" spans="1:2" x14ac:dyDescent="0.3">
      <c r="A142720">
        <v>27502</v>
      </c>
      <c r="B142720" s="2" t="s">
        <v>43697</v>
      </c>
    </row>
    <row r="142721" spans="1:2" x14ac:dyDescent="0.3">
      <c r="A142721">
        <v>27502</v>
      </c>
      <c r="B142721" s="2" t="s">
        <v>43739</v>
      </c>
    </row>
    <row r="142722" spans="1:2" x14ac:dyDescent="0.3">
      <c r="A142722">
        <v>27502</v>
      </c>
      <c r="B142722" s="2" t="s">
        <v>43755</v>
      </c>
    </row>
    <row r="142723" spans="1:2" x14ac:dyDescent="0.3">
      <c r="A142723">
        <v>27503</v>
      </c>
      <c r="B142723" s="2" t="s">
        <v>43690</v>
      </c>
    </row>
    <row r="142724" spans="1:2" x14ac:dyDescent="0.3">
      <c r="A142724">
        <v>27503</v>
      </c>
      <c r="B142724" s="2" t="s">
        <v>43691</v>
      </c>
    </row>
    <row r="142725" spans="1:2" x14ac:dyDescent="0.3">
      <c r="A142725">
        <v>27503</v>
      </c>
      <c r="B142725" s="2" t="s">
        <v>43694</v>
      </c>
    </row>
    <row r="142726" spans="1:2" x14ac:dyDescent="0.3">
      <c r="A142726">
        <v>27503</v>
      </c>
      <c r="B142726" s="2" t="s">
        <v>43698</v>
      </c>
    </row>
    <row r="142727" spans="1:2" x14ac:dyDescent="0.3">
      <c r="A142727">
        <v>27503</v>
      </c>
      <c r="B142727" s="2" t="s">
        <v>43699</v>
      </c>
    </row>
    <row r="142728" spans="1:2" x14ac:dyDescent="0.3">
      <c r="A142728">
        <v>27503</v>
      </c>
      <c r="B142728" s="2" t="s">
        <v>43703</v>
      </c>
    </row>
    <row r="142729" spans="1:2" x14ac:dyDescent="0.3">
      <c r="A142729">
        <v>27503</v>
      </c>
      <c r="B142729" s="2" t="s">
        <v>43714</v>
      </c>
    </row>
    <row r="142730" spans="1:2" x14ac:dyDescent="0.3">
      <c r="A142730">
        <v>27503</v>
      </c>
      <c r="B142730" s="2" t="s">
        <v>43768</v>
      </c>
    </row>
    <row r="142731" spans="1:2" x14ac:dyDescent="0.3">
      <c r="A142731">
        <v>27504</v>
      </c>
      <c r="B142731" s="2" t="s">
        <v>43695</v>
      </c>
    </row>
    <row r="142732" spans="1:2" x14ac:dyDescent="0.3">
      <c r="A142732">
        <v>27505</v>
      </c>
      <c r="B142732" s="2" t="s">
        <v>43690</v>
      </c>
    </row>
    <row r="142733" spans="1:2" x14ac:dyDescent="0.3">
      <c r="A142733">
        <v>27505</v>
      </c>
      <c r="B142733" s="2" t="s">
        <v>43698</v>
      </c>
    </row>
    <row r="142734" spans="1:2" x14ac:dyDescent="0.3">
      <c r="A142734">
        <v>27505</v>
      </c>
      <c r="B142734" s="2" t="s">
        <v>4294</v>
      </c>
    </row>
    <row r="142735" spans="1:2" x14ac:dyDescent="0.3">
      <c r="A142735">
        <v>27505</v>
      </c>
      <c r="B142735" s="2" t="s">
        <v>43708</v>
      </c>
    </row>
    <row r="142736" spans="1:2" x14ac:dyDescent="0.3">
      <c r="A142736">
        <v>27506</v>
      </c>
      <c r="B142736" s="2" t="s">
        <v>43715</v>
      </c>
    </row>
    <row r="142737" spans="1:2" x14ac:dyDescent="0.3">
      <c r="A142737">
        <v>27506</v>
      </c>
      <c r="B142737" s="2" t="s">
        <v>43721</v>
      </c>
    </row>
    <row r="142738" spans="1:2" x14ac:dyDescent="0.3">
      <c r="A142738">
        <v>27508</v>
      </c>
      <c r="B142738" s="2" t="s">
        <v>43690</v>
      </c>
    </row>
    <row r="142739" spans="1:2" x14ac:dyDescent="0.3">
      <c r="A142739">
        <v>27509</v>
      </c>
      <c r="B142739" s="2" t="s">
        <v>43691</v>
      </c>
    </row>
    <row r="142740" spans="1:2" x14ac:dyDescent="0.3">
      <c r="A142740">
        <v>27509</v>
      </c>
      <c r="B142740" s="2" t="s">
        <v>43692</v>
      </c>
    </row>
    <row r="142741" spans="1:2" x14ac:dyDescent="0.3">
      <c r="A142741">
        <v>27509</v>
      </c>
      <c r="B142741" s="2" t="s">
        <v>43695</v>
      </c>
    </row>
    <row r="142742" spans="1:2" x14ac:dyDescent="0.3">
      <c r="A142742">
        <v>27509</v>
      </c>
      <c r="B142742" s="2" t="s">
        <v>43711</v>
      </c>
    </row>
    <row r="142743" spans="1:2" x14ac:dyDescent="0.3">
      <c r="A142743">
        <v>27509</v>
      </c>
      <c r="B142743" s="2" t="s">
        <v>43712</v>
      </c>
    </row>
    <row r="142744" spans="1:2" x14ac:dyDescent="0.3">
      <c r="A142744">
        <v>27509</v>
      </c>
      <c r="B142744" s="2" t="s">
        <v>43743</v>
      </c>
    </row>
    <row r="142745" spans="1:2" x14ac:dyDescent="0.3">
      <c r="A142745">
        <v>27510</v>
      </c>
      <c r="B142745" s="2" t="s">
        <v>43691</v>
      </c>
    </row>
    <row r="142746" spans="1:2" x14ac:dyDescent="0.3">
      <c r="A142746">
        <v>27510</v>
      </c>
      <c r="B142746" s="2" t="s">
        <v>43699</v>
      </c>
    </row>
    <row r="142747" spans="1:2" x14ac:dyDescent="0.3">
      <c r="A142747">
        <v>27510</v>
      </c>
      <c r="B142747" s="2" t="s">
        <v>43720</v>
      </c>
    </row>
    <row r="142748" spans="1:2" x14ac:dyDescent="0.3">
      <c r="A142748">
        <v>27510</v>
      </c>
      <c r="B142748" s="2" t="s">
        <v>43730</v>
      </c>
    </row>
    <row r="142749" spans="1:2" x14ac:dyDescent="0.3">
      <c r="A142749">
        <v>27511</v>
      </c>
      <c r="B142749" s="2" t="s">
        <v>43690</v>
      </c>
    </row>
    <row r="142750" spans="1:2" x14ac:dyDescent="0.3">
      <c r="A142750">
        <v>27511</v>
      </c>
      <c r="B142750" s="2" t="s">
        <v>43691</v>
      </c>
    </row>
    <row r="142751" spans="1:2" x14ac:dyDescent="0.3">
      <c r="A142751">
        <v>27511</v>
      </c>
      <c r="B142751" s="2" t="s">
        <v>4294</v>
      </c>
    </row>
    <row r="142752" spans="1:2" x14ac:dyDescent="0.3">
      <c r="A142752">
        <v>27511</v>
      </c>
      <c r="B142752" s="2" t="s">
        <v>43728</v>
      </c>
    </row>
    <row r="142753" spans="1:2" x14ac:dyDescent="0.3">
      <c r="A142753">
        <v>27512</v>
      </c>
      <c r="B142753" s="2" t="s">
        <v>43694</v>
      </c>
    </row>
    <row r="142754" spans="1:2" x14ac:dyDescent="0.3">
      <c r="A142754">
        <v>27512</v>
      </c>
      <c r="B142754" s="2" t="s">
        <v>43706</v>
      </c>
    </row>
    <row r="142755" spans="1:2" x14ac:dyDescent="0.3">
      <c r="A142755">
        <v>27514</v>
      </c>
      <c r="B142755" s="2" t="s">
        <v>43691</v>
      </c>
    </row>
    <row r="142756" spans="1:2" x14ac:dyDescent="0.3">
      <c r="A142756">
        <v>27514</v>
      </c>
      <c r="B142756" s="2" t="s">
        <v>43698</v>
      </c>
    </row>
    <row r="142757" spans="1:2" x14ac:dyDescent="0.3">
      <c r="A142757">
        <v>27514</v>
      </c>
      <c r="B142757" s="2" t="s">
        <v>43720</v>
      </c>
    </row>
    <row r="142758" spans="1:2" x14ac:dyDescent="0.3">
      <c r="A142758">
        <v>27514</v>
      </c>
      <c r="B142758" s="2" t="s">
        <v>43721</v>
      </c>
    </row>
    <row r="142759" spans="1:2" x14ac:dyDescent="0.3">
      <c r="A142759">
        <v>27514</v>
      </c>
      <c r="B142759" s="2" t="s">
        <v>43736</v>
      </c>
    </row>
    <row r="142760" spans="1:2" x14ac:dyDescent="0.3">
      <c r="A142760">
        <v>27514</v>
      </c>
      <c r="B142760" s="2" t="s">
        <v>43748</v>
      </c>
    </row>
    <row r="142761" spans="1:2" x14ac:dyDescent="0.3">
      <c r="A142761">
        <v>27515</v>
      </c>
      <c r="B142761" s="2" t="s">
        <v>43690</v>
      </c>
    </row>
    <row r="142762" spans="1:2" x14ac:dyDescent="0.3">
      <c r="A142762">
        <v>27515</v>
      </c>
      <c r="B142762" s="2" t="s">
        <v>43691</v>
      </c>
    </row>
    <row r="142763" spans="1:2" x14ac:dyDescent="0.3">
      <c r="A142763">
        <v>27515</v>
      </c>
      <c r="B142763" s="2" t="s">
        <v>43706</v>
      </c>
    </row>
    <row r="142764" spans="1:2" x14ac:dyDescent="0.3">
      <c r="A142764">
        <v>27515</v>
      </c>
      <c r="B142764" s="2" t="s">
        <v>43712</v>
      </c>
    </row>
    <row r="142765" spans="1:2" x14ac:dyDescent="0.3">
      <c r="A142765">
        <v>27515</v>
      </c>
      <c r="B142765" s="2" t="s">
        <v>43714</v>
      </c>
    </row>
    <row r="142766" spans="1:2" x14ac:dyDescent="0.3">
      <c r="A142766">
        <v>27515</v>
      </c>
      <c r="B142766" s="2" t="s">
        <v>43723</v>
      </c>
    </row>
    <row r="142767" spans="1:2" x14ac:dyDescent="0.3">
      <c r="A142767">
        <v>27515</v>
      </c>
      <c r="B142767" s="2" t="s">
        <v>43730</v>
      </c>
    </row>
    <row r="142768" spans="1:2" x14ac:dyDescent="0.3">
      <c r="A142768">
        <v>27516</v>
      </c>
      <c r="B142768" s="2" t="s">
        <v>43690</v>
      </c>
    </row>
    <row r="142769" spans="1:2" x14ac:dyDescent="0.3">
      <c r="A142769">
        <v>27519</v>
      </c>
      <c r="B142769" s="2" t="s">
        <v>43690</v>
      </c>
    </row>
    <row r="142770" spans="1:2" x14ac:dyDescent="0.3">
      <c r="A142770">
        <v>27519</v>
      </c>
      <c r="B142770" s="2" t="s">
        <v>43691</v>
      </c>
    </row>
    <row r="142771" spans="1:2" x14ac:dyDescent="0.3">
      <c r="A142771">
        <v>27519</v>
      </c>
      <c r="B142771" s="2" t="s">
        <v>43694</v>
      </c>
    </row>
    <row r="142772" spans="1:2" x14ac:dyDescent="0.3">
      <c r="A142772">
        <v>27519</v>
      </c>
      <c r="B142772" s="2" t="s">
        <v>3492</v>
      </c>
    </row>
    <row r="142773" spans="1:2" x14ac:dyDescent="0.3">
      <c r="A142773">
        <v>27519</v>
      </c>
      <c r="B142773" s="2" t="s">
        <v>43709</v>
      </c>
    </row>
    <row r="142774" spans="1:2" x14ac:dyDescent="0.3">
      <c r="A142774">
        <v>27520</v>
      </c>
      <c r="B142774" s="2" t="s">
        <v>43690</v>
      </c>
    </row>
    <row r="142775" spans="1:2" x14ac:dyDescent="0.3">
      <c r="A142775">
        <v>27520</v>
      </c>
      <c r="B142775" s="2" t="s">
        <v>43695</v>
      </c>
    </row>
    <row r="142776" spans="1:2" x14ac:dyDescent="0.3">
      <c r="A142776">
        <v>27520</v>
      </c>
      <c r="B142776" s="2" t="s">
        <v>3492</v>
      </c>
    </row>
    <row r="142777" spans="1:2" x14ac:dyDescent="0.3">
      <c r="A142777">
        <v>27520</v>
      </c>
      <c r="B142777" s="2" t="s">
        <v>43708</v>
      </c>
    </row>
    <row r="142778" spans="1:2" x14ac:dyDescent="0.3">
      <c r="A142778">
        <v>27520</v>
      </c>
      <c r="B142778" s="2" t="s">
        <v>43752</v>
      </c>
    </row>
    <row r="142779" spans="1:2" x14ac:dyDescent="0.3">
      <c r="A142779">
        <v>27521</v>
      </c>
      <c r="B142779" s="2" t="s">
        <v>43690</v>
      </c>
    </row>
    <row r="142780" spans="1:2" x14ac:dyDescent="0.3">
      <c r="A142780">
        <v>27521</v>
      </c>
      <c r="B142780" s="2" t="s">
        <v>43691</v>
      </c>
    </row>
    <row r="142781" spans="1:2" x14ac:dyDescent="0.3">
      <c r="A142781">
        <v>27521</v>
      </c>
      <c r="B142781" s="2" t="s">
        <v>43692</v>
      </c>
    </row>
    <row r="142782" spans="1:2" x14ac:dyDescent="0.3">
      <c r="A142782">
        <v>27522</v>
      </c>
      <c r="B142782" s="2" t="s">
        <v>43690</v>
      </c>
    </row>
    <row r="142783" spans="1:2" x14ac:dyDescent="0.3">
      <c r="A142783">
        <v>27522</v>
      </c>
      <c r="B142783" s="2" t="s">
        <v>43698</v>
      </c>
    </row>
    <row r="142784" spans="1:2" x14ac:dyDescent="0.3">
      <c r="A142784">
        <v>27522</v>
      </c>
      <c r="B142784" s="2" t="s">
        <v>4294</v>
      </c>
    </row>
    <row r="142785" spans="1:2" x14ac:dyDescent="0.3">
      <c r="A142785">
        <v>27522</v>
      </c>
      <c r="B142785" s="2" t="s">
        <v>43712</v>
      </c>
    </row>
    <row r="142786" spans="1:2" x14ac:dyDescent="0.3">
      <c r="A142786">
        <v>27523</v>
      </c>
      <c r="B142786" s="2" t="s">
        <v>43690</v>
      </c>
    </row>
    <row r="142787" spans="1:2" x14ac:dyDescent="0.3">
      <c r="A142787">
        <v>27523</v>
      </c>
      <c r="B142787" s="2" t="s">
        <v>43691</v>
      </c>
    </row>
    <row r="142788" spans="1:2" x14ac:dyDescent="0.3">
      <c r="A142788">
        <v>27523</v>
      </c>
      <c r="B142788" s="2" t="s">
        <v>43694</v>
      </c>
    </row>
    <row r="142789" spans="1:2" x14ac:dyDescent="0.3">
      <c r="A142789">
        <v>27523</v>
      </c>
      <c r="B142789" s="2" t="s">
        <v>43699</v>
      </c>
    </row>
    <row r="142790" spans="1:2" x14ac:dyDescent="0.3">
      <c r="A142790">
        <v>27523</v>
      </c>
      <c r="B142790" s="2" t="s">
        <v>43701</v>
      </c>
    </row>
    <row r="142791" spans="1:2" x14ac:dyDescent="0.3">
      <c r="A142791">
        <v>27523</v>
      </c>
      <c r="B142791" s="2" t="s">
        <v>43747</v>
      </c>
    </row>
    <row r="142792" spans="1:2" x14ac:dyDescent="0.3">
      <c r="A142792">
        <v>27524</v>
      </c>
      <c r="B142792" s="2" t="s">
        <v>43695</v>
      </c>
    </row>
    <row r="142793" spans="1:2" x14ac:dyDescent="0.3">
      <c r="A142793">
        <v>27525</v>
      </c>
      <c r="B142793" s="2" t="s">
        <v>43690</v>
      </c>
    </row>
    <row r="142794" spans="1:2" x14ac:dyDescent="0.3">
      <c r="A142794">
        <v>27525</v>
      </c>
      <c r="B142794" s="2" t="s">
        <v>43693</v>
      </c>
    </row>
    <row r="142795" spans="1:2" x14ac:dyDescent="0.3">
      <c r="A142795">
        <v>27525</v>
      </c>
      <c r="B142795" s="2" t="s">
        <v>43712</v>
      </c>
    </row>
    <row r="142796" spans="1:2" x14ac:dyDescent="0.3">
      <c r="A142796">
        <v>27525</v>
      </c>
      <c r="B142796" s="2" t="s">
        <v>43770</v>
      </c>
    </row>
    <row r="142797" spans="1:2" x14ac:dyDescent="0.3">
      <c r="A142797">
        <v>27527</v>
      </c>
      <c r="B142797" s="2" t="s">
        <v>43723</v>
      </c>
    </row>
    <row r="142798" spans="1:2" x14ac:dyDescent="0.3">
      <c r="A142798">
        <v>27528</v>
      </c>
      <c r="B142798" s="2" t="s">
        <v>43690</v>
      </c>
    </row>
    <row r="142799" spans="1:2" x14ac:dyDescent="0.3">
      <c r="A142799">
        <v>27528</v>
      </c>
      <c r="B142799" s="2" t="s">
        <v>43695</v>
      </c>
    </row>
    <row r="142800" spans="1:2" x14ac:dyDescent="0.3">
      <c r="A142800">
        <v>27528</v>
      </c>
      <c r="B142800" s="2" t="s">
        <v>3492</v>
      </c>
    </row>
    <row r="142801" spans="1:2" x14ac:dyDescent="0.3">
      <c r="A142801">
        <v>27528</v>
      </c>
      <c r="B142801" s="2" t="s">
        <v>43710</v>
      </c>
    </row>
    <row r="142802" spans="1:2" x14ac:dyDescent="0.3">
      <c r="A142802">
        <v>27528</v>
      </c>
      <c r="B142802" s="2" t="s">
        <v>43711</v>
      </c>
    </row>
    <row r="142803" spans="1:2" x14ac:dyDescent="0.3">
      <c r="A142803">
        <v>27529</v>
      </c>
      <c r="B142803" s="2" t="s">
        <v>43695</v>
      </c>
    </row>
    <row r="142804" spans="1:2" x14ac:dyDescent="0.3">
      <c r="A142804">
        <v>27530</v>
      </c>
      <c r="B142804" s="2" t="s">
        <v>43690</v>
      </c>
    </row>
    <row r="142805" spans="1:2" x14ac:dyDescent="0.3">
      <c r="A142805">
        <v>27530</v>
      </c>
      <c r="B142805" s="2" t="s">
        <v>43691</v>
      </c>
    </row>
    <row r="142806" spans="1:2" x14ac:dyDescent="0.3">
      <c r="A142806">
        <v>27530</v>
      </c>
      <c r="B142806" s="2" t="s">
        <v>43692</v>
      </c>
    </row>
    <row r="142807" spans="1:2" x14ac:dyDescent="0.3">
      <c r="A142807">
        <v>27530</v>
      </c>
      <c r="B142807" s="2" t="s">
        <v>22882</v>
      </c>
    </row>
    <row r="142808" spans="1:2" x14ac:dyDescent="0.3">
      <c r="A142808">
        <v>27530</v>
      </c>
      <c r="B142808" s="2" t="s">
        <v>43707</v>
      </c>
    </row>
    <row r="142809" spans="1:2" x14ac:dyDescent="0.3">
      <c r="A142809">
        <v>27530</v>
      </c>
      <c r="B142809" s="2" t="s">
        <v>43709</v>
      </c>
    </row>
    <row r="142810" spans="1:2" x14ac:dyDescent="0.3">
      <c r="A142810">
        <v>27530</v>
      </c>
      <c r="B142810" s="2" t="s">
        <v>43723</v>
      </c>
    </row>
    <row r="142811" spans="1:2" x14ac:dyDescent="0.3">
      <c r="A142811">
        <v>27530</v>
      </c>
      <c r="B142811" s="2" t="s">
        <v>43724</v>
      </c>
    </row>
    <row r="142812" spans="1:2" x14ac:dyDescent="0.3">
      <c r="A142812">
        <v>27530</v>
      </c>
      <c r="B142812" s="2" t="s">
        <v>43777</v>
      </c>
    </row>
    <row r="142813" spans="1:2" x14ac:dyDescent="0.3">
      <c r="A142813">
        <v>27531</v>
      </c>
      <c r="B142813" s="2" t="s">
        <v>43691</v>
      </c>
    </row>
    <row r="142814" spans="1:2" x14ac:dyDescent="0.3">
      <c r="A142814">
        <v>27531</v>
      </c>
      <c r="B142814" s="2" t="s">
        <v>43694</v>
      </c>
    </row>
    <row r="142815" spans="1:2" x14ac:dyDescent="0.3">
      <c r="A142815">
        <v>27531</v>
      </c>
      <c r="B142815" s="2" t="s">
        <v>43696</v>
      </c>
    </row>
    <row r="142816" spans="1:2" x14ac:dyDescent="0.3">
      <c r="A142816">
        <v>27531</v>
      </c>
      <c r="B142816" s="2" t="s">
        <v>43699</v>
      </c>
    </row>
    <row r="142817" spans="1:2" x14ac:dyDescent="0.3">
      <c r="A142817">
        <v>27531</v>
      </c>
      <c r="B142817" s="2" t="s">
        <v>43704</v>
      </c>
    </row>
    <row r="142818" spans="1:2" x14ac:dyDescent="0.3">
      <c r="A142818">
        <v>27531</v>
      </c>
      <c r="B142818" s="2" t="s">
        <v>43714</v>
      </c>
    </row>
    <row r="142819" spans="1:2" x14ac:dyDescent="0.3">
      <c r="A142819">
        <v>27532</v>
      </c>
      <c r="B142819" s="2" t="s">
        <v>43690</v>
      </c>
    </row>
    <row r="142820" spans="1:2" x14ac:dyDescent="0.3">
      <c r="A142820">
        <v>27532</v>
      </c>
      <c r="B142820" s="2" t="s">
        <v>43691</v>
      </c>
    </row>
    <row r="142821" spans="1:2" x14ac:dyDescent="0.3">
      <c r="A142821">
        <v>27532</v>
      </c>
      <c r="B142821" s="2" t="s">
        <v>43694</v>
      </c>
    </row>
    <row r="142822" spans="1:2" x14ac:dyDescent="0.3">
      <c r="A142822">
        <v>27532</v>
      </c>
      <c r="B142822" s="2" t="s">
        <v>43718</v>
      </c>
    </row>
    <row r="142823" spans="1:2" x14ac:dyDescent="0.3">
      <c r="A142823">
        <v>27532</v>
      </c>
      <c r="B142823" s="2" t="s">
        <v>43719</v>
      </c>
    </row>
    <row r="142824" spans="1:2" x14ac:dyDescent="0.3">
      <c r="A142824">
        <v>27532</v>
      </c>
      <c r="B142824" s="2" t="s">
        <v>43731</v>
      </c>
    </row>
    <row r="142825" spans="1:2" x14ac:dyDescent="0.3">
      <c r="A142825">
        <v>27533</v>
      </c>
      <c r="B142825" s="2" t="s">
        <v>43728</v>
      </c>
    </row>
    <row r="142826" spans="1:2" x14ac:dyDescent="0.3">
      <c r="A142826">
        <v>27534</v>
      </c>
      <c r="B142826" s="2" t="s">
        <v>43695</v>
      </c>
    </row>
    <row r="142827" spans="1:2" x14ac:dyDescent="0.3">
      <c r="A142827">
        <v>27534</v>
      </c>
      <c r="B142827" s="2" t="s">
        <v>43700</v>
      </c>
    </row>
    <row r="142828" spans="1:2" x14ac:dyDescent="0.3">
      <c r="A142828">
        <v>27535</v>
      </c>
      <c r="B142828" s="2" t="s">
        <v>43690</v>
      </c>
    </row>
    <row r="142829" spans="1:2" x14ac:dyDescent="0.3">
      <c r="A142829">
        <v>27535</v>
      </c>
      <c r="B142829" s="2" t="s">
        <v>43691</v>
      </c>
    </row>
    <row r="142830" spans="1:2" x14ac:dyDescent="0.3">
      <c r="A142830">
        <v>27535</v>
      </c>
      <c r="B142830" s="2" t="s">
        <v>43693</v>
      </c>
    </row>
    <row r="142831" spans="1:2" x14ac:dyDescent="0.3">
      <c r="A142831">
        <v>27535</v>
      </c>
      <c r="B142831" s="2" t="s">
        <v>43695</v>
      </c>
    </row>
    <row r="142832" spans="1:2" x14ac:dyDescent="0.3">
      <c r="A142832">
        <v>27535</v>
      </c>
      <c r="B142832" s="2" t="s">
        <v>43699</v>
      </c>
    </row>
    <row r="142833" spans="1:2" x14ac:dyDescent="0.3">
      <c r="A142833">
        <v>27535</v>
      </c>
      <c r="B142833" s="2" t="s">
        <v>22882</v>
      </c>
    </row>
    <row r="142834" spans="1:2" x14ac:dyDescent="0.3">
      <c r="A142834">
        <v>27535</v>
      </c>
      <c r="B142834" s="2" t="s">
        <v>3492</v>
      </c>
    </row>
    <row r="142835" spans="1:2" x14ac:dyDescent="0.3">
      <c r="A142835">
        <v>27535</v>
      </c>
      <c r="B142835" s="2" t="s">
        <v>43706</v>
      </c>
    </row>
    <row r="142836" spans="1:2" x14ac:dyDescent="0.3">
      <c r="A142836">
        <v>27535</v>
      </c>
      <c r="B142836" s="2" t="s">
        <v>43707</v>
      </c>
    </row>
    <row r="142837" spans="1:2" x14ac:dyDescent="0.3">
      <c r="A142837">
        <v>27535</v>
      </c>
      <c r="B142837" s="2" t="s">
        <v>43722</v>
      </c>
    </row>
    <row r="142838" spans="1:2" x14ac:dyDescent="0.3">
      <c r="A142838">
        <v>27535</v>
      </c>
      <c r="B142838" s="2" t="s">
        <v>43724</v>
      </c>
    </row>
    <row r="142839" spans="1:2" x14ac:dyDescent="0.3">
      <c r="A142839">
        <v>27535</v>
      </c>
      <c r="B142839" s="2" t="s">
        <v>43738</v>
      </c>
    </row>
    <row r="142840" spans="1:2" x14ac:dyDescent="0.3">
      <c r="A142840">
        <v>27535</v>
      </c>
      <c r="B142840" s="2" t="s">
        <v>43741</v>
      </c>
    </row>
    <row r="142841" spans="1:2" x14ac:dyDescent="0.3">
      <c r="A142841">
        <v>27535</v>
      </c>
      <c r="B142841" s="2" t="s">
        <v>43755</v>
      </c>
    </row>
    <row r="142842" spans="1:2" x14ac:dyDescent="0.3">
      <c r="A142842">
        <v>27535</v>
      </c>
      <c r="B142842" s="2" t="s">
        <v>43770</v>
      </c>
    </row>
    <row r="142843" spans="1:2" x14ac:dyDescent="0.3">
      <c r="A142843">
        <v>27536</v>
      </c>
      <c r="B142843" s="2" t="s">
        <v>43690</v>
      </c>
    </row>
    <row r="142844" spans="1:2" x14ac:dyDescent="0.3">
      <c r="A142844">
        <v>27536</v>
      </c>
      <c r="B142844" s="2" t="s">
        <v>43691</v>
      </c>
    </row>
    <row r="142845" spans="1:2" x14ac:dyDescent="0.3">
      <c r="A142845">
        <v>27536</v>
      </c>
      <c r="B142845" s="2" t="s">
        <v>43694</v>
      </c>
    </row>
    <row r="142846" spans="1:2" x14ac:dyDescent="0.3">
      <c r="A142846">
        <v>27536</v>
      </c>
      <c r="B142846" s="2" t="s">
        <v>43698</v>
      </c>
    </row>
    <row r="142847" spans="1:2" x14ac:dyDescent="0.3">
      <c r="A142847">
        <v>27536</v>
      </c>
      <c r="B142847" s="2" t="s">
        <v>43709</v>
      </c>
    </row>
    <row r="142848" spans="1:2" x14ac:dyDescent="0.3">
      <c r="A142848">
        <v>27537</v>
      </c>
      <c r="B142848" s="2" t="s">
        <v>43694</v>
      </c>
    </row>
    <row r="142849" spans="1:2" x14ac:dyDescent="0.3">
      <c r="A142849">
        <v>27537</v>
      </c>
      <c r="B142849" s="2" t="s">
        <v>43717</v>
      </c>
    </row>
    <row r="142850" spans="1:2" x14ac:dyDescent="0.3">
      <c r="A142850">
        <v>27538</v>
      </c>
      <c r="B142850" s="2" t="s">
        <v>43690</v>
      </c>
    </row>
    <row r="142851" spans="1:2" x14ac:dyDescent="0.3">
      <c r="A142851">
        <v>27538</v>
      </c>
      <c r="B142851" s="2" t="s">
        <v>43691</v>
      </c>
    </row>
    <row r="142852" spans="1:2" x14ac:dyDescent="0.3">
      <c r="A142852">
        <v>27538</v>
      </c>
      <c r="B142852" s="2" t="s">
        <v>43694</v>
      </c>
    </row>
    <row r="142853" spans="1:2" x14ac:dyDescent="0.3">
      <c r="A142853">
        <v>27538</v>
      </c>
      <c r="B142853" s="2" t="s">
        <v>4294</v>
      </c>
    </row>
    <row r="142854" spans="1:2" x14ac:dyDescent="0.3">
      <c r="A142854">
        <v>27538</v>
      </c>
      <c r="B142854" s="2" t="s">
        <v>43705</v>
      </c>
    </row>
    <row r="142855" spans="1:2" x14ac:dyDescent="0.3">
      <c r="A142855">
        <v>27539</v>
      </c>
      <c r="B142855" s="2" t="s">
        <v>43690</v>
      </c>
    </row>
    <row r="142856" spans="1:2" x14ac:dyDescent="0.3">
      <c r="A142856">
        <v>27539</v>
      </c>
      <c r="B142856" s="2" t="s">
        <v>43691</v>
      </c>
    </row>
    <row r="142857" spans="1:2" x14ac:dyDescent="0.3">
      <c r="A142857">
        <v>27539</v>
      </c>
      <c r="B142857" s="2" t="s">
        <v>43692</v>
      </c>
    </row>
    <row r="142858" spans="1:2" x14ac:dyDescent="0.3">
      <c r="A142858">
        <v>27539</v>
      </c>
      <c r="B142858" s="2" t="s">
        <v>43696</v>
      </c>
    </row>
    <row r="142859" spans="1:2" x14ac:dyDescent="0.3">
      <c r="A142859">
        <v>27539</v>
      </c>
      <c r="B142859" s="2" t="s">
        <v>43701</v>
      </c>
    </row>
    <row r="142860" spans="1:2" x14ac:dyDescent="0.3">
      <c r="A142860">
        <v>27539</v>
      </c>
      <c r="B142860" s="2" t="s">
        <v>43702</v>
      </c>
    </row>
    <row r="142861" spans="1:2" x14ac:dyDescent="0.3">
      <c r="A142861">
        <v>27539</v>
      </c>
      <c r="B142861" s="2" t="s">
        <v>43704</v>
      </c>
    </row>
    <row r="142862" spans="1:2" x14ac:dyDescent="0.3">
      <c r="A142862">
        <v>27539</v>
      </c>
      <c r="B142862" s="2" t="s">
        <v>43719</v>
      </c>
    </row>
    <row r="142863" spans="1:2" x14ac:dyDescent="0.3">
      <c r="A142863">
        <v>27539</v>
      </c>
      <c r="B142863" s="2" t="s">
        <v>43771</v>
      </c>
    </row>
    <row r="142864" spans="1:2" x14ac:dyDescent="0.3">
      <c r="A142864">
        <v>27539</v>
      </c>
      <c r="B142864" s="2" t="s">
        <v>43775</v>
      </c>
    </row>
    <row r="142865" spans="1:2" x14ac:dyDescent="0.3">
      <c r="A142865">
        <v>27539</v>
      </c>
      <c r="B142865" s="2" t="s">
        <v>43787</v>
      </c>
    </row>
    <row r="142866" spans="1:2" x14ac:dyDescent="0.3">
      <c r="A142866">
        <v>27540</v>
      </c>
      <c r="B142866" s="2" t="s">
        <v>43691</v>
      </c>
    </row>
    <row r="142867" spans="1:2" x14ac:dyDescent="0.3">
      <c r="A142867">
        <v>27540</v>
      </c>
      <c r="B142867" s="2" t="s">
        <v>43725</v>
      </c>
    </row>
    <row r="142868" spans="1:2" x14ac:dyDescent="0.3">
      <c r="A142868">
        <v>27540</v>
      </c>
      <c r="B142868" s="2" t="s">
        <v>43737</v>
      </c>
    </row>
    <row r="142869" spans="1:2" x14ac:dyDescent="0.3">
      <c r="A142869">
        <v>27541</v>
      </c>
      <c r="B142869" s="2" t="s">
        <v>43693</v>
      </c>
    </row>
    <row r="142870" spans="1:2" x14ac:dyDescent="0.3">
      <c r="A142870">
        <v>27541</v>
      </c>
      <c r="B142870" s="2" t="s">
        <v>43695</v>
      </c>
    </row>
    <row r="142871" spans="1:2" x14ac:dyDescent="0.3">
      <c r="A142871">
        <v>27544</v>
      </c>
      <c r="B142871" s="2" t="s">
        <v>43691</v>
      </c>
    </row>
    <row r="142872" spans="1:2" x14ac:dyDescent="0.3">
      <c r="A142872">
        <v>27544</v>
      </c>
      <c r="B142872" s="2" t="s">
        <v>43693</v>
      </c>
    </row>
    <row r="142873" spans="1:2" x14ac:dyDescent="0.3">
      <c r="A142873">
        <v>27544</v>
      </c>
      <c r="B142873" s="2" t="s">
        <v>43697</v>
      </c>
    </row>
    <row r="142874" spans="1:2" x14ac:dyDescent="0.3">
      <c r="A142874">
        <v>27544</v>
      </c>
      <c r="B142874" s="2" t="s">
        <v>43697</v>
      </c>
    </row>
    <row r="142875" spans="1:2" x14ac:dyDescent="0.3">
      <c r="A142875">
        <v>27544</v>
      </c>
      <c r="B142875" s="2" t="s">
        <v>43699</v>
      </c>
    </row>
    <row r="142876" spans="1:2" x14ac:dyDescent="0.3">
      <c r="A142876">
        <v>27544</v>
      </c>
      <c r="B142876" s="2" t="s">
        <v>3492</v>
      </c>
    </row>
    <row r="142877" spans="1:2" x14ac:dyDescent="0.3">
      <c r="A142877">
        <v>27544</v>
      </c>
      <c r="B142877" s="2" t="s">
        <v>43715</v>
      </c>
    </row>
    <row r="142878" spans="1:2" x14ac:dyDescent="0.3">
      <c r="A142878">
        <v>27544</v>
      </c>
      <c r="B142878" s="2" t="s">
        <v>43722</v>
      </c>
    </row>
    <row r="142879" spans="1:2" x14ac:dyDescent="0.3">
      <c r="A142879">
        <v>27544</v>
      </c>
      <c r="B142879" s="2" t="s">
        <v>43725</v>
      </c>
    </row>
    <row r="142880" spans="1:2" x14ac:dyDescent="0.3">
      <c r="A142880">
        <v>27544</v>
      </c>
      <c r="B142880" s="2" t="s">
        <v>43733</v>
      </c>
    </row>
    <row r="142881" spans="1:2" x14ac:dyDescent="0.3">
      <c r="A142881">
        <v>27544</v>
      </c>
      <c r="B142881" s="2" t="s">
        <v>43751</v>
      </c>
    </row>
    <row r="142882" spans="1:2" x14ac:dyDescent="0.3">
      <c r="A142882">
        <v>27546</v>
      </c>
      <c r="B142882" s="2" t="s">
        <v>43690</v>
      </c>
    </row>
    <row r="142883" spans="1:2" x14ac:dyDescent="0.3">
      <c r="A142883">
        <v>27546</v>
      </c>
      <c r="B142883" s="2" t="s">
        <v>43691</v>
      </c>
    </row>
    <row r="142884" spans="1:2" x14ac:dyDescent="0.3">
      <c r="A142884">
        <v>27546</v>
      </c>
      <c r="B142884" s="2" t="s">
        <v>43692</v>
      </c>
    </row>
    <row r="142885" spans="1:2" x14ac:dyDescent="0.3">
      <c r="A142885">
        <v>27547</v>
      </c>
      <c r="B142885" s="2" t="s">
        <v>43690</v>
      </c>
    </row>
    <row r="142886" spans="1:2" x14ac:dyDescent="0.3">
      <c r="A142886">
        <v>27547</v>
      </c>
      <c r="B142886" s="2" t="s">
        <v>43691</v>
      </c>
    </row>
    <row r="142887" spans="1:2" x14ac:dyDescent="0.3">
      <c r="A142887">
        <v>27547</v>
      </c>
      <c r="B142887" s="2" t="s">
        <v>43740</v>
      </c>
    </row>
    <row r="142888" spans="1:2" x14ac:dyDescent="0.3">
      <c r="A142888">
        <v>27549</v>
      </c>
      <c r="B142888" s="2" t="s">
        <v>43691</v>
      </c>
    </row>
    <row r="142889" spans="1:2" x14ac:dyDescent="0.3">
      <c r="A142889">
        <v>27549</v>
      </c>
      <c r="B142889" s="2" t="s">
        <v>30155</v>
      </c>
    </row>
    <row r="142890" spans="1:2" x14ac:dyDescent="0.3">
      <c r="A142890">
        <v>27549</v>
      </c>
      <c r="B142890" s="2" t="s">
        <v>43737</v>
      </c>
    </row>
    <row r="142891" spans="1:2" x14ac:dyDescent="0.3">
      <c r="A142891">
        <v>27550</v>
      </c>
      <c r="B142891" s="2" t="s">
        <v>43692</v>
      </c>
    </row>
    <row r="142892" spans="1:2" x14ac:dyDescent="0.3">
      <c r="A142892">
        <v>27550</v>
      </c>
      <c r="B142892" s="2" t="s">
        <v>43695</v>
      </c>
    </row>
    <row r="142893" spans="1:2" x14ac:dyDescent="0.3">
      <c r="A142893">
        <v>27550</v>
      </c>
      <c r="B142893" s="2" t="s">
        <v>43712</v>
      </c>
    </row>
    <row r="142894" spans="1:2" x14ac:dyDescent="0.3">
      <c r="A142894">
        <v>27550</v>
      </c>
      <c r="B142894" s="2" t="s">
        <v>43729</v>
      </c>
    </row>
    <row r="142895" spans="1:2" x14ac:dyDescent="0.3">
      <c r="A142895">
        <v>27550</v>
      </c>
      <c r="B142895" s="2" t="s">
        <v>43730</v>
      </c>
    </row>
    <row r="142896" spans="1:2" x14ac:dyDescent="0.3">
      <c r="A142896">
        <v>27551</v>
      </c>
      <c r="B142896" s="2" t="s">
        <v>43690</v>
      </c>
    </row>
    <row r="142897" spans="1:2" x14ac:dyDescent="0.3">
      <c r="A142897">
        <v>27551</v>
      </c>
      <c r="B142897" s="2" t="s">
        <v>43691</v>
      </c>
    </row>
    <row r="142898" spans="1:2" x14ac:dyDescent="0.3">
      <c r="A142898">
        <v>27551</v>
      </c>
      <c r="B142898" s="2" t="s">
        <v>43692</v>
      </c>
    </row>
    <row r="142899" spans="1:2" x14ac:dyDescent="0.3">
      <c r="A142899">
        <v>27551</v>
      </c>
      <c r="B142899" s="2" t="s">
        <v>43696</v>
      </c>
    </row>
    <row r="142900" spans="1:2" x14ac:dyDescent="0.3">
      <c r="A142900">
        <v>27551</v>
      </c>
      <c r="B142900" s="2" t="s">
        <v>43698</v>
      </c>
    </row>
    <row r="142901" spans="1:2" x14ac:dyDescent="0.3">
      <c r="A142901">
        <v>27551</v>
      </c>
      <c r="B142901" s="2" t="s">
        <v>43699</v>
      </c>
    </row>
    <row r="142902" spans="1:2" x14ac:dyDescent="0.3">
      <c r="A142902">
        <v>27551</v>
      </c>
      <c r="B142902" s="2" t="s">
        <v>43701</v>
      </c>
    </row>
    <row r="142903" spans="1:2" x14ac:dyDescent="0.3">
      <c r="A142903">
        <v>27551</v>
      </c>
      <c r="B142903" s="2" t="s">
        <v>43714</v>
      </c>
    </row>
    <row r="142904" spans="1:2" x14ac:dyDescent="0.3">
      <c r="A142904">
        <v>27551</v>
      </c>
      <c r="B142904" s="2" t="s">
        <v>43720</v>
      </c>
    </row>
    <row r="142905" spans="1:2" x14ac:dyDescent="0.3">
      <c r="A142905">
        <v>27551</v>
      </c>
      <c r="B142905" s="2" t="s">
        <v>36284</v>
      </c>
    </row>
    <row r="142906" spans="1:2" x14ac:dyDescent="0.3">
      <c r="A142906">
        <v>27551</v>
      </c>
      <c r="B142906" s="2" t="s">
        <v>43737</v>
      </c>
    </row>
    <row r="142907" spans="1:2" x14ac:dyDescent="0.3">
      <c r="A142907">
        <v>27551</v>
      </c>
      <c r="B142907" s="2" t="s">
        <v>43738</v>
      </c>
    </row>
    <row r="142908" spans="1:2" x14ac:dyDescent="0.3">
      <c r="A142908">
        <v>27551</v>
      </c>
      <c r="B142908" s="2" t="s">
        <v>43760</v>
      </c>
    </row>
    <row r="142909" spans="1:2" x14ac:dyDescent="0.3">
      <c r="A142909">
        <v>27552</v>
      </c>
      <c r="B142909" s="2" t="s">
        <v>43691</v>
      </c>
    </row>
    <row r="142910" spans="1:2" x14ac:dyDescent="0.3">
      <c r="A142910">
        <v>27552</v>
      </c>
      <c r="B142910" s="2" t="s">
        <v>30155</v>
      </c>
    </row>
    <row r="142911" spans="1:2" x14ac:dyDescent="0.3">
      <c r="A142911">
        <v>27553</v>
      </c>
      <c r="B142911" s="2" t="s">
        <v>43691</v>
      </c>
    </row>
    <row r="142912" spans="1:2" x14ac:dyDescent="0.3">
      <c r="A142912">
        <v>27553</v>
      </c>
      <c r="B142912" s="2" t="s">
        <v>43702</v>
      </c>
    </row>
    <row r="142913" spans="1:2" x14ac:dyDescent="0.3">
      <c r="A142913">
        <v>27553</v>
      </c>
      <c r="B142913" s="2" t="s">
        <v>43752</v>
      </c>
    </row>
    <row r="142914" spans="1:2" x14ac:dyDescent="0.3">
      <c r="A142914">
        <v>27554</v>
      </c>
      <c r="B142914" s="2" t="s">
        <v>43690</v>
      </c>
    </row>
    <row r="142915" spans="1:2" x14ac:dyDescent="0.3">
      <c r="A142915">
        <v>27554</v>
      </c>
      <c r="B142915" s="2" t="s">
        <v>43692</v>
      </c>
    </row>
    <row r="142916" spans="1:2" x14ac:dyDescent="0.3">
      <c r="A142916">
        <v>27554</v>
      </c>
      <c r="B142916" s="2" t="s">
        <v>43693</v>
      </c>
    </row>
    <row r="142917" spans="1:2" x14ac:dyDescent="0.3">
      <c r="A142917">
        <v>27554</v>
      </c>
      <c r="B142917" s="2" t="s">
        <v>43695</v>
      </c>
    </row>
    <row r="142918" spans="1:2" x14ac:dyDescent="0.3">
      <c r="A142918">
        <v>27554</v>
      </c>
      <c r="B142918" s="2" t="s">
        <v>43697</v>
      </c>
    </row>
    <row r="142919" spans="1:2" x14ac:dyDescent="0.3">
      <c r="A142919">
        <v>27554</v>
      </c>
      <c r="B142919" s="2" t="s">
        <v>43697</v>
      </c>
    </row>
    <row r="142920" spans="1:2" x14ac:dyDescent="0.3">
      <c r="A142920">
        <v>27554</v>
      </c>
      <c r="B142920" s="2" t="s">
        <v>43700</v>
      </c>
    </row>
    <row r="142921" spans="1:2" x14ac:dyDescent="0.3">
      <c r="A142921">
        <v>27554</v>
      </c>
      <c r="B142921" s="2" t="s">
        <v>43710</v>
      </c>
    </row>
    <row r="142922" spans="1:2" x14ac:dyDescent="0.3">
      <c r="A142922">
        <v>27554</v>
      </c>
      <c r="B142922" s="2" t="s">
        <v>43711</v>
      </c>
    </row>
    <row r="142923" spans="1:2" x14ac:dyDescent="0.3">
      <c r="A142923">
        <v>27554</v>
      </c>
      <c r="B142923" s="2" t="s">
        <v>43739</v>
      </c>
    </row>
    <row r="142924" spans="1:2" x14ac:dyDescent="0.3">
      <c r="A142924">
        <v>27554</v>
      </c>
      <c r="B142924" s="2" t="s">
        <v>43745</v>
      </c>
    </row>
    <row r="142925" spans="1:2" x14ac:dyDescent="0.3">
      <c r="A142925">
        <v>27554</v>
      </c>
      <c r="B142925" s="2" t="s">
        <v>43751</v>
      </c>
    </row>
    <row r="142926" spans="1:2" x14ac:dyDescent="0.3">
      <c r="A142926">
        <v>27554</v>
      </c>
      <c r="B142926" s="2" t="s">
        <v>43755</v>
      </c>
    </row>
    <row r="142927" spans="1:2" x14ac:dyDescent="0.3">
      <c r="A142927">
        <v>27555</v>
      </c>
      <c r="B142927" s="2" t="s">
        <v>43691</v>
      </c>
    </row>
    <row r="142928" spans="1:2" x14ac:dyDescent="0.3">
      <c r="A142928">
        <v>27555</v>
      </c>
      <c r="B142928" s="2" t="s">
        <v>43695</v>
      </c>
    </row>
    <row r="142929" spans="1:2" x14ac:dyDescent="0.3">
      <c r="A142929">
        <v>27555</v>
      </c>
      <c r="B142929" s="2" t="s">
        <v>43710</v>
      </c>
    </row>
    <row r="142930" spans="1:2" x14ac:dyDescent="0.3">
      <c r="A142930">
        <v>27555</v>
      </c>
      <c r="B142930" s="2" t="s">
        <v>43711</v>
      </c>
    </row>
    <row r="142931" spans="1:2" x14ac:dyDescent="0.3">
      <c r="A142931">
        <v>27555</v>
      </c>
      <c r="B142931" s="2" t="s">
        <v>36284</v>
      </c>
    </row>
    <row r="142932" spans="1:2" x14ac:dyDescent="0.3">
      <c r="A142932">
        <v>27555</v>
      </c>
      <c r="B142932" s="2" t="s">
        <v>43728</v>
      </c>
    </row>
    <row r="142933" spans="1:2" x14ac:dyDescent="0.3">
      <c r="A142933">
        <v>27555</v>
      </c>
      <c r="B142933" s="2" t="s">
        <v>43743</v>
      </c>
    </row>
    <row r="142934" spans="1:2" x14ac:dyDescent="0.3">
      <c r="A142934">
        <v>27555</v>
      </c>
      <c r="B142934" s="2" t="s">
        <v>43745</v>
      </c>
    </row>
    <row r="142935" spans="1:2" x14ac:dyDescent="0.3">
      <c r="A142935">
        <v>27556</v>
      </c>
      <c r="B142935" s="2" t="s">
        <v>43690</v>
      </c>
    </row>
    <row r="142936" spans="1:2" x14ac:dyDescent="0.3">
      <c r="A142936">
        <v>27556</v>
      </c>
      <c r="B142936" s="2" t="s">
        <v>43691</v>
      </c>
    </row>
    <row r="142937" spans="1:2" x14ac:dyDescent="0.3">
      <c r="A142937">
        <v>27556</v>
      </c>
      <c r="B142937" s="2" t="s">
        <v>43696</v>
      </c>
    </row>
    <row r="142938" spans="1:2" x14ac:dyDescent="0.3">
      <c r="A142938">
        <v>27556</v>
      </c>
      <c r="B142938" s="2" t="s">
        <v>43704</v>
      </c>
    </row>
    <row r="142939" spans="1:2" x14ac:dyDescent="0.3">
      <c r="A142939">
        <v>27556</v>
      </c>
      <c r="B142939" s="2" t="s">
        <v>43707</v>
      </c>
    </row>
    <row r="142940" spans="1:2" x14ac:dyDescent="0.3">
      <c r="A142940">
        <v>27556</v>
      </c>
      <c r="B142940" s="2" t="s">
        <v>43715</v>
      </c>
    </row>
    <row r="142941" spans="1:2" x14ac:dyDescent="0.3">
      <c r="A142941">
        <v>27556</v>
      </c>
      <c r="B142941" s="2" t="s">
        <v>43721</v>
      </c>
    </row>
    <row r="142942" spans="1:2" x14ac:dyDescent="0.3">
      <c r="A142942">
        <v>27556</v>
      </c>
      <c r="B142942" s="2" t="s">
        <v>43736</v>
      </c>
    </row>
    <row r="142943" spans="1:2" x14ac:dyDescent="0.3">
      <c r="A142943">
        <v>27557</v>
      </c>
      <c r="B142943" s="2" t="s">
        <v>43691</v>
      </c>
    </row>
    <row r="142944" spans="1:2" x14ac:dyDescent="0.3">
      <c r="A142944">
        <v>27557</v>
      </c>
      <c r="B142944" s="2" t="s">
        <v>43696</v>
      </c>
    </row>
    <row r="142945" spans="1:2" x14ac:dyDescent="0.3">
      <c r="A142945">
        <v>27557</v>
      </c>
      <c r="B142945" s="2" t="s">
        <v>43701</v>
      </c>
    </row>
    <row r="142946" spans="1:2" x14ac:dyDescent="0.3">
      <c r="A142946">
        <v>27557</v>
      </c>
      <c r="B142946" s="2" t="s">
        <v>43724</v>
      </c>
    </row>
    <row r="142947" spans="1:2" x14ac:dyDescent="0.3">
      <c r="A142947">
        <v>27557</v>
      </c>
      <c r="B142947" s="2" t="s">
        <v>43736</v>
      </c>
    </row>
    <row r="142948" spans="1:2" x14ac:dyDescent="0.3">
      <c r="A142948">
        <v>27558</v>
      </c>
      <c r="B142948" s="2" t="s">
        <v>43730</v>
      </c>
    </row>
    <row r="142949" spans="1:2" x14ac:dyDescent="0.3">
      <c r="A142949">
        <v>27559</v>
      </c>
      <c r="B142949" s="2" t="s">
        <v>43690</v>
      </c>
    </row>
    <row r="142950" spans="1:2" x14ac:dyDescent="0.3">
      <c r="A142950">
        <v>27559</v>
      </c>
      <c r="B142950" s="2" t="s">
        <v>43691</v>
      </c>
    </row>
    <row r="142951" spans="1:2" x14ac:dyDescent="0.3">
      <c r="A142951">
        <v>27559</v>
      </c>
      <c r="B142951" s="2" t="s">
        <v>43692</v>
      </c>
    </row>
    <row r="142952" spans="1:2" x14ac:dyDescent="0.3">
      <c r="A142952">
        <v>27559</v>
      </c>
      <c r="B142952" s="2" t="s">
        <v>43696</v>
      </c>
    </row>
    <row r="142953" spans="1:2" x14ac:dyDescent="0.3">
      <c r="A142953">
        <v>27559</v>
      </c>
      <c r="B142953" s="2" t="s">
        <v>43699</v>
      </c>
    </row>
    <row r="142954" spans="1:2" x14ac:dyDescent="0.3">
      <c r="A142954">
        <v>27559</v>
      </c>
      <c r="B142954" s="2" t="s">
        <v>43703</v>
      </c>
    </row>
    <row r="142955" spans="1:2" x14ac:dyDescent="0.3">
      <c r="A142955">
        <v>27559</v>
      </c>
      <c r="B142955" s="2" t="s">
        <v>43713</v>
      </c>
    </row>
    <row r="142956" spans="1:2" x14ac:dyDescent="0.3">
      <c r="A142956">
        <v>27559</v>
      </c>
      <c r="B142956" s="2" t="s">
        <v>43717</v>
      </c>
    </row>
    <row r="142957" spans="1:2" x14ac:dyDescent="0.3">
      <c r="A142957">
        <v>27559</v>
      </c>
      <c r="B142957" s="2" t="s">
        <v>43744</v>
      </c>
    </row>
    <row r="142958" spans="1:2" x14ac:dyDescent="0.3">
      <c r="A142958">
        <v>27561</v>
      </c>
      <c r="B142958" s="2" t="s">
        <v>43690</v>
      </c>
    </row>
    <row r="142959" spans="1:2" x14ac:dyDescent="0.3">
      <c r="A142959">
        <v>27561</v>
      </c>
      <c r="B142959" s="2" t="s">
        <v>43694</v>
      </c>
    </row>
    <row r="142960" spans="1:2" x14ac:dyDescent="0.3">
      <c r="A142960">
        <v>27561</v>
      </c>
      <c r="B142960" s="2" t="s">
        <v>43699</v>
      </c>
    </row>
    <row r="142961" spans="1:2" x14ac:dyDescent="0.3">
      <c r="A142961">
        <v>27561</v>
      </c>
      <c r="B142961" s="2" t="s">
        <v>43834</v>
      </c>
    </row>
    <row r="142962" spans="1:2" x14ac:dyDescent="0.3">
      <c r="A142962">
        <v>27562</v>
      </c>
      <c r="B142962" s="2" t="s">
        <v>43695</v>
      </c>
    </row>
    <row r="142963" spans="1:2" x14ac:dyDescent="0.3">
      <c r="A142963">
        <v>27562</v>
      </c>
      <c r="B142963" s="2" t="s">
        <v>43706</v>
      </c>
    </row>
    <row r="142964" spans="1:2" x14ac:dyDescent="0.3">
      <c r="A142964">
        <v>27562</v>
      </c>
      <c r="B142964" s="2" t="s">
        <v>43743</v>
      </c>
    </row>
    <row r="142965" spans="1:2" x14ac:dyDescent="0.3">
      <c r="A142965">
        <v>27562</v>
      </c>
      <c r="B142965" s="2" t="s">
        <v>43757</v>
      </c>
    </row>
    <row r="142966" spans="1:2" x14ac:dyDescent="0.3">
      <c r="A142966">
        <v>27563</v>
      </c>
      <c r="B142966" s="2" t="s">
        <v>43690</v>
      </c>
    </row>
    <row r="142967" spans="1:2" x14ac:dyDescent="0.3">
      <c r="A142967">
        <v>27563</v>
      </c>
      <c r="B142967" s="2" t="s">
        <v>43691</v>
      </c>
    </row>
    <row r="142968" spans="1:2" x14ac:dyDescent="0.3">
      <c r="A142968">
        <v>27563</v>
      </c>
      <c r="B142968" s="2" t="s">
        <v>43694</v>
      </c>
    </row>
    <row r="142969" spans="1:2" x14ac:dyDescent="0.3">
      <c r="A142969">
        <v>27563</v>
      </c>
      <c r="B142969" s="2" t="s">
        <v>43696</v>
      </c>
    </row>
    <row r="142970" spans="1:2" x14ac:dyDescent="0.3">
      <c r="A142970">
        <v>27563</v>
      </c>
      <c r="B142970" s="2" t="s">
        <v>43699</v>
      </c>
    </row>
    <row r="142971" spans="1:2" x14ac:dyDescent="0.3">
      <c r="A142971">
        <v>27563</v>
      </c>
      <c r="B142971" s="2" t="s">
        <v>22882</v>
      </c>
    </row>
    <row r="142972" spans="1:2" x14ac:dyDescent="0.3">
      <c r="A142972">
        <v>27563</v>
      </c>
      <c r="B142972" s="2" t="s">
        <v>43701</v>
      </c>
    </row>
    <row r="142973" spans="1:2" x14ac:dyDescent="0.3">
      <c r="A142973">
        <v>27563</v>
      </c>
      <c r="B142973" s="2" t="s">
        <v>43703</v>
      </c>
    </row>
    <row r="142974" spans="1:2" x14ac:dyDescent="0.3">
      <c r="A142974">
        <v>27563</v>
      </c>
      <c r="B142974" s="2" t="s">
        <v>4294</v>
      </c>
    </row>
    <row r="142975" spans="1:2" x14ac:dyDescent="0.3">
      <c r="A142975">
        <v>27563</v>
      </c>
      <c r="B142975" s="2" t="s">
        <v>43704</v>
      </c>
    </row>
    <row r="142976" spans="1:2" x14ac:dyDescent="0.3">
      <c r="A142976">
        <v>27563</v>
      </c>
      <c r="B142976" s="2" t="s">
        <v>43705</v>
      </c>
    </row>
    <row r="142977" spans="1:2" x14ac:dyDescent="0.3">
      <c r="A142977">
        <v>27564</v>
      </c>
      <c r="B142977" s="2" t="s">
        <v>43692</v>
      </c>
    </row>
    <row r="142978" spans="1:2" x14ac:dyDescent="0.3">
      <c r="A142978">
        <v>27564</v>
      </c>
      <c r="B142978" s="2" t="s">
        <v>43693</v>
      </c>
    </row>
    <row r="142979" spans="1:2" x14ac:dyDescent="0.3">
      <c r="A142979">
        <v>27565</v>
      </c>
      <c r="B142979" s="2" t="s">
        <v>43690</v>
      </c>
    </row>
    <row r="142980" spans="1:2" x14ac:dyDescent="0.3">
      <c r="A142980">
        <v>27565</v>
      </c>
      <c r="B142980" s="2" t="s">
        <v>43691</v>
      </c>
    </row>
    <row r="142981" spans="1:2" x14ac:dyDescent="0.3">
      <c r="A142981">
        <v>27565</v>
      </c>
      <c r="B142981" s="2" t="s">
        <v>43693</v>
      </c>
    </row>
    <row r="142982" spans="1:2" x14ac:dyDescent="0.3">
      <c r="A142982">
        <v>27565</v>
      </c>
      <c r="B142982" s="2" t="s">
        <v>43695</v>
      </c>
    </row>
    <row r="142983" spans="1:2" x14ac:dyDescent="0.3">
      <c r="A142983">
        <v>27565</v>
      </c>
      <c r="B142983" s="2" t="s">
        <v>43697</v>
      </c>
    </row>
    <row r="142984" spans="1:2" x14ac:dyDescent="0.3">
      <c r="A142984">
        <v>27565</v>
      </c>
      <c r="B142984" s="2" t="s">
        <v>43697</v>
      </c>
    </row>
    <row r="142985" spans="1:2" x14ac:dyDescent="0.3">
      <c r="A142985">
        <v>27565</v>
      </c>
      <c r="B142985" s="2" t="s">
        <v>43747</v>
      </c>
    </row>
    <row r="142986" spans="1:2" x14ac:dyDescent="0.3">
      <c r="A142986">
        <v>27566</v>
      </c>
      <c r="B142986" s="2" t="s">
        <v>43690</v>
      </c>
    </row>
    <row r="142987" spans="1:2" x14ac:dyDescent="0.3">
      <c r="A142987">
        <v>27566</v>
      </c>
      <c r="B142987" s="2" t="s">
        <v>43691</v>
      </c>
    </row>
    <row r="142988" spans="1:2" x14ac:dyDescent="0.3">
      <c r="A142988">
        <v>27566</v>
      </c>
      <c r="B142988" s="2" t="s">
        <v>43692</v>
      </c>
    </row>
    <row r="142989" spans="1:2" x14ac:dyDescent="0.3">
      <c r="A142989">
        <v>27566</v>
      </c>
      <c r="B142989" s="2" t="s">
        <v>43693</v>
      </c>
    </row>
    <row r="142990" spans="1:2" x14ac:dyDescent="0.3">
      <c r="A142990">
        <v>27566</v>
      </c>
      <c r="B142990" s="2" t="s">
        <v>43700</v>
      </c>
    </row>
    <row r="142991" spans="1:2" x14ac:dyDescent="0.3">
      <c r="A142991">
        <v>27567</v>
      </c>
      <c r="B142991" s="2" t="s">
        <v>43690</v>
      </c>
    </row>
    <row r="142992" spans="1:2" x14ac:dyDescent="0.3">
      <c r="A142992">
        <v>27567</v>
      </c>
      <c r="B142992" s="2" t="s">
        <v>43691</v>
      </c>
    </row>
    <row r="142993" spans="1:2" x14ac:dyDescent="0.3">
      <c r="A142993">
        <v>27567</v>
      </c>
      <c r="B142993" s="2" t="s">
        <v>43703</v>
      </c>
    </row>
    <row r="142994" spans="1:2" x14ac:dyDescent="0.3">
      <c r="A142994">
        <v>27568</v>
      </c>
      <c r="B142994" s="2" t="s">
        <v>43690</v>
      </c>
    </row>
    <row r="142995" spans="1:2" x14ac:dyDescent="0.3">
      <c r="A142995">
        <v>27568</v>
      </c>
      <c r="B142995" s="2" t="s">
        <v>43691</v>
      </c>
    </row>
    <row r="142996" spans="1:2" x14ac:dyDescent="0.3">
      <c r="A142996">
        <v>27568</v>
      </c>
      <c r="B142996" s="2" t="s">
        <v>43692</v>
      </c>
    </row>
    <row r="142997" spans="1:2" x14ac:dyDescent="0.3">
      <c r="A142997">
        <v>27568</v>
      </c>
      <c r="B142997" s="2" t="s">
        <v>43693</v>
      </c>
    </row>
    <row r="142998" spans="1:2" x14ac:dyDescent="0.3">
      <c r="A142998">
        <v>27568</v>
      </c>
      <c r="B142998" s="2" t="s">
        <v>43695</v>
      </c>
    </row>
    <row r="142999" spans="1:2" x14ac:dyDescent="0.3">
      <c r="A142999">
        <v>27568</v>
      </c>
      <c r="B142999" s="2" t="s">
        <v>43773</v>
      </c>
    </row>
    <row r="143000" spans="1:2" x14ac:dyDescent="0.3">
      <c r="A143000">
        <v>27569</v>
      </c>
      <c r="B143000" s="2" t="s">
        <v>43690</v>
      </c>
    </row>
    <row r="143001" spans="1:2" x14ac:dyDescent="0.3">
      <c r="A143001">
        <v>27569</v>
      </c>
      <c r="B143001" s="2" t="s">
        <v>43691</v>
      </c>
    </row>
    <row r="143002" spans="1:2" x14ac:dyDescent="0.3">
      <c r="A143002">
        <v>27569</v>
      </c>
      <c r="B143002" s="2" t="s">
        <v>43692</v>
      </c>
    </row>
    <row r="143003" spans="1:2" x14ac:dyDescent="0.3">
      <c r="A143003">
        <v>27569</v>
      </c>
      <c r="B143003" s="2" t="s">
        <v>43702</v>
      </c>
    </row>
    <row r="143004" spans="1:2" x14ac:dyDescent="0.3">
      <c r="A143004">
        <v>27569</v>
      </c>
      <c r="B143004" s="2" t="s">
        <v>43709</v>
      </c>
    </row>
    <row r="143005" spans="1:2" x14ac:dyDescent="0.3">
      <c r="A143005">
        <v>27569</v>
      </c>
      <c r="B143005" s="2" t="s">
        <v>43713</v>
      </c>
    </row>
    <row r="143006" spans="1:2" x14ac:dyDescent="0.3">
      <c r="A143006">
        <v>27569</v>
      </c>
      <c r="B143006" s="2" t="s">
        <v>43715</v>
      </c>
    </row>
    <row r="143007" spans="1:2" x14ac:dyDescent="0.3">
      <c r="A143007">
        <v>27569</v>
      </c>
      <c r="B143007" s="2" t="s">
        <v>43717</v>
      </c>
    </row>
    <row r="143008" spans="1:2" x14ac:dyDescent="0.3">
      <c r="A143008">
        <v>27569</v>
      </c>
      <c r="B143008" s="2" t="s">
        <v>43721</v>
      </c>
    </row>
    <row r="143009" spans="1:2" x14ac:dyDescent="0.3">
      <c r="A143009">
        <v>27569</v>
      </c>
      <c r="B143009" s="2" t="s">
        <v>43744</v>
      </c>
    </row>
    <row r="143010" spans="1:2" x14ac:dyDescent="0.3">
      <c r="A143010">
        <v>27569</v>
      </c>
      <c r="B143010" s="2" t="s">
        <v>31712</v>
      </c>
    </row>
    <row r="143011" spans="1:2" x14ac:dyDescent="0.3">
      <c r="A143011">
        <v>27569</v>
      </c>
      <c r="B143011" s="2" t="s">
        <v>43771</v>
      </c>
    </row>
    <row r="143012" spans="1:2" x14ac:dyDescent="0.3">
      <c r="A143012">
        <v>27569</v>
      </c>
      <c r="B143012" s="2" t="s">
        <v>43778</v>
      </c>
    </row>
    <row r="143013" spans="1:2" x14ac:dyDescent="0.3">
      <c r="A143013">
        <v>27569</v>
      </c>
      <c r="B143013" s="2" t="s">
        <v>43780</v>
      </c>
    </row>
    <row r="143014" spans="1:2" x14ac:dyDescent="0.3">
      <c r="A143014">
        <v>27569</v>
      </c>
      <c r="B143014" s="2" t="s">
        <v>43810</v>
      </c>
    </row>
    <row r="143015" spans="1:2" x14ac:dyDescent="0.3">
      <c r="A143015">
        <v>27570</v>
      </c>
      <c r="B143015" s="2" t="s">
        <v>43690</v>
      </c>
    </row>
    <row r="143016" spans="1:2" x14ac:dyDescent="0.3">
      <c r="A143016">
        <v>27570</v>
      </c>
      <c r="B143016" s="2" t="s">
        <v>43691</v>
      </c>
    </row>
    <row r="143017" spans="1:2" x14ac:dyDescent="0.3">
      <c r="A143017">
        <v>27570</v>
      </c>
      <c r="B143017" s="2" t="s">
        <v>43696</v>
      </c>
    </row>
    <row r="143018" spans="1:2" x14ac:dyDescent="0.3">
      <c r="A143018">
        <v>27570</v>
      </c>
      <c r="B143018" s="2" t="s">
        <v>43698</v>
      </c>
    </row>
    <row r="143019" spans="1:2" x14ac:dyDescent="0.3">
      <c r="A143019">
        <v>27570</v>
      </c>
      <c r="B143019" s="2" t="s">
        <v>22882</v>
      </c>
    </row>
    <row r="143020" spans="1:2" x14ac:dyDescent="0.3">
      <c r="A143020">
        <v>27570</v>
      </c>
      <c r="B143020" s="2" t="s">
        <v>43701</v>
      </c>
    </row>
    <row r="143021" spans="1:2" x14ac:dyDescent="0.3">
      <c r="A143021">
        <v>27570</v>
      </c>
      <c r="B143021" s="2" t="s">
        <v>43709</v>
      </c>
    </row>
    <row r="143022" spans="1:2" x14ac:dyDescent="0.3">
      <c r="A143022">
        <v>27571</v>
      </c>
      <c r="B143022" s="2" t="s">
        <v>43698</v>
      </c>
    </row>
    <row r="143023" spans="1:2" x14ac:dyDescent="0.3">
      <c r="A143023">
        <v>27571</v>
      </c>
      <c r="B143023" s="2" t="s">
        <v>30155</v>
      </c>
    </row>
    <row r="143024" spans="1:2" x14ac:dyDescent="0.3">
      <c r="A143024">
        <v>27572</v>
      </c>
      <c r="B143024" s="2" t="s">
        <v>43691</v>
      </c>
    </row>
    <row r="143025" spans="1:2" x14ac:dyDescent="0.3">
      <c r="A143025">
        <v>27572</v>
      </c>
      <c r="B143025" s="2" t="s">
        <v>43693</v>
      </c>
    </row>
    <row r="143026" spans="1:2" x14ac:dyDescent="0.3">
      <c r="A143026">
        <v>27572</v>
      </c>
      <c r="B143026" s="2" t="s">
        <v>43697</v>
      </c>
    </row>
    <row r="143027" spans="1:2" x14ac:dyDescent="0.3">
      <c r="A143027">
        <v>27572</v>
      </c>
      <c r="B143027" s="2" t="s">
        <v>43697</v>
      </c>
    </row>
    <row r="143028" spans="1:2" x14ac:dyDescent="0.3">
      <c r="A143028">
        <v>27572</v>
      </c>
      <c r="B143028" s="2" t="s">
        <v>43699</v>
      </c>
    </row>
    <row r="143029" spans="1:2" x14ac:dyDescent="0.3">
      <c r="A143029">
        <v>27572</v>
      </c>
      <c r="B143029" s="2" t="s">
        <v>3492</v>
      </c>
    </row>
    <row r="143030" spans="1:2" x14ac:dyDescent="0.3">
      <c r="A143030">
        <v>27572</v>
      </c>
      <c r="B143030" s="2" t="s">
        <v>43713</v>
      </c>
    </row>
    <row r="143031" spans="1:2" x14ac:dyDescent="0.3">
      <c r="A143031">
        <v>27572</v>
      </c>
      <c r="B143031" s="2" t="s">
        <v>43715</v>
      </c>
    </row>
    <row r="143032" spans="1:2" x14ac:dyDescent="0.3">
      <c r="A143032">
        <v>27572</v>
      </c>
      <c r="B143032" s="2" t="s">
        <v>43722</v>
      </c>
    </row>
    <row r="143033" spans="1:2" x14ac:dyDescent="0.3">
      <c r="A143033">
        <v>27572</v>
      </c>
      <c r="B143033" s="2" t="s">
        <v>43725</v>
      </c>
    </row>
    <row r="143034" spans="1:2" x14ac:dyDescent="0.3">
      <c r="A143034">
        <v>27572</v>
      </c>
      <c r="B143034" s="2" t="s">
        <v>43733</v>
      </c>
    </row>
    <row r="143035" spans="1:2" x14ac:dyDescent="0.3">
      <c r="A143035">
        <v>27572</v>
      </c>
      <c r="B143035" s="2" t="s">
        <v>43751</v>
      </c>
    </row>
    <row r="143036" spans="1:2" x14ac:dyDescent="0.3">
      <c r="A143036">
        <v>27573</v>
      </c>
      <c r="B143036" s="2" t="s">
        <v>43690</v>
      </c>
    </row>
    <row r="143037" spans="1:2" x14ac:dyDescent="0.3">
      <c r="A143037">
        <v>27573</v>
      </c>
      <c r="B143037" s="2" t="s">
        <v>43691</v>
      </c>
    </row>
    <row r="143038" spans="1:2" x14ac:dyDescent="0.3">
      <c r="A143038">
        <v>27573</v>
      </c>
      <c r="B143038" s="2" t="s">
        <v>43694</v>
      </c>
    </row>
    <row r="143039" spans="1:2" x14ac:dyDescent="0.3">
      <c r="A143039">
        <v>27573</v>
      </c>
      <c r="B143039" s="2" t="s">
        <v>43696</v>
      </c>
    </row>
    <row r="143040" spans="1:2" x14ac:dyDescent="0.3">
      <c r="A143040">
        <v>27573</v>
      </c>
      <c r="B143040" s="2" t="s">
        <v>43698</v>
      </c>
    </row>
    <row r="143041" spans="1:2" x14ac:dyDescent="0.3">
      <c r="A143041">
        <v>27573</v>
      </c>
      <c r="B143041" s="2" t="s">
        <v>43699</v>
      </c>
    </row>
    <row r="143042" spans="1:2" x14ac:dyDescent="0.3">
      <c r="A143042">
        <v>27573</v>
      </c>
      <c r="B143042" s="2" t="s">
        <v>22882</v>
      </c>
    </row>
    <row r="143043" spans="1:2" x14ac:dyDescent="0.3">
      <c r="A143043">
        <v>27573</v>
      </c>
      <c r="B143043" s="2" t="s">
        <v>43701</v>
      </c>
    </row>
    <row r="143044" spans="1:2" x14ac:dyDescent="0.3">
      <c r="A143044">
        <v>27573</v>
      </c>
      <c r="B143044" s="2" t="s">
        <v>43703</v>
      </c>
    </row>
    <row r="143045" spans="1:2" x14ac:dyDescent="0.3">
      <c r="A143045">
        <v>27573</v>
      </c>
      <c r="B143045" s="2" t="s">
        <v>43704</v>
      </c>
    </row>
    <row r="143046" spans="1:2" x14ac:dyDescent="0.3">
      <c r="A143046">
        <v>27573</v>
      </c>
      <c r="B143046" s="2" t="s">
        <v>43707</v>
      </c>
    </row>
    <row r="143047" spans="1:2" x14ac:dyDescent="0.3">
      <c r="A143047">
        <v>27573</v>
      </c>
      <c r="B143047" s="2" t="s">
        <v>43719</v>
      </c>
    </row>
    <row r="143048" spans="1:2" x14ac:dyDescent="0.3">
      <c r="A143048">
        <v>27573</v>
      </c>
      <c r="B143048" s="2" t="s">
        <v>36284</v>
      </c>
    </row>
    <row r="143049" spans="1:2" x14ac:dyDescent="0.3">
      <c r="A143049">
        <v>27573</v>
      </c>
      <c r="B143049" s="2" t="s">
        <v>43735</v>
      </c>
    </row>
    <row r="143050" spans="1:2" x14ac:dyDescent="0.3">
      <c r="A143050">
        <v>27573</v>
      </c>
      <c r="B143050" s="2" t="s">
        <v>43754</v>
      </c>
    </row>
    <row r="143051" spans="1:2" x14ac:dyDescent="0.3">
      <c r="A143051">
        <v>27574</v>
      </c>
      <c r="B143051" s="2" t="s">
        <v>43690</v>
      </c>
    </row>
    <row r="143052" spans="1:2" x14ac:dyDescent="0.3">
      <c r="A143052">
        <v>27574</v>
      </c>
      <c r="B143052" s="2" t="s">
        <v>43756</v>
      </c>
    </row>
    <row r="143053" spans="1:2" x14ac:dyDescent="0.3">
      <c r="A143053">
        <v>27575</v>
      </c>
      <c r="B143053" s="2" t="s">
        <v>43695</v>
      </c>
    </row>
    <row r="143054" spans="1:2" x14ac:dyDescent="0.3">
      <c r="A143054">
        <v>27575</v>
      </c>
      <c r="B143054" s="2" t="s">
        <v>43700</v>
      </c>
    </row>
    <row r="143055" spans="1:2" x14ac:dyDescent="0.3">
      <c r="A143055">
        <v>27575</v>
      </c>
      <c r="B143055" s="2" t="s">
        <v>43729</v>
      </c>
    </row>
    <row r="143056" spans="1:2" x14ac:dyDescent="0.3">
      <c r="A143056">
        <v>27575</v>
      </c>
      <c r="B143056" s="2" t="s">
        <v>43743</v>
      </c>
    </row>
    <row r="143057" spans="1:2" x14ac:dyDescent="0.3">
      <c r="A143057">
        <v>27575</v>
      </c>
      <c r="B143057" s="2" t="s">
        <v>43764</v>
      </c>
    </row>
    <row r="143058" spans="1:2" x14ac:dyDescent="0.3">
      <c r="A143058">
        <v>27575</v>
      </c>
      <c r="B143058" s="2" t="s">
        <v>43779</v>
      </c>
    </row>
    <row r="143059" spans="1:2" x14ac:dyDescent="0.3">
      <c r="A143059">
        <v>27576</v>
      </c>
      <c r="B143059" s="2" t="s">
        <v>43690</v>
      </c>
    </row>
    <row r="143060" spans="1:2" x14ac:dyDescent="0.3">
      <c r="A143060">
        <v>27578</v>
      </c>
      <c r="B143060" s="2" t="s">
        <v>43691</v>
      </c>
    </row>
    <row r="143061" spans="1:2" x14ac:dyDescent="0.3">
      <c r="A143061">
        <v>27578</v>
      </c>
      <c r="B143061" s="2" t="s">
        <v>43692</v>
      </c>
    </row>
    <row r="143062" spans="1:2" x14ac:dyDescent="0.3">
      <c r="A143062">
        <v>27578</v>
      </c>
      <c r="B143062" s="2" t="s">
        <v>43696</v>
      </c>
    </row>
    <row r="143063" spans="1:2" x14ac:dyDescent="0.3">
      <c r="A143063">
        <v>27578</v>
      </c>
      <c r="B143063" s="2" t="s">
        <v>43713</v>
      </c>
    </row>
    <row r="143064" spans="1:2" x14ac:dyDescent="0.3">
      <c r="A143064">
        <v>27578</v>
      </c>
      <c r="B143064" s="2" t="s">
        <v>43717</v>
      </c>
    </row>
    <row r="143065" spans="1:2" x14ac:dyDescent="0.3">
      <c r="A143065">
        <v>27578</v>
      </c>
      <c r="B143065" s="2" t="s">
        <v>43726</v>
      </c>
    </row>
    <row r="143066" spans="1:2" x14ac:dyDescent="0.3">
      <c r="A143066">
        <v>27578</v>
      </c>
      <c r="B143066" s="2" t="s">
        <v>43730</v>
      </c>
    </row>
    <row r="143067" spans="1:2" x14ac:dyDescent="0.3">
      <c r="A143067">
        <v>27578</v>
      </c>
      <c r="B143067" s="2" t="s">
        <v>43752</v>
      </c>
    </row>
    <row r="143068" spans="1:2" x14ac:dyDescent="0.3">
      <c r="A143068">
        <v>27579</v>
      </c>
      <c r="B143068" s="2" t="s">
        <v>43690</v>
      </c>
    </row>
    <row r="143069" spans="1:2" x14ac:dyDescent="0.3">
      <c r="A143069">
        <v>27579</v>
      </c>
      <c r="B143069" s="2" t="s">
        <v>43695</v>
      </c>
    </row>
    <row r="143070" spans="1:2" x14ac:dyDescent="0.3">
      <c r="A143070">
        <v>27579</v>
      </c>
      <c r="B143070" s="2" t="s">
        <v>43711</v>
      </c>
    </row>
    <row r="143071" spans="1:2" x14ac:dyDescent="0.3">
      <c r="A143071">
        <v>27580</v>
      </c>
      <c r="B143071" s="2" t="s">
        <v>43691</v>
      </c>
    </row>
    <row r="143072" spans="1:2" x14ac:dyDescent="0.3">
      <c r="A143072">
        <v>27580</v>
      </c>
      <c r="B143072" s="2" t="s">
        <v>43693</v>
      </c>
    </row>
    <row r="143073" spans="1:2" x14ac:dyDescent="0.3">
      <c r="A143073">
        <v>27580</v>
      </c>
      <c r="B143073" s="2" t="s">
        <v>43697</v>
      </c>
    </row>
    <row r="143074" spans="1:2" x14ac:dyDescent="0.3">
      <c r="A143074">
        <v>27580</v>
      </c>
      <c r="B143074" s="2" t="s">
        <v>43697</v>
      </c>
    </row>
    <row r="143075" spans="1:2" x14ac:dyDescent="0.3">
      <c r="A143075">
        <v>27580</v>
      </c>
      <c r="B143075" s="2" t="s">
        <v>43699</v>
      </c>
    </row>
    <row r="143076" spans="1:2" x14ac:dyDescent="0.3">
      <c r="A143076">
        <v>27580</v>
      </c>
      <c r="B143076" s="2" t="s">
        <v>3492</v>
      </c>
    </row>
    <row r="143077" spans="1:2" x14ac:dyDescent="0.3">
      <c r="A143077">
        <v>27580</v>
      </c>
      <c r="B143077" s="2" t="s">
        <v>43713</v>
      </c>
    </row>
    <row r="143078" spans="1:2" x14ac:dyDescent="0.3">
      <c r="A143078">
        <v>27580</v>
      </c>
      <c r="B143078" s="2" t="s">
        <v>43715</v>
      </c>
    </row>
    <row r="143079" spans="1:2" x14ac:dyDescent="0.3">
      <c r="A143079">
        <v>27580</v>
      </c>
      <c r="B143079" s="2" t="s">
        <v>43722</v>
      </c>
    </row>
    <row r="143080" spans="1:2" x14ac:dyDescent="0.3">
      <c r="A143080">
        <v>27580</v>
      </c>
      <c r="B143080" s="2" t="s">
        <v>43725</v>
      </c>
    </row>
    <row r="143081" spans="1:2" x14ac:dyDescent="0.3">
      <c r="A143081">
        <v>27580</v>
      </c>
      <c r="B143081" s="2" t="s">
        <v>43733</v>
      </c>
    </row>
    <row r="143082" spans="1:2" x14ac:dyDescent="0.3">
      <c r="A143082">
        <v>27580</v>
      </c>
      <c r="B143082" s="2" t="s">
        <v>43751</v>
      </c>
    </row>
    <row r="143083" spans="1:2" x14ac:dyDescent="0.3">
      <c r="A143083">
        <v>27581</v>
      </c>
      <c r="B143083" s="2" t="s">
        <v>43690</v>
      </c>
    </row>
    <row r="143084" spans="1:2" x14ac:dyDescent="0.3">
      <c r="A143084">
        <v>27581</v>
      </c>
      <c r="B143084" s="2" t="s">
        <v>43691</v>
      </c>
    </row>
    <row r="143085" spans="1:2" x14ac:dyDescent="0.3">
      <c r="A143085">
        <v>27581</v>
      </c>
      <c r="B143085" s="2" t="s">
        <v>43702</v>
      </c>
    </row>
    <row r="143086" spans="1:2" x14ac:dyDescent="0.3">
      <c r="A143086">
        <v>27582</v>
      </c>
      <c r="B143086" s="2" t="s">
        <v>43691</v>
      </c>
    </row>
    <row r="143087" spans="1:2" x14ac:dyDescent="0.3">
      <c r="A143087">
        <v>27582</v>
      </c>
      <c r="B143087" s="2" t="s">
        <v>43693</v>
      </c>
    </row>
    <row r="143088" spans="1:2" x14ac:dyDescent="0.3">
      <c r="A143088">
        <v>27582</v>
      </c>
      <c r="B143088" s="2" t="s">
        <v>43697</v>
      </c>
    </row>
    <row r="143089" spans="1:2" x14ac:dyDescent="0.3">
      <c r="A143089">
        <v>27582</v>
      </c>
      <c r="B143089" s="2" t="s">
        <v>43697</v>
      </c>
    </row>
    <row r="143090" spans="1:2" x14ac:dyDescent="0.3">
      <c r="A143090">
        <v>27582</v>
      </c>
      <c r="B143090" s="2" t="s">
        <v>43699</v>
      </c>
    </row>
    <row r="143091" spans="1:2" x14ac:dyDescent="0.3">
      <c r="A143091">
        <v>27582</v>
      </c>
      <c r="B143091" s="2" t="s">
        <v>3492</v>
      </c>
    </row>
    <row r="143092" spans="1:2" x14ac:dyDescent="0.3">
      <c r="A143092">
        <v>27582</v>
      </c>
      <c r="B143092" s="2" t="s">
        <v>43715</v>
      </c>
    </row>
    <row r="143093" spans="1:2" x14ac:dyDescent="0.3">
      <c r="A143093">
        <v>27582</v>
      </c>
      <c r="B143093" s="2" t="s">
        <v>43722</v>
      </c>
    </row>
    <row r="143094" spans="1:2" x14ac:dyDescent="0.3">
      <c r="A143094">
        <v>27582</v>
      </c>
      <c r="B143094" s="2" t="s">
        <v>43725</v>
      </c>
    </row>
    <row r="143095" spans="1:2" x14ac:dyDescent="0.3">
      <c r="A143095">
        <v>27582</v>
      </c>
      <c r="B143095" s="2" t="s">
        <v>43733</v>
      </c>
    </row>
    <row r="143096" spans="1:2" x14ac:dyDescent="0.3">
      <c r="A143096">
        <v>27582</v>
      </c>
      <c r="B143096" s="2" t="s">
        <v>43751</v>
      </c>
    </row>
    <row r="143097" spans="1:2" x14ac:dyDescent="0.3">
      <c r="A143097">
        <v>27583</v>
      </c>
      <c r="B143097" s="2" t="s">
        <v>43691</v>
      </c>
    </row>
    <row r="143098" spans="1:2" x14ac:dyDescent="0.3">
      <c r="A143098">
        <v>27583</v>
      </c>
      <c r="B143098" s="2" t="s">
        <v>43692</v>
      </c>
    </row>
    <row r="143099" spans="1:2" x14ac:dyDescent="0.3">
      <c r="A143099">
        <v>27583</v>
      </c>
      <c r="B143099" s="2" t="s">
        <v>43699</v>
      </c>
    </row>
    <row r="143100" spans="1:2" x14ac:dyDescent="0.3">
      <c r="A143100">
        <v>27583</v>
      </c>
      <c r="B143100" s="2" t="s">
        <v>43737</v>
      </c>
    </row>
    <row r="143101" spans="1:2" x14ac:dyDescent="0.3">
      <c r="A143101">
        <v>27583</v>
      </c>
      <c r="B143101" s="2" t="s">
        <v>43738</v>
      </c>
    </row>
    <row r="143102" spans="1:2" x14ac:dyDescent="0.3">
      <c r="A143102">
        <v>27584</v>
      </c>
      <c r="B143102" s="2" t="s">
        <v>43690</v>
      </c>
    </row>
    <row r="143103" spans="1:2" x14ac:dyDescent="0.3">
      <c r="A143103">
        <v>27584</v>
      </c>
      <c r="B143103" s="2" t="s">
        <v>43691</v>
      </c>
    </row>
    <row r="143104" spans="1:2" x14ac:dyDescent="0.3">
      <c r="A143104">
        <v>27584</v>
      </c>
      <c r="B143104" s="2" t="s">
        <v>43696</v>
      </c>
    </row>
    <row r="143105" spans="1:2" x14ac:dyDescent="0.3">
      <c r="A143105">
        <v>27584</v>
      </c>
      <c r="B143105" s="2" t="s">
        <v>43699</v>
      </c>
    </row>
    <row r="143106" spans="1:2" x14ac:dyDescent="0.3">
      <c r="A143106">
        <v>27584</v>
      </c>
      <c r="B143106" s="2" t="s">
        <v>43703</v>
      </c>
    </row>
    <row r="143107" spans="1:2" x14ac:dyDescent="0.3">
      <c r="A143107">
        <v>27584</v>
      </c>
      <c r="B143107" s="2" t="s">
        <v>43705</v>
      </c>
    </row>
    <row r="143108" spans="1:2" x14ac:dyDescent="0.3">
      <c r="A143108">
        <v>27584</v>
      </c>
      <c r="B143108" s="2" t="s">
        <v>43713</v>
      </c>
    </row>
    <row r="143109" spans="1:2" x14ac:dyDescent="0.3">
      <c r="A143109">
        <v>27584</v>
      </c>
      <c r="B143109" s="2" t="s">
        <v>43717</v>
      </c>
    </row>
    <row r="143110" spans="1:2" x14ac:dyDescent="0.3">
      <c r="A143110">
        <v>27584</v>
      </c>
      <c r="B143110" s="2" t="s">
        <v>43724</v>
      </c>
    </row>
    <row r="143111" spans="1:2" x14ac:dyDescent="0.3">
      <c r="A143111">
        <v>27584</v>
      </c>
      <c r="B143111" s="2" t="s">
        <v>43726</v>
      </c>
    </row>
    <row r="143112" spans="1:2" x14ac:dyDescent="0.3">
      <c r="A143112">
        <v>27586</v>
      </c>
      <c r="B143112" s="2" t="s">
        <v>43690</v>
      </c>
    </row>
    <row r="143113" spans="1:2" x14ac:dyDescent="0.3">
      <c r="A143113">
        <v>27586</v>
      </c>
      <c r="B143113" s="2" t="s">
        <v>43691</v>
      </c>
    </row>
    <row r="143114" spans="1:2" x14ac:dyDescent="0.3">
      <c r="A143114">
        <v>27586</v>
      </c>
      <c r="B143114" s="2" t="s">
        <v>43696</v>
      </c>
    </row>
    <row r="143115" spans="1:2" x14ac:dyDescent="0.3">
      <c r="A143115">
        <v>27587</v>
      </c>
      <c r="B143115" s="2" t="s">
        <v>43690</v>
      </c>
    </row>
    <row r="143116" spans="1:2" x14ac:dyDescent="0.3">
      <c r="A143116">
        <v>27587</v>
      </c>
      <c r="B143116" s="2" t="s">
        <v>43691</v>
      </c>
    </row>
    <row r="143117" spans="1:2" x14ac:dyDescent="0.3">
      <c r="A143117">
        <v>27587</v>
      </c>
      <c r="B143117" s="2" t="s">
        <v>43692</v>
      </c>
    </row>
    <row r="143118" spans="1:2" x14ac:dyDescent="0.3">
      <c r="A143118">
        <v>27587</v>
      </c>
      <c r="B143118" s="2" t="s">
        <v>43693</v>
      </c>
    </row>
    <row r="143119" spans="1:2" x14ac:dyDescent="0.3">
      <c r="A143119">
        <v>27587</v>
      </c>
      <c r="B143119" s="2" t="s">
        <v>43697</v>
      </c>
    </row>
    <row r="143120" spans="1:2" x14ac:dyDescent="0.3">
      <c r="A143120">
        <v>27587</v>
      </c>
      <c r="B143120" s="2" t="s">
        <v>43697</v>
      </c>
    </row>
    <row r="143121" spans="1:2" x14ac:dyDescent="0.3">
      <c r="A143121">
        <v>27588</v>
      </c>
      <c r="B143121" s="2" t="s">
        <v>43690</v>
      </c>
    </row>
    <row r="143122" spans="1:2" x14ac:dyDescent="0.3">
      <c r="A143122">
        <v>27589</v>
      </c>
      <c r="B143122" s="2" t="s">
        <v>43690</v>
      </c>
    </row>
    <row r="143123" spans="1:2" x14ac:dyDescent="0.3">
      <c r="A143123">
        <v>27589</v>
      </c>
      <c r="B143123" s="2" t="s">
        <v>43691</v>
      </c>
    </row>
    <row r="143124" spans="1:2" x14ac:dyDescent="0.3">
      <c r="A143124">
        <v>27589</v>
      </c>
      <c r="B143124" s="2" t="s">
        <v>43692</v>
      </c>
    </row>
    <row r="143125" spans="1:2" x14ac:dyDescent="0.3">
      <c r="A143125">
        <v>27589</v>
      </c>
      <c r="B143125" s="2" t="s">
        <v>43694</v>
      </c>
    </row>
    <row r="143126" spans="1:2" x14ac:dyDescent="0.3">
      <c r="A143126">
        <v>27589</v>
      </c>
      <c r="B143126" s="2" t="s">
        <v>43696</v>
      </c>
    </row>
    <row r="143127" spans="1:2" x14ac:dyDescent="0.3">
      <c r="A143127">
        <v>27589</v>
      </c>
      <c r="B143127" s="2" t="s">
        <v>22882</v>
      </c>
    </row>
    <row r="143128" spans="1:2" x14ac:dyDescent="0.3">
      <c r="A143128">
        <v>27589</v>
      </c>
      <c r="B143128" s="2" t="s">
        <v>43701</v>
      </c>
    </row>
    <row r="143129" spans="1:2" x14ac:dyDescent="0.3">
      <c r="A143129">
        <v>27589</v>
      </c>
      <c r="B143129" s="2" t="s">
        <v>4294</v>
      </c>
    </row>
    <row r="143130" spans="1:2" x14ac:dyDescent="0.3">
      <c r="A143130">
        <v>27589</v>
      </c>
      <c r="B143130" s="2" t="s">
        <v>43707</v>
      </c>
    </row>
    <row r="143131" spans="1:2" x14ac:dyDescent="0.3">
      <c r="A143131">
        <v>27589</v>
      </c>
      <c r="B143131" s="2" t="s">
        <v>43793</v>
      </c>
    </row>
    <row r="143132" spans="1:2" x14ac:dyDescent="0.3">
      <c r="A143132">
        <v>27590</v>
      </c>
      <c r="B143132" s="2" t="s">
        <v>43691</v>
      </c>
    </row>
    <row r="143133" spans="1:2" x14ac:dyDescent="0.3">
      <c r="A143133">
        <v>27590</v>
      </c>
      <c r="B143133" s="2" t="s">
        <v>43693</v>
      </c>
    </row>
    <row r="143134" spans="1:2" x14ac:dyDescent="0.3">
      <c r="A143134">
        <v>27590</v>
      </c>
      <c r="B143134" s="2" t="s">
        <v>43697</v>
      </c>
    </row>
    <row r="143135" spans="1:2" x14ac:dyDescent="0.3">
      <c r="A143135">
        <v>27590</v>
      </c>
      <c r="B143135" s="2" t="s">
        <v>43697</v>
      </c>
    </row>
    <row r="143136" spans="1:2" x14ac:dyDescent="0.3">
      <c r="A143136">
        <v>27590</v>
      </c>
      <c r="B143136" s="2" t="s">
        <v>43699</v>
      </c>
    </row>
    <row r="143137" spans="1:2" x14ac:dyDescent="0.3">
      <c r="A143137">
        <v>27590</v>
      </c>
      <c r="B143137" s="2" t="s">
        <v>3492</v>
      </c>
    </row>
    <row r="143138" spans="1:2" x14ac:dyDescent="0.3">
      <c r="A143138">
        <v>27590</v>
      </c>
      <c r="B143138" s="2" t="s">
        <v>43713</v>
      </c>
    </row>
    <row r="143139" spans="1:2" x14ac:dyDescent="0.3">
      <c r="A143139">
        <v>27590</v>
      </c>
      <c r="B143139" s="2" t="s">
        <v>43715</v>
      </c>
    </row>
    <row r="143140" spans="1:2" x14ac:dyDescent="0.3">
      <c r="A143140">
        <v>27590</v>
      </c>
      <c r="B143140" s="2" t="s">
        <v>43722</v>
      </c>
    </row>
    <row r="143141" spans="1:2" x14ac:dyDescent="0.3">
      <c r="A143141">
        <v>27590</v>
      </c>
      <c r="B143141" s="2" t="s">
        <v>43725</v>
      </c>
    </row>
    <row r="143142" spans="1:2" x14ac:dyDescent="0.3">
      <c r="A143142">
        <v>27590</v>
      </c>
      <c r="B143142" s="2" t="s">
        <v>43733</v>
      </c>
    </row>
    <row r="143143" spans="1:2" x14ac:dyDescent="0.3">
      <c r="A143143">
        <v>27590</v>
      </c>
      <c r="B143143" s="2" t="s">
        <v>43751</v>
      </c>
    </row>
    <row r="143144" spans="1:2" x14ac:dyDescent="0.3">
      <c r="A143144">
        <v>27591</v>
      </c>
      <c r="B143144" s="2" t="s">
        <v>43698</v>
      </c>
    </row>
    <row r="143145" spans="1:2" x14ac:dyDescent="0.3">
      <c r="A143145">
        <v>27592</v>
      </c>
      <c r="B143145" s="2" t="s">
        <v>43690</v>
      </c>
    </row>
    <row r="143146" spans="1:2" x14ac:dyDescent="0.3">
      <c r="A143146">
        <v>27592</v>
      </c>
      <c r="B143146" s="2" t="s">
        <v>43693</v>
      </c>
    </row>
    <row r="143147" spans="1:2" x14ac:dyDescent="0.3">
      <c r="A143147">
        <v>27592</v>
      </c>
      <c r="B143147" s="2" t="s">
        <v>43695</v>
      </c>
    </row>
    <row r="143148" spans="1:2" x14ac:dyDescent="0.3">
      <c r="A143148">
        <v>27592</v>
      </c>
      <c r="B143148" s="2" t="s">
        <v>43697</v>
      </c>
    </row>
    <row r="143149" spans="1:2" x14ac:dyDescent="0.3">
      <c r="A143149">
        <v>27592</v>
      </c>
      <c r="B143149" s="2" t="s">
        <v>43697</v>
      </c>
    </row>
    <row r="143150" spans="1:2" x14ac:dyDescent="0.3">
      <c r="A143150">
        <v>27592</v>
      </c>
      <c r="B143150" s="2" t="s">
        <v>43700</v>
      </c>
    </row>
    <row r="143151" spans="1:2" x14ac:dyDescent="0.3">
      <c r="A143151">
        <v>27592</v>
      </c>
      <c r="B143151" s="2" t="s">
        <v>43763</v>
      </c>
    </row>
    <row r="143152" spans="1:2" x14ac:dyDescent="0.3">
      <c r="A143152">
        <v>27592</v>
      </c>
      <c r="B143152" s="2" t="s">
        <v>43779</v>
      </c>
    </row>
    <row r="143153" spans="1:2" x14ac:dyDescent="0.3">
      <c r="A143153">
        <v>27592</v>
      </c>
      <c r="B143153" s="2" t="s">
        <v>43789</v>
      </c>
    </row>
    <row r="143154" spans="1:2" x14ac:dyDescent="0.3">
      <c r="A143154">
        <v>27594</v>
      </c>
      <c r="B143154" s="2" t="s">
        <v>43690</v>
      </c>
    </row>
    <row r="143155" spans="1:2" x14ac:dyDescent="0.3">
      <c r="A143155">
        <v>27594</v>
      </c>
      <c r="B143155" s="2" t="s">
        <v>43693</v>
      </c>
    </row>
    <row r="143156" spans="1:2" x14ac:dyDescent="0.3">
      <c r="A143156">
        <v>27594</v>
      </c>
      <c r="B143156" s="2" t="s">
        <v>43695</v>
      </c>
    </row>
    <row r="143157" spans="1:2" x14ac:dyDescent="0.3">
      <c r="A143157">
        <v>27594</v>
      </c>
      <c r="B143157" s="2" t="s">
        <v>43700</v>
      </c>
    </row>
    <row r="143158" spans="1:2" x14ac:dyDescent="0.3">
      <c r="A143158">
        <v>27595</v>
      </c>
      <c r="B143158" s="2" t="s">
        <v>43691</v>
      </c>
    </row>
    <row r="143159" spans="1:2" x14ac:dyDescent="0.3">
      <c r="A143159">
        <v>27595</v>
      </c>
      <c r="B143159" s="2" t="s">
        <v>43693</v>
      </c>
    </row>
    <row r="143160" spans="1:2" x14ac:dyDescent="0.3">
      <c r="A143160">
        <v>27595</v>
      </c>
      <c r="B143160" s="2" t="s">
        <v>22882</v>
      </c>
    </row>
    <row r="143161" spans="1:2" x14ac:dyDescent="0.3">
      <c r="A143161">
        <v>27595</v>
      </c>
      <c r="B143161" s="2" t="s">
        <v>43705</v>
      </c>
    </row>
    <row r="143162" spans="1:2" x14ac:dyDescent="0.3">
      <c r="A143162">
        <v>27595</v>
      </c>
      <c r="B143162" s="2" t="s">
        <v>30155</v>
      </c>
    </row>
    <row r="143163" spans="1:2" x14ac:dyDescent="0.3">
      <c r="A143163">
        <v>27597</v>
      </c>
      <c r="B143163" s="2" t="s">
        <v>43690</v>
      </c>
    </row>
    <row r="143164" spans="1:2" x14ac:dyDescent="0.3">
      <c r="A143164">
        <v>27597</v>
      </c>
      <c r="B143164" s="2" t="s">
        <v>43691</v>
      </c>
    </row>
    <row r="143165" spans="1:2" x14ac:dyDescent="0.3">
      <c r="A143165">
        <v>27597</v>
      </c>
      <c r="B143165" s="2" t="s">
        <v>43693</v>
      </c>
    </row>
    <row r="143166" spans="1:2" x14ac:dyDescent="0.3">
      <c r="A143166">
        <v>27597</v>
      </c>
      <c r="B143166" s="2" t="s">
        <v>43694</v>
      </c>
    </row>
    <row r="143167" spans="1:2" x14ac:dyDescent="0.3">
      <c r="A143167">
        <v>27597</v>
      </c>
      <c r="B143167" s="2" t="s">
        <v>43696</v>
      </c>
    </row>
    <row r="143168" spans="1:2" x14ac:dyDescent="0.3">
      <c r="A143168">
        <v>27597</v>
      </c>
      <c r="B143168" s="2" t="s">
        <v>43698</v>
      </c>
    </row>
    <row r="143169" spans="1:2" x14ac:dyDescent="0.3">
      <c r="A143169">
        <v>27597</v>
      </c>
      <c r="B143169" s="2" t="s">
        <v>43700</v>
      </c>
    </row>
    <row r="143170" spans="1:2" x14ac:dyDescent="0.3">
      <c r="A143170">
        <v>27597</v>
      </c>
      <c r="B143170" s="2" t="s">
        <v>22882</v>
      </c>
    </row>
    <row r="143171" spans="1:2" x14ac:dyDescent="0.3">
      <c r="A143171">
        <v>27597</v>
      </c>
      <c r="B143171" s="2" t="s">
        <v>43741</v>
      </c>
    </row>
    <row r="143172" spans="1:2" x14ac:dyDescent="0.3">
      <c r="A143172">
        <v>27598</v>
      </c>
      <c r="B143172" s="2" t="s">
        <v>43690</v>
      </c>
    </row>
    <row r="143173" spans="1:2" x14ac:dyDescent="0.3">
      <c r="A143173">
        <v>27598</v>
      </c>
      <c r="B143173" s="2" t="s">
        <v>43691</v>
      </c>
    </row>
    <row r="143174" spans="1:2" x14ac:dyDescent="0.3">
      <c r="A143174">
        <v>27598</v>
      </c>
      <c r="B143174" s="2" t="s">
        <v>43693</v>
      </c>
    </row>
    <row r="143175" spans="1:2" x14ac:dyDescent="0.3">
      <c r="A143175">
        <v>27598</v>
      </c>
      <c r="B143175" s="2" t="s">
        <v>43700</v>
      </c>
    </row>
    <row r="143176" spans="1:2" x14ac:dyDescent="0.3">
      <c r="A143176">
        <v>27598</v>
      </c>
      <c r="B143176" s="2" t="s">
        <v>43729</v>
      </c>
    </row>
    <row r="143177" spans="1:2" x14ac:dyDescent="0.3">
      <c r="A143177">
        <v>27599</v>
      </c>
      <c r="B143177" s="2" t="s">
        <v>43706</v>
      </c>
    </row>
    <row r="143178" spans="1:2" x14ac:dyDescent="0.3">
      <c r="A143178">
        <v>27599</v>
      </c>
      <c r="B143178" s="2" t="s">
        <v>43723</v>
      </c>
    </row>
    <row r="143179" spans="1:2" x14ac:dyDescent="0.3">
      <c r="A143179">
        <v>27599</v>
      </c>
      <c r="B143179" s="2" t="s">
        <v>43740</v>
      </c>
    </row>
    <row r="143180" spans="1:2" x14ac:dyDescent="0.3">
      <c r="A143180">
        <v>27600</v>
      </c>
      <c r="B143180" s="2" t="s">
        <v>43690</v>
      </c>
    </row>
    <row r="143181" spans="1:2" x14ac:dyDescent="0.3">
      <c r="A143181">
        <v>27600</v>
      </c>
      <c r="B143181" s="2" t="s">
        <v>43693</v>
      </c>
    </row>
    <row r="143182" spans="1:2" x14ac:dyDescent="0.3">
      <c r="A143182">
        <v>27600</v>
      </c>
      <c r="B143182" s="2" t="s">
        <v>43695</v>
      </c>
    </row>
    <row r="143183" spans="1:2" x14ac:dyDescent="0.3">
      <c r="A143183">
        <v>27600</v>
      </c>
      <c r="B143183" s="2" t="s">
        <v>43697</v>
      </c>
    </row>
    <row r="143184" spans="1:2" x14ac:dyDescent="0.3">
      <c r="A143184">
        <v>27600</v>
      </c>
      <c r="B143184" s="2" t="s">
        <v>43697</v>
      </c>
    </row>
    <row r="143185" spans="1:2" x14ac:dyDescent="0.3">
      <c r="A143185">
        <v>27600</v>
      </c>
      <c r="B143185" s="2" t="s">
        <v>43700</v>
      </c>
    </row>
    <row r="143186" spans="1:2" x14ac:dyDescent="0.3">
      <c r="A143186">
        <v>27600</v>
      </c>
      <c r="B143186" s="2" t="s">
        <v>43706</v>
      </c>
    </row>
    <row r="143187" spans="1:2" x14ac:dyDescent="0.3">
      <c r="A143187">
        <v>27600</v>
      </c>
      <c r="B143187" s="2" t="s">
        <v>43763</v>
      </c>
    </row>
    <row r="143188" spans="1:2" x14ac:dyDescent="0.3">
      <c r="A143188">
        <v>27600</v>
      </c>
      <c r="B143188" s="2" t="s">
        <v>43779</v>
      </c>
    </row>
    <row r="143189" spans="1:2" x14ac:dyDescent="0.3">
      <c r="A143189">
        <v>27600</v>
      </c>
      <c r="B143189" s="2" t="s">
        <v>43789</v>
      </c>
    </row>
    <row r="143190" spans="1:2" x14ac:dyDescent="0.3">
      <c r="A143190">
        <v>27601</v>
      </c>
      <c r="B143190" s="2" t="s">
        <v>43690</v>
      </c>
    </row>
    <row r="143191" spans="1:2" x14ac:dyDescent="0.3">
      <c r="A143191">
        <v>27601</v>
      </c>
      <c r="B143191" s="2" t="s">
        <v>43694</v>
      </c>
    </row>
    <row r="143192" spans="1:2" x14ac:dyDescent="0.3">
      <c r="A143192">
        <v>27601</v>
      </c>
      <c r="B143192" s="2" t="s">
        <v>43701</v>
      </c>
    </row>
    <row r="143193" spans="1:2" x14ac:dyDescent="0.3">
      <c r="A143193">
        <v>27602</v>
      </c>
      <c r="B143193" s="2" t="s">
        <v>43691</v>
      </c>
    </row>
    <row r="143194" spans="1:2" x14ac:dyDescent="0.3">
      <c r="A143194">
        <v>27602</v>
      </c>
      <c r="B143194" s="2" t="s">
        <v>43696</v>
      </c>
    </row>
    <row r="143195" spans="1:2" x14ac:dyDescent="0.3">
      <c r="A143195">
        <v>27602</v>
      </c>
      <c r="B143195" s="2" t="s">
        <v>43701</v>
      </c>
    </row>
    <row r="143196" spans="1:2" x14ac:dyDescent="0.3">
      <c r="A143196">
        <v>27602</v>
      </c>
      <c r="B143196" s="2" t="s">
        <v>43702</v>
      </c>
    </row>
    <row r="143197" spans="1:2" x14ac:dyDescent="0.3">
      <c r="A143197">
        <v>27602</v>
      </c>
      <c r="B143197" s="2" t="s">
        <v>43716</v>
      </c>
    </row>
    <row r="143198" spans="1:2" x14ac:dyDescent="0.3">
      <c r="A143198">
        <v>27602</v>
      </c>
      <c r="B143198" s="2" t="s">
        <v>43716</v>
      </c>
    </row>
    <row r="143199" spans="1:2" x14ac:dyDescent="0.3">
      <c r="A143199">
        <v>27602</v>
      </c>
      <c r="B143199" s="2" t="s">
        <v>43722</v>
      </c>
    </row>
    <row r="143200" spans="1:2" x14ac:dyDescent="0.3">
      <c r="A143200">
        <v>27602</v>
      </c>
      <c r="B143200" s="2" t="s">
        <v>36284</v>
      </c>
    </row>
    <row r="143201" spans="1:2" x14ac:dyDescent="0.3">
      <c r="A143201">
        <v>27602</v>
      </c>
      <c r="B143201" s="2" t="s">
        <v>43735</v>
      </c>
    </row>
    <row r="143202" spans="1:2" x14ac:dyDescent="0.3">
      <c r="A143202">
        <v>27602</v>
      </c>
      <c r="B143202" s="2" t="s">
        <v>43754</v>
      </c>
    </row>
    <row r="143203" spans="1:2" x14ac:dyDescent="0.3">
      <c r="A143203">
        <v>27602</v>
      </c>
      <c r="B143203" s="2" t="s">
        <v>43769</v>
      </c>
    </row>
    <row r="143204" spans="1:2" x14ac:dyDescent="0.3">
      <c r="A143204">
        <v>27603</v>
      </c>
      <c r="B143204" s="2" t="s">
        <v>43695</v>
      </c>
    </row>
    <row r="143205" spans="1:2" x14ac:dyDescent="0.3">
      <c r="A143205">
        <v>27603</v>
      </c>
      <c r="B143205" s="2" t="s">
        <v>3492</v>
      </c>
    </row>
    <row r="143206" spans="1:2" x14ac:dyDescent="0.3">
      <c r="A143206">
        <v>27603</v>
      </c>
      <c r="B143206" s="2" t="s">
        <v>43729</v>
      </c>
    </row>
    <row r="143207" spans="1:2" x14ac:dyDescent="0.3">
      <c r="A143207">
        <v>27604</v>
      </c>
      <c r="B143207" s="2" t="s">
        <v>43690</v>
      </c>
    </row>
    <row r="143208" spans="1:2" x14ac:dyDescent="0.3">
      <c r="A143208">
        <v>27604</v>
      </c>
      <c r="B143208" s="2" t="s">
        <v>43698</v>
      </c>
    </row>
    <row r="143209" spans="1:2" x14ac:dyDescent="0.3">
      <c r="A143209">
        <v>27604</v>
      </c>
      <c r="B143209" s="2" t="s">
        <v>43700</v>
      </c>
    </row>
    <row r="143210" spans="1:2" x14ac:dyDescent="0.3">
      <c r="A143210">
        <v>27604</v>
      </c>
      <c r="B143210" s="2" t="s">
        <v>4294</v>
      </c>
    </row>
    <row r="143211" spans="1:2" x14ac:dyDescent="0.3">
      <c r="A143211">
        <v>27604</v>
      </c>
      <c r="B143211" s="2" t="s">
        <v>43732</v>
      </c>
    </row>
    <row r="143212" spans="1:2" x14ac:dyDescent="0.3">
      <c r="A143212">
        <v>27604</v>
      </c>
      <c r="B143212" s="2" t="s">
        <v>43750</v>
      </c>
    </row>
    <row r="143213" spans="1:2" x14ac:dyDescent="0.3">
      <c r="A143213">
        <v>27605</v>
      </c>
      <c r="B143213" s="2" t="s">
        <v>43691</v>
      </c>
    </row>
    <row r="143214" spans="1:2" x14ac:dyDescent="0.3">
      <c r="A143214">
        <v>27605</v>
      </c>
      <c r="B143214" s="2" t="s">
        <v>43698</v>
      </c>
    </row>
    <row r="143215" spans="1:2" x14ac:dyDescent="0.3">
      <c r="A143215">
        <v>27605</v>
      </c>
      <c r="B143215" s="2" t="s">
        <v>22882</v>
      </c>
    </row>
    <row r="143216" spans="1:2" x14ac:dyDescent="0.3">
      <c r="A143216">
        <v>27605</v>
      </c>
      <c r="B143216" s="2" t="s">
        <v>36284</v>
      </c>
    </row>
    <row r="143217" spans="1:2" x14ac:dyDescent="0.3">
      <c r="A143217">
        <v>27606</v>
      </c>
      <c r="B143217" s="2" t="s">
        <v>43693</v>
      </c>
    </row>
    <row r="143218" spans="1:2" x14ac:dyDescent="0.3">
      <c r="A143218">
        <v>27606</v>
      </c>
      <c r="B143218" s="2" t="s">
        <v>43700</v>
      </c>
    </row>
    <row r="143219" spans="1:2" x14ac:dyDescent="0.3">
      <c r="A143219">
        <v>27607</v>
      </c>
      <c r="B143219" s="2" t="s">
        <v>43695</v>
      </c>
    </row>
    <row r="143220" spans="1:2" x14ac:dyDescent="0.3">
      <c r="A143220">
        <v>27608</v>
      </c>
      <c r="B143220" s="2" t="s">
        <v>43690</v>
      </c>
    </row>
    <row r="143221" spans="1:2" x14ac:dyDescent="0.3">
      <c r="A143221">
        <v>27608</v>
      </c>
      <c r="B143221" s="2" t="s">
        <v>43691</v>
      </c>
    </row>
    <row r="143222" spans="1:2" x14ac:dyDescent="0.3">
      <c r="A143222">
        <v>27608</v>
      </c>
      <c r="B143222" s="2" t="s">
        <v>43692</v>
      </c>
    </row>
    <row r="143223" spans="1:2" x14ac:dyDescent="0.3">
      <c r="A143223">
        <v>27608</v>
      </c>
      <c r="B143223" s="2" t="s">
        <v>43698</v>
      </c>
    </row>
    <row r="143224" spans="1:2" x14ac:dyDescent="0.3">
      <c r="A143224">
        <v>27608</v>
      </c>
      <c r="B143224" s="2" t="s">
        <v>4294</v>
      </c>
    </row>
    <row r="143225" spans="1:2" x14ac:dyDescent="0.3">
      <c r="A143225">
        <v>27609</v>
      </c>
      <c r="B143225" s="2" t="s">
        <v>43691</v>
      </c>
    </row>
    <row r="143226" spans="1:2" x14ac:dyDescent="0.3">
      <c r="A143226">
        <v>27609</v>
      </c>
      <c r="B143226" s="2" t="s">
        <v>43702</v>
      </c>
    </row>
    <row r="143227" spans="1:2" x14ac:dyDescent="0.3">
      <c r="A143227">
        <v>27610</v>
      </c>
      <c r="B143227" s="2" t="s">
        <v>43695</v>
      </c>
    </row>
    <row r="143228" spans="1:2" x14ac:dyDescent="0.3">
      <c r="A143228">
        <v>27611</v>
      </c>
      <c r="B143228" s="2" t="s">
        <v>43690</v>
      </c>
    </row>
    <row r="143229" spans="1:2" x14ac:dyDescent="0.3">
      <c r="A143229">
        <v>27611</v>
      </c>
      <c r="B143229" s="2" t="s">
        <v>43691</v>
      </c>
    </row>
    <row r="143230" spans="1:2" x14ac:dyDescent="0.3">
      <c r="A143230">
        <v>27611</v>
      </c>
      <c r="B143230" s="2" t="s">
        <v>43692</v>
      </c>
    </row>
    <row r="143231" spans="1:2" x14ac:dyDescent="0.3">
      <c r="A143231">
        <v>27611</v>
      </c>
      <c r="B143231" s="2" t="s">
        <v>43693</v>
      </c>
    </row>
    <row r="143232" spans="1:2" x14ac:dyDescent="0.3">
      <c r="A143232">
        <v>27611</v>
      </c>
      <c r="B143232" s="2" t="s">
        <v>43697</v>
      </c>
    </row>
    <row r="143233" spans="1:2" x14ac:dyDescent="0.3">
      <c r="A143233">
        <v>27611</v>
      </c>
      <c r="B143233" s="2" t="s">
        <v>43697</v>
      </c>
    </row>
    <row r="143234" spans="1:2" x14ac:dyDescent="0.3">
      <c r="A143234">
        <v>27611</v>
      </c>
      <c r="B143234" s="2" t="s">
        <v>43700</v>
      </c>
    </row>
    <row r="143235" spans="1:2" x14ac:dyDescent="0.3">
      <c r="A143235">
        <v>27612</v>
      </c>
      <c r="B143235" s="2" t="s">
        <v>43690</v>
      </c>
    </row>
    <row r="143236" spans="1:2" x14ac:dyDescent="0.3">
      <c r="A143236">
        <v>27612</v>
      </c>
      <c r="B143236" s="2" t="s">
        <v>43691</v>
      </c>
    </row>
    <row r="143237" spans="1:2" x14ac:dyDescent="0.3">
      <c r="A143237">
        <v>27612</v>
      </c>
      <c r="B143237" s="2" t="s">
        <v>43696</v>
      </c>
    </row>
    <row r="143238" spans="1:2" x14ac:dyDescent="0.3">
      <c r="A143238">
        <v>27612</v>
      </c>
      <c r="B143238" s="2" t="s">
        <v>43703</v>
      </c>
    </row>
    <row r="143239" spans="1:2" x14ac:dyDescent="0.3">
      <c r="A143239">
        <v>27612</v>
      </c>
      <c r="B143239" s="2" t="s">
        <v>43713</v>
      </c>
    </row>
    <row r="143240" spans="1:2" x14ac:dyDescent="0.3">
      <c r="A143240">
        <v>27612</v>
      </c>
      <c r="B143240" s="2" t="s">
        <v>43717</v>
      </c>
    </row>
    <row r="143241" spans="1:2" x14ac:dyDescent="0.3">
      <c r="A143241">
        <v>27612</v>
      </c>
      <c r="B143241" s="2" t="s">
        <v>43718</v>
      </c>
    </row>
    <row r="143242" spans="1:2" x14ac:dyDescent="0.3">
      <c r="A143242">
        <v>27612</v>
      </c>
      <c r="B143242" s="2" t="s">
        <v>43720</v>
      </c>
    </row>
    <row r="143243" spans="1:2" x14ac:dyDescent="0.3">
      <c r="A143243">
        <v>27612</v>
      </c>
      <c r="B143243" s="2" t="s">
        <v>43726</v>
      </c>
    </row>
    <row r="143244" spans="1:2" x14ac:dyDescent="0.3">
      <c r="A143244">
        <v>27612</v>
      </c>
      <c r="B143244" s="2" t="s">
        <v>43744</v>
      </c>
    </row>
    <row r="143245" spans="1:2" x14ac:dyDescent="0.3">
      <c r="A143245">
        <v>27612</v>
      </c>
      <c r="B143245" s="2" t="s">
        <v>43802</v>
      </c>
    </row>
    <row r="143246" spans="1:2" x14ac:dyDescent="0.3">
      <c r="A143246">
        <v>27613</v>
      </c>
      <c r="B143246" s="2" t="s">
        <v>43690</v>
      </c>
    </row>
    <row r="143247" spans="1:2" x14ac:dyDescent="0.3">
      <c r="A143247">
        <v>27613</v>
      </c>
      <c r="B143247" s="2" t="s">
        <v>43691</v>
      </c>
    </row>
    <row r="143248" spans="1:2" x14ac:dyDescent="0.3">
      <c r="A143248">
        <v>27613</v>
      </c>
      <c r="B143248" s="2" t="s">
        <v>43705</v>
      </c>
    </row>
    <row r="143249" spans="1:2" x14ac:dyDescent="0.3">
      <c r="A143249">
        <v>27613</v>
      </c>
      <c r="B143249" s="2" t="s">
        <v>43707</v>
      </c>
    </row>
    <row r="143250" spans="1:2" x14ac:dyDescent="0.3">
      <c r="A143250">
        <v>27613</v>
      </c>
      <c r="B143250" s="2" t="s">
        <v>43746</v>
      </c>
    </row>
    <row r="143251" spans="1:2" x14ac:dyDescent="0.3">
      <c r="A143251">
        <v>27614</v>
      </c>
      <c r="B143251" s="2" t="s">
        <v>43690</v>
      </c>
    </row>
    <row r="143252" spans="1:2" x14ac:dyDescent="0.3">
      <c r="A143252">
        <v>27614</v>
      </c>
      <c r="B143252" s="2" t="s">
        <v>43691</v>
      </c>
    </row>
    <row r="143253" spans="1:2" x14ac:dyDescent="0.3">
      <c r="A143253">
        <v>27614</v>
      </c>
      <c r="B143253" s="2" t="s">
        <v>43694</v>
      </c>
    </row>
    <row r="143254" spans="1:2" x14ac:dyDescent="0.3">
      <c r="A143254">
        <v>27614</v>
      </c>
      <c r="B143254" s="2" t="s">
        <v>43718</v>
      </c>
    </row>
    <row r="143255" spans="1:2" x14ac:dyDescent="0.3">
      <c r="A143255">
        <v>27614</v>
      </c>
      <c r="B143255" s="2" t="s">
        <v>43719</v>
      </c>
    </row>
    <row r="143256" spans="1:2" x14ac:dyDescent="0.3">
      <c r="A143256">
        <v>27614</v>
      </c>
      <c r="B143256" s="2" t="s">
        <v>43731</v>
      </c>
    </row>
    <row r="143257" spans="1:2" x14ac:dyDescent="0.3">
      <c r="A143257">
        <v>27615</v>
      </c>
      <c r="B143257" s="2" t="s">
        <v>43690</v>
      </c>
    </row>
    <row r="143258" spans="1:2" x14ac:dyDescent="0.3">
      <c r="A143258">
        <v>27615</v>
      </c>
      <c r="B143258" s="2" t="s">
        <v>43691</v>
      </c>
    </row>
    <row r="143259" spans="1:2" x14ac:dyDescent="0.3">
      <c r="A143259">
        <v>27615</v>
      </c>
      <c r="B143259" s="2" t="s">
        <v>43694</v>
      </c>
    </row>
    <row r="143260" spans="1:2" x14ac:dyDescent="0.3">
      <c r="A143260">
        <v>27615</v>
      </c>
      <c r="B143260" s="2" t="s">
        <v>43696</v>
      </c>
    </row>
    <row r="143261" spans="1:2" x14ac:dyDescent="0.3">
      <c r="A143261">
        <v>27615</v>
      </c>
      <c r="B143261" s="2" t="s">
        <v>43699</v>
      </c>
    </row>
    <row r="143262" spans="1:2" x14ac:dyDescent="0.3">
      <c r="A143262">
        <v>27615</v>
      </c>
      <c r="B143262" s="2" t="s">
        <v>43701</v>
      </c>
    </row>
    <row r="143263" spans="1:2" x14ac:dyDescent="0.3">
      <c r="A143263">
        <v>27615</v>
      </c>
      <c r="B143263" s="2" t="s">
        <v>43702</v>
      </c>
    </row>
    <row r="143264" spans="1:2" x14ac:dyDescent="0.3">
      <c r="A143264">
        <v>27615</v>
      </c>
      <c r="B143264" s="2" t="s">
        <v>43703</v>
      </c>
    </row>
    <row r="143265" spans="1:2" x14ac:dyDescent="0.3">
      <c r="A143265">
        <v>27615</v>
      </c>
      <c r="B143265" s="2" t="s">
        <v>43709</v>
      </c>
    </row>
    <row r="143266" spans="1:2" x14ac:dyDescent="0.3">
      <c r="A143266">
        <v>27615</v>
      </c>
      <c r="B143266" s="2" t="s">
        <v>43725</v>
      </c>
    </row>
    <row r="143267" spans="1:2" x14ac:dyDescent="0.3">
      <c r="A143267">
        <v>27615</v>
      </c>
      <c r="B143267" s="2" t="s">
        <v>43738</v>
      </c>
    </row>
    <row r="143268" spans="1:2" x14ac:dyDescent="0.3">
      <c r="A143268">
        <v>27615</v>
      </c>
      <c r="B143268" s="2" t="s">
        <v>9102</v>
      </c>
    </row>
    <row r="143269" spans="1:2" x14ac:dyDescent="0.3">
      <c r="A143269">
        <v>27615</v>
      </c>
      <c r="B143269" s="2" t="s">
        <v>43829</v>
      </c>
    </row>
    <row r="143270" spans="1:2" x14ac:dyDescent="0.3">
      <c r="A143270">
        <v>27616</v>
      </c>
      <c r="B143270" s="2" t="s">
        <v>43690</v>
      </c>
    </row>
    <row r="143271" spans="1:2" x14ac:dyDescent="0.3">
      <c r="A143271">
        <v>27616</v>
      </c>
      <c r="B143271" s="2" t="s">
        <v>43698</v>
      </c>
    </row>
    <row r="143272" spans="1:2" x14ac:dyDescent="0.3">
      <c r="A143272">
        <v>27616</v>
      </c>
      <c r="B143272" s="2" t="s">
        <v>4294</v>
      </c>
    </row>
    <row r="143273" spans="1:2" x14ac:dyDescent="0.3">
      <c r="A143273">
        <v>27616</v>
      </c>
      <c r="B143273" s="2" t="s">
        <v>43712</v>
      </c>
    </row>
    <row r="143274" spans="1:2" x14ac:dyDescent="0.3">
      <c r="A143274">
        <v>27617</v>
      </c>
      <c r="B143274" s="2" t="s">
        <v>43690</v>
      </c>
    </row>
    <row r="143275" spans="1:2" x14ac:dyDescent="0.3">
      <c r="A143275">
        <v>27617</v>
      </c>
      <c r="B143275" s="2" t="s">
        <v>43691</v>
      </c>
    </row>
    <row r="143276" spans="1:2" x14ac:dyDescent="0.3">
      <c r="A143276">
        <v>27617</v>
      </c>
      <c r="B143276" s="2" t="s">
        <v>43692</v>
      </c>
    </row>
    <row r="143277" spans="1:2" x14ac:dyDescent="0.3">
      <c r="A143277">
        <v>27618</v>
      </c>
      <c r="B143277" s="2" t="s">
        <v>43694</v>
      </c>
    </row>
    <row r="143278" spans="1:2" x14ac:dyDescent="0.3">
      <c r="A143278">
        <v>27619</v>
      </c>
      <c r="B143278" s="2" t="s">
        <v>43690</v>
      </c>
    </row>
    <row r="143279" spans="1:2" x14ac:dyDescent="0.3">
      <c r="A143279">
        <v>27619</v>
      </c>
      <c r="B143279" s="2" t="s">
        <v>43692</v>
      </c>
    </row>
    <row r="143280" spans="1:2" x14ac:dyDescent="0.3">
      <c r="A143280">
        <v>27619</v>
      </c>
      <c r="B143280" s="2" t="s">
        <v>43693</v>
      </c>
    </row>
    <row r="143281" spans="1:2" x14ac:dyDescent="0.3">
      <c r="A143281">
        <v>27620</v>
      </c>
      <c r="B143281" s="2" t="s">
        <v>43691</v>
      </c>
    </row>
    <row r="143282" spans="1:2" x14ac:dyDescent="0.3">
      <c r="A143282">
        <v>27621</v>
      </c>
      <c r="B143282" s="2" t="s">
        <v>43690</v>
      </c>
    </row>
    <row r="143283" spans="1:2" x14ac:dyDescent="0.3">
      <c r="A143283">
        <v>27621</v>
      </c>
      <c r="B143283" s="2" t="s">
        <v>43693</v>
      </c>
    </row>
    <row r="143284" spans="1:2" x14ac:dyDescent="0.3">
      <c r="A143284">
        <v>27622</v>
      </c>
      <c r="B143284" s="2" t="s">
        <v>43742</v>
      </c>
    </row>
    <row r="143285" spans="1:2" x14ac:dyDescent="0.3">
      <c r="A143285">
        <v>27622</v>
      </c>
      <c r="B143285" s="2" t="s">
        <v>43748</v>
      </c>
    </row>
    <row r="143286" spans="1:2" x14ac:dyDescent="0.3">
      <c r="A143286">
        <v>27623</v>
      </c>
      <c r="B143286" s="2" t="s">
        <v>43690</v>
      </c>
    </row>
    <row r="143287" spans="1:2" x14ac:dyDescent="0.3">
      <c r="A143287">
        <v>27623</v>
      </c>
      <c r="B143287" s="2" t="s">
        <v>43691</v>
      </c>
    </row>
    <row r="143288" spans="1:2" x14ac:dyDescent="0.3">
      <c r="A143288">
        <v>27623</v>
      </c>
      <c r="B143288" s="2" t="s">
        <v>43693</v>
      </c>
    </row>
    <row r="143289" spans="1:2" x14ac:dyDescent="0.3">
      <c r="A143289">
        <v>27623</v>
      </c>
      <c r="B143289" s="2" t="s">
        <v>43694</v>
      </c>
    </row>
    <row r="143290" spans="1:2" x14ac:dyDescent="0.3">
      <c r="A143290">
        <v>27623</v>
      </c>
      <c r="B143290" s="2" t="s">
        <v>43696</v>
      </c>
    </row>
    <row r="143291" spans="1:2" x14ac:dyDescent="0.3">
      <c r="A143291">
        <v>27623</v>
      </c>
      <c r="B143291" s="2" t="s">
        <v>43698</v>
      </c>
    </row>
    <row r="143292" spans="1:2" x14ac:dyDescent="0.3">
      <c r="A143292">
        <v>27623</v>
      </c>
      <c r="B143292" s="2" t="s">
        <v>43700</v>
      </c>
    </row>
    <row r="143293" spans="1:2" x14ac:dyDescent="0.3">
      <c r="A143293">
        <v>27623</v>
      </c>
      <c r="B143293" s="2" t="s">
        <v>22882</v>
      </c>
    </row>
    <row r="143294" spans="1:2" x14ac:dyDescent="0.3">
      <c r="A143294">
        <v>27623</v>
      </c>
      <c r="B143294" s="2" t="s">
        <v>4294</v>
      </c>
    </row>
    <row r="143295" spans="1:2" x14ac:dyDescent="0.3">
      <c r="A143295">
        <v>27623</v>
      </c>
      <c r="B143295" s="2" t="s">
        <v>43771</v>
      </c>
    </row>
    <row r="143296" spans="1:2" x14ac:dyDescent="0.3">
      <c r="A143296">
        <v>27624</v>
      </c>
      <c r="B143296" s="2" t="s">
        <v>43691</v>
      </c>
    </row>
    <row r="143297" spans="1:2" x14ac:dyDescent="0.3">
      <c r="A143297">
        <v>27624</v>
      </c>
      <c r="B143297" s="2" t="s">
        <v>43693</v>
      </c>
    </row>
    <row r="143298" spans="1:2" x14ac:dyDescent="0.3">
      <c r="A143298">
        <v>27624</v>
      </c>
      <c r="B143298" s="2" t="s">
        <v>43697</v>
      </c>
    </row>
    <row r="143299" spans="1:2" x14ac:dyDescent="0.3">
      <c r="A143299">
        <v>27624</v>
      </c>
      <c r="B143299" s="2" t="s">
        <v>43697</v>
      </c>
    </row>
    <row r="143300" spans="1:2" x14ac:dyDescent="0.3">
      <c r="A143300">
        <v>27624</v>
      </c>
      <c r="B143300" s="2" t="s">
        <v>43699</v>
      </c>
    </row>
    <row r="143301" spans="1:2" x14ac:dyDescent="0.3">
      <c r="A143301">
        <v>27624</v>
      </c>
      <c r="B143301" s="2" t="s">
        <v>3492</v>
      </c>
    </row>
    <row r="143302" spans="1:2" x14ac:dyDescent="0.3">
      <c r="A143302">
        <v>27624</v>
      </c>
      <c r="B143302" s="2" t="s">
        <v>43713</v>
      </c>
    </row>
    <row r="143303" spans="1:2" x14ac:dyDescent="0.3">
      <c r="A143303">
        <v>27624</v>
      </c>
      <c r="B143303" s="2" t="s">
        <v>43715</v>
      </c>
    </row>
    <row r="143304" spans="1:2" x14ac:dyDescent="0.3">
      <c r="A143304">
        <v>27624</v>
      </c>
      <c r="B143304" s="2" t="s">
        <v>43722</v>
      </c>
    </row>
    <row r="143305" spans="1:2" x14ac:dyDescent="0.3">
      <c r="A143305">
        <v>27624</v>
      </c>
      <c r="B143305" s="2" t="s">
        <v>43725</v>
      </c>
    </row>
    <row r="143306" spans="1:2" x14ac:dyDescent="0.3">
      <c r="A143306">
        <v>27624</v>
      </c>
      <c r="B143306" s="2" t="s">
        <v>43733</v>
      </c>
    </row>
    <row r="143307" spans="1:2" x14ac:dyDescent="0.3">
      <c r="A143307">
        <v>27624</v>
      </c>
      <c r="B143307" s="2" t="s">
        <v>43751</v>
      </c>
    </row>
    <row r="143308" spans="1:2" x14ac:dyDescent="0.3">
      <c r="A143308">
        <v>27625</v>
      </c>
      <c r="B143308" s="2" t="s">
        <v>43712</v>
      </c>
    </row>
    <row r="143309" spans="1:2" x14ac:dyDescent="0.3">
      <c r="A143309">
        <v>27626</v>
      </c>
      <c r="B143309" s="2" t="s">
        <v>43690</v>
      </c>
    </row>
    <row r="143310" spans="1:2" x14ac:dyDescent="0.3">
      <c r="A143310">
        <v>27626</v>
      </c>
      <c r="B143310" s="2" t="s">
        <v>43691</v>
      </c>
    </row>
    <row r="143311" spans="1:2" x14ac:dyDescent="0.3">
      <c r="A143311">
        <v>27626</v>
      </c>
      <c r="B143311" s="2" t="s">
        <v>43696</v>
      </c>
    </row>
    <row r="143312" spans="1:2" x14ac:dyDescent="0.3">
      <c r="A143312">
        <v>27626</v>
      </c>
      <c r="B143312" s="2" t="s">
        <v>43698</v>
      </c>
    </row>
    <row r="143313" spans="1:2" x14ac:dyDescent="0.3">
      <c r="A143313">
        <v>27626</v>
      </c>
      <c r="B143313" s="2" t="s">
        <v>43699</v>
      </c>
    </row>
    <row r="143314" spans="1:2" x14ac:dyDescent="0.3">
      <c r="A143314">
        <v>27626</v>
      </c>
      <c r="B143314" s="2" t="s">
        <v>22882</v>
      </c>
    </row>
    <row r="143315" spans="1:2" x14ac:dyDescent="0.3">
      <c r="A143315">
        <v>27626</v>
      </c>
      <c r="B143315" s="2" t="s">
        <v>43701</v>
      </c>
    </row>
    <row r="143316" spans="1:2" x14ac:dyDescent="0.3">
      <c r="A143316">
        <v>27626</v>
      </c>
      <c r="B143316" s="2" t="s">
        <v>43702</v>
      </c>
    </row>
    <row r="143317" spans="1:2" x14ac:dyDescent="0.3">
      <c r="A143317">
        <v>27626</v>
      </c>
      <c r="B143317" s="2" t="s">
        <v>43704</v>
      </c>
    </row>
    <row r="143318" spans="1:2" x14ac:dyDescent="0.3">
      <c r="A143318">
        <v>27626</v>
      </c>
      <c r="B143318" s="2" t="s">
        <v>43715</v>
      </c>
    </row>
    <row r="143319" spans="1:2" x14ac:dyDescent="0.3">
      <c r="A143319">
        <v>27626</v>
      </c>
      <c r="B143319" s="2" t="s">
        <v>43716</v>
      </c>
    </row>
    <row r="143320" spans="1:2" x14ac:dyDescent="0.3">
      <c r="A143320">
        <v>27626</v>
      </c>
      <c r="B143320" s="2" t="s">
        <v>43716</v>
      </c>
    </row>
    <row r="143321" spans="1:2" x14ac:dyDescent="0.3">
      <c r="A143321">
        <v>27626</v>
      </c>
      <c r="B143321" s="2" t="s">
        <v>43721</v>
      </c>
    </row>
    <row r="143322" spans="1:2" x14ac:dyDescent="0.3">
      <c r="A143322">
        <v>27628</v>
      </c>
      <c r="B143322" s="2" t="s">
        <v>43690</v>
      </c>
    </row>
    <row r="143323" spans="1:2" x14ac:dyDescent="0.3">
      <c r="A143323">
        <v>27628</v>
      </c>
      <c r="B143323" s="2" t="s">
        <v>43691</v>
      </c>
    </row>
    <row r="143324" spans="1:2" x14ac:dyDescent="0.3">
      <c r="A143324">
        <v>27628</v>
      </c>
      <c r="B143324" s="2" t="s">
        <v>43692</v>
      </c>
    </row>
    <row r="143325" spans="1:2" x14ac:dyDescent="0.3">
      <c r="A143325">
        <v>27628</v>
      </c>
      <c r="B143325" s="2" t="s">
        <v>43694</v>
      </c>
    </row>
    <row r="143326" spans="1:2" x14ac:dyDescent="0.3">
      <c r="A143326">
        <v>27628</v>
      </c>
      <c r="B143326" s="2" t="s">
        <v>43699</v>
      </c>
    </row>
    <row r="143327" spans="1:2" x14ac:dyDescent="0.3">
      <c r="A143327">
        <v>27628</v>
      </c>
      <c r="B143327" s="2" t="s">
        <v>43702</v>
      </c>
    </row>
    <row r="143328" spans="1:2" x14ac:dyDescent="0.3">
      <c r="A143328">
        <v>27628</v>
      </c>
      <c r="B143328" s="2" t="s">
        <v>43703</v>
      </c>
    </row>
    <row r="143329" spans="1:2" x14ac:dyDescent="0.3">
      <c r="A143329">
        <v>27628</v>
      </c>
      <c r="B143329" s="2" t="s">
        <v>43733</v>
      </c>
    </row>
    <row r="143330" spans="1:2" x14ac:dyDescent="0.3">
      <c r="A143330">
        <v>27629</v>
      </c>
      <c r="B143330" s="2" t="s">
        <v>43690</v>
      </c>
    </row>
    <row r="143331" spans="1:2" x14ac:dyDescent="0.3">
      <c r="A143331">
        <v>27629</v>
      </c>
      <c r="B143331" s="2" t="s">
        <v>43698</v>
      </c>
    </row>
    <row r="143332" spans="1:2" x14ac:dyDescent="0.3">
      <c r="A143332">
        <v>27630</v>
      </c>
      <c r="B143332" s="2" t="s">
        <v>43694</v>
      </c>
    </row>
    <row r="143333" spans="1:2" x14ac:dyDescent="0.3">
      <c r="A143333">
        <v>27630</v>
      </c>
      <c r="B143333" s="2" t="s">
        <v>22882</v>
      </c>
    </row>
    <row r="143334" spans="1:2" x14ac:dyDescent="0.3">
      <c r="A143334">
        <v>27630</v>
      </c>
      <c r="B143334" s="2" t="s">
        <v>43709</v>
      </c>
    </row>
    <row r="143335" spans="1:2" x14ac:dyDescent="0.3">
      <c r="A143335">
        <v>27631</v>
      </c>
      <c r="B143335" s="2" t="s">
        <v>43691</v>
      </c>
    </row>
    <row r="143336" spans="1:2" x14ac:dyDescent="0.3">
      <c r="A143336">
        <v>27631</v>
      </c>
      <c r="B143336" s="2" t="s">
        <v>43693</v>
      </c>
    </row>
    <row r="143337" spans="1:2" x14ac:dyDescent="0.3">
      <c r="A143337">
        <v>27631</v>
      </c>
      <c r="B143337" s="2" t="s">
        <v>43700</v>
      </c>
    </row>
    <row r="143338" spans="1:2" x14ac:dyDescent="0.3">
      <c r="A143338">
        <v>27631</v>
      </c>
      <c r="B143338" s="2" t="s">
        <v>43714</v>
      </c>
    </row>
    <row r="143339" spans="1:2" x14ac:dyDescent="0.3">
      <c r="A143339">
        <v>27631</v>
      </c>
      <c r="B143339" s="2" t="s">
        <v>43724</v>
      </c>
    </row>
    <row r="143340" spans="1:2" x14ac:dyDescent="0.3">
      <c r="A143340">
        <v>27631</v>
      </c>
      <c r="B143340" s="2" t="s">
        <v>43749</v>
      </c>
    </row>
    <row r="143341" spans="1:2" x14ac:dyDescent="0.3">
      <c r="A143341">
        <v>27632</v>
      </c>
      <c r="B143341" s="2" t="s">
        <v>43698</v>
      </c>
    </row>
    <row r="143342" spans="1:2" x14ac:dyDescent="0.3">
      <c r="A143342">
        <v>27632</v>
      </c>
      <c r="B143342" s="2" t="s">
        <v>43729</v>
      </c>
    </row>
    <row r="143343" spans="1:2" x14ac:dyDescent="0.3">
      <c r="A143343">
        <v>27633</v>
      </c>
      <c r="B143343" s="2" t="s">
        <v>43704</v>
      </c>
    </row>
    <row r="143344" spans="1:2" x14ac:dyDescent="0.3">
      <c r="A143344">
        <v>27634</v>
      </c>
      <c r="B143344" s="2" t="s">
        <v>43690</v>
      </c>
    </row>
    <row r="143345" spans="1:2" x14ac:dyDescent="0.3">
      <c r="A143345">
        <v>27634</v>
      </c>
      <c r="B143345" s="2" t="s">
        <v>22882</v>
      </c>
    </row>
    <row r="143346" spans="1:2" x14ac:dyDescent="0.3">
      <c r="A143346">
        <v>27634</v>
      </c>
      <c r="B143346" s="2" t="s">
        <v>43709</v>
      </c>
    </row>
    <row r="143347" spans="1:2" x14ac:dyDescent="0.3">
      <c r="A143347">
        <v>27634</v>
      </c>
      <c r="B143347" s="2" t="s">
        <v>43723</v>
      </c>
    </row>
    <row r="143348" spans="1:2" x14ac:dyDescent="0.3">
      <c r="A143348">
        <v>27635</v>
      </c>
      <c r="B143348" s="2" t="s">
        <v>43690</v>
      </c>
    </row>
    <row r="143349" spans="1:2" x14ac:dyDescent="0.3">
      <c r="A143349">
        <v>27635</v>
      </c>
      <c r="B143349" s="2" t="s">
        <v>43693</v>
      </c>
    </row>
    <row r="143350" spans="1:2" x14ac:dyDescent="0.3">
      <c r="A143350">
        <v>27635</v>
      </c>
      <c r="B143350" s="2" t="s">
        <v>43700</v>
      </c>
    </row>
    <row r="143351" spans="1:2" x14ac:dyDescent="0.3">
      <c r="A143351">
        <v>27635</v>
      </c>
      <c r="B143351" s="2" t="s">
        <v>43712</v>
      </c>
    </row>
    <row r="143352" spans="1:2" x14ac:dyDescent="0.3">
      <c r="A143352">
        <v>27636</v>
      </c>
      <c r="B143352" s="2" t="s">
        <v>43690</v>
      </c>
    </row>
    <row r="143353" spans="1:2" x14ac:dyDescent="0.3">
      <c r="A143353">
        <v>27636</v>
      </c>
      <c r="B143353" s="2" t="s">
        <v>43691</v>
      </c>
    </row>
    <row r="143354" spans="1:2" x14ac:dyDescent="0.3">
      <c r="A143354">
        <v>27636</v>
      </c>
      <c r="B143354" s="2" t="s">
        <v>43699</v>
      </c>
    </row>
    <row r="143355" spans="1:2" x14ac:dyDescent="0.3">
      <c r="A143355">
        <v>27636</v>
      </c>
      <c r="B143355" s="2" t="s">
        <v>43800</v>
      </c>
    </row>
    <row r="143356" spans="1:2" x14ac:dyDescent="0.3">
      <c r="A143356">
        <v>27637</v>
      </c>
      <c r="B143356" s="2" t="s">
        <v>43690</v>
      </c>
    </row>
    <row r="143357" spans="1:2" x14ac:dyDescent="0.3">
      <c r="A143357">
        <v>27637</v>
      </c>
      <c r="B143357" s="2" t="s">
        <v>3492</v>
      </c>
    </row>
    <row r="143358" spans="1:2" x14ac:dyDescent="0.3">
      <c r="A143358">
        <v>27637</v>
      </c>
      <c r="B143358" s="2" t="s">
        <v>43708</v>
      </c>
    </row>
    <row r="143359" spans="1:2" x14ac:dyDescent="0.3">
      <c r="A143359">
        <v>27637</v>
      </c>
      <c r="B143359" s="2" t="s">
        <v>43712</v>
      </c>
    </row>
    <row r="143360" spans="1:2" x14ac:dyDescent="0.3">
      <c r="A143360">
        <v>27637</v>
      </c>
      <c r="B143360" s="2" t="s">
        <v>43727</v>
      </c>
    </row>
    <row r="143361" spans="1:2" x14ac:dyDescent="0.3">
      <c r="A143361">
        <v>27637</v>
      </c>
      <c r="B143361" s="2" t="s">
        <v>43762</v>
      </c>
    </row>
    <row r="143362" spans="1:2" x14ac:dyDescent="0.3">
      <c r="A143362">
        <v>27638</v>
      </c>
      <c r="B143362" s="2" t="s">
        <v>43690</v>
      </c>
    </row>
    <row r="143363" spans="1:2" x14ac:dyDescent="0.3">
      <c r="A143363">
        <v>27638</v>
      </c>
      <c r="B143363" s="2" t="s">
        <v>43691</v>
      </c>
    </row>
    <row r="143364" spans="1:2" x14ac:dyDescent="0.3">
      <c r="A143364">
        <v>27638</v>
      </c>
      <c r="B143364" s="2" t="s">
        <v>43693</v>
      </c>
    </row>
    <row r="143365" spans="1:2" x14ac:dyDescent="0.3">
      <c r="A143365">
        <v>27638</v>
      </c>
      <c r="B143365" s="2" t="s">
        <v>43695</v>
      </c>
    </row>
    <row r="143366" spans="1:2" x14ac:dyDescent="0.3">
      <c r="A143366">
        <v>27638</v>
      </c>
      <c r="B143366" s="2" t="s">
        <v>43718</v>
      </c>
    </row>
    <row r="143367" spans="1:2" x14ac:dyDescent="0.3">
      <c r="A143367">
        <v>27638</v>
      </c>
      <c r="B143367" s="2" t="s">
        <v>43720</v>
      </c>
    </row>
    <row r="143368" spans="1:2" x14ac:dyDescent="0.3">
      <c r="A143368">
        <v>27638</v>
      </c>
      <c r="B143368" s="2" t="s">
        <v>43747</v>
      </c>
    </row>
    <row r="143369" spans="1:2" x14ac:dyDescent="0.3">
      <c r="A143369">
        <v>27639</v>
      </c>
      <c r="B143369" s="2" t="s">
        <v>43690</v>
      </c>
    </row>
    <row r="143370" spans="1:2" x14ac:dyDescent="0.3">
      <c r="A143370">
        <v>27639</v>
      </c>
      <c r="B143370" s="2" t="s">
        <v>43712</v>
      </c>
    </row>
    <row r="143371" spans="1:2" x14ac:dyDescent="0.3">
      <c r="A143371">
        <v>27641</v>
      </c>
      <c r="B143371" s="2" t="s">
        <v>43715</v>
      </c>
    </row>
    <row r="143372" spans="1:2" x14ac:dyDescent="0.3">
      <c r="A143372">
        <v>27641</v>
      </c>
      <c r="B143372" s="2" t="s">
        <v>43728</v>
      </c>
    </row>
    <row r="143373" spans="1:2" x14ac:dyDescent="0.3">
      <c r="A143373">
        <v>27642</v>
      </c>
      <c r="B143373" s="2" t="s">
        <v>43690</v>
      </c>
    </row>
    <row r="143374" spans="1:2" x14ac:dyDescent="0.3">
      <c r="A143374">
        <v>27642</v>
      </c>
      <c r="B143374" s="2" t="s">
        <v>43693</v>
      </c>
    </row>
    <row r="143375" spans="1:2" x14ac:dyDescent="0.3">
      <c r="A143375">
        <v>27642</v>
      </c>
      <c r="B143375" s="2" t="s">
        <v>43695</v>
      </c>
    </row>
    <row r="143376" spans="1:2" x14ac:dyDescent="0.3">
      <c r="A143376">
        <v>27643</v>
      </c>
      <c r="B143376" s="2" t="s">
        <v>43690</v>
      </c>
    </row>
    <row r="143377" spans="1:2" x14ac:dyDescent="0.3">
      <c r="A143377">
        <v>27643</v>
      </c>
      <c r="B143377" s="2" t="s">
        <v>43729</v>
      </c>
    </row>
    <row r="143378" spans="1:2" x14ac:dyDescent="0.3">
      <c r="A143378">
        <v>27643</v>
      </c>
      <c r="B143378" s="2" t="s">
        <v>43774</v>
      </c>
    </row>
    <row r="143379" spans="1:2" x14ac:dyDescent="0.3">
      <c r="A143379">
        <v>27644</v>
      </c>
      <c r="B143379" s="2" t="s">
        <v>43690</v>
      </c>
    </row>
    <row r="143380" spans="1:2" x14ac:dyDescent="0.3">
      <c r="A143380">
        <v>27644</v>
      </c>
      <c r="B143380" s="2" t="s">
        <v>43691</v>
      </c>
    </row>
    <row r="143381" spans="1:2" x14ac:dyDescent="0.3">
      <c r="A143381">
        <v>27644</v>
      </c>
      <c r="B143381" s="2" t="s">
        <v>43696</v>
      </c>
    </row>
    <row r="143382" spans="1:2" x14ac:dyDescent="0.3">
      <c r="A143382">
        <v>27645</v>
      </c>
      <c r="B143382" s="2" t="s">
        <v>43690</v>
      </c>
    </row>
    <row r="143383" spans="1:2" x14ac:dyDescent="0.3">
      <c r="A143383">
        <v>27645</v>
      </c>
      <c r="B143383" s="2" t="s">
        <v>43697</v>
      </c>
    </row>
    <row r="143384" spans="1:2" x14ac:dyDescent="0.3">
      <c r="A143384">
        <v>27645</v>
      </c>
      <c r="B143384" s="2" t="s">
        <v>43697</v>
      </c>
    </row>
    <row r="143385" spans="1:2" x14ac:dyDescent="0.3">
      <c r="A143385">
        <v>27645</v>
      </c>
      <c r="B143385" s="2" t="s">
        <v>22882</v>
      </c>
    </row>
    <row r="143386" spans="1:2" x14ac:dyDescent="0.3">
      <c r="A143386">
        <v>27645</v>
      </c>
      <c r="B143386" s="2" t="s">
        <v>43728</v>
      </c>
    </row>
    <row r="143387" spans="1:2" x14ac:dyDescent="0.3">
      <c r="A143387">
        <v>27647</v>
      </c>
      <c r="B143387" s="2" t="s">
        <v>43692</v>
      </c>
    </row>
    <row r="143388" spans="1:2" x14ac:dyDescent="0.3">
      <c r="A143388">
        <v>27647</v>
      </c>
      <c r="B143388" s="2" t="s">
        <v>43697</v>
      </c>
    </row>
    <row r="143389" spans="1:2" x14ac:dyDescent="0.3">
      <c r="A143389">
        <v>27647</v>
      </c>
      <c r="B143389" s="2" t="s">
        <v>43697</v>
      </c>
    </row>
    <row r="143390" spans="1:2" x14ac:dyDescent="0.3">
      <c r="A143390">
        <v>27648</v>
      </c>
      <c r="B143390" s="2" t="s">
        <v>43690</v>
      </c>
    </row>
    <row r="143391" spans="1:2" x14ac:dyDescent="0.3">
      <c r="A143391">
        <v>27648</v>
      </c>
      <c r="B143391" s="2" t="s">
        <v>43691</v>
      </c>
    </row>
    <row r="143392" spans="1:2" x14ac:dyDescent="0.3">
      <c r="A143392">
        <v>27648</v>
      </c>
      <c r="B143392" s="2" t="s">
        <v>43692</v>
      </c>
    </row>
    <row r="143393" spans="1:2" x14ac:dyDescent="0.3">
      <c r="A143393">
        <v>27648</v>
      </c>
      <c r="B143393" s="2" t="s">
        <v>43696</v>
      </c>
    </row>
    <row r="143394" spans="1:2" x14ac:dyDescent="0.3">
      <c r="A143394">
        <v>27648</v>
      </c>
      <c r="B143394" s="2" t="s">
        <v>43725</v>
      </c>
    </row>
    <row r="143395" spans="1:2" x14ac:dyDescent="0.3">
      <c r="A143395">
        <v>27649</v>
      </c>
      <c r="B143395" s="2" t="s">
        <v>43690</v>
      </c>
    </row>
    <row r="143396" spans="1:2" x14ac:dyDescent="0.3">
      <c r="A143396">
        <v>27649</v>
      </c>
      <c r="B143396" s="2" t="s">
        <v>43696</v>
      </c>
    </row>
    <row r="143397" spans="1:2" x14ac:dyDescent="0.3">
      <c r="A143397">
        <v>27649</v>
      </c>
      <c r="B143397" s="2" t="s">
        <v>43698</v>
      </c>
    </row>
    <row r="143398" spans="1:2" x14ac:dyDescent="0.3">
      <c r="A143398">
        <v>27649</v>
      </c>
      <c r="B143398" s="2" t="s">
        <v>43702</v>
      </c>
    </row>
    <row r="143399" spans="1:2" x14ac:dyDescent="0.3">
      <c r="A143399">
        <v>27649</v>
      </c>
      <c r="B143399" s="2" t="s">
        <v>3492</v>
      </c>
    </row>
    <row r="143400" spans="1:2" x14ac:dyDescent="0.3">
      <c r="A143400">
        <v>27649</v>
      </c>
      <c r="B143400" s="2" t="s">
        <v>4294</v>
      </c>
    </row>
    <row r="143401" spans="1:2" x14ac:dyDescent="0.3">
      <c r="A143401">
        <v>27649</v>
      </c>
      <c r="B143401" s="2" t="s">
        <v>43704</v>
      </c>
    </row>
    <row r="143402" spans="1:2" x14ac:dyDescent="0.3">
      <c r="A143402">
        <v>27649</v>
      </c>
      <c r="B143402" s="2" t="s">
        <v>43709</v>
      </c>
    </row>
    <row r="143403" spans="1:2" x14ac:dyDescent="0.3">
      <c r="A143403">
        <v>27649</v>
      </c>
      <c r="B143403" s="2" t="s">
        <v>43729</v>
      </c>
    </row>
    <row r="143404" spans="1:2" x14ac:dyDescent="0.3">
      <c r="A143404">
        <v>27650</v>
      </c>
      <c r="B143404" s="2" t="s">
        <v>43701</v>
      </c>
    </row>
    <row r="143405" spans="1:2" x14ac:dyDescent="0.3">
      <c r="A143405">
        <v>27650</v>
      </c>
      <c r="B143405" s="2" t="s">
        <v>43725</v>
      </c>
    </row>
    <row r="143406" spans="1:2" x14ac:dyDescent="0.3">
      <c r="A143406">
        <v>27650</v>
      </c>
      <c r="B143406" s="2" t="s">
        <v>43738</v>
      </c>
    </row>
    <row r="143407" spans="1:2" x14ac:dyDescent="0.3">
      <c r="A143407">
        <v>27650</v>
      </c>
      <c r="B143407" s="2" t="s">
        <v>43748</v>
      </c>
    </row>
    <row r="143408" spans="1:2" x14ac:dyDescent="0.3">
      <c r="A143408">
        <v>27651</v>
      </c>
      <c r="B143408" s="2" t="s">
        <v>43690</v>
      </c>
    </row>
    <row r="143409" spans="1:2" x14ac:dyDescent="0.3">
      <c r="A143409">
        <v>27651</v>
      </c>
      <c r="B143409" s="2" t="s">
        <v>43691</v>
      </c>
    </row>
    <row r="143410" spans="1:2" x14ac:dyDescent="0.3">
      <c r="A143410">
        <v>27651</v>
      </c>
      <c r="B143410" s="2" t="s">
        <v>43693</v>
      </c>
    </row>
    <row r="143411" spans="1:2" x14ac:dyDescent="0.3">
      <c r="A143411">
        <v>27651</v>
      </c>
      <c r="B143411" s="2" t="s">
        <v>43695</v>
      </c>
    </row>
    <row r="143412" spans="1:2" x14ac:dyDescent="0.3">
      <c r="A143412">
        <v>27651</v>
      </c>
      <c r="B143412" s="2" t="s">
        <v>43700</v>
      </c>
    </row>
    <row r="143413" spans="1:2" x14ac:dyDescent="0.3">
      <c r="A143413">
        <v>27651</v>
      </c>
      <c r="B143413" s="2" t="s">
        <v>43709</v>
      </c>
    </row>
    <row r="143414" spans="1:2" x14ac:dyDescent="0.3">
      <c r="A143414">
        <v>27651</v>
      </c>
      <c r="B143414" s="2" t="s">
        <v>43710</v>
      </c>
    </row>
    <row r="143415" spans="1:2" x14ac:dyDescent="0.3">
      <c r="A143415">
        <v>27651</v>
      </c>
      <c r="B143415" s="2" t="s">
        <v>43711</v>
      </c>
    </row>
    <row r="143416" spans="1:2" x14ac:dyDescent="0.3">
      <c r="A143416">
        <v>27651</v>
      </c>
      <c r="B143416" s="2" t="s">
        <v>43718</v>
      </c>
    </row>
    <row r="143417" spans="1:2" x14ac:dyDescent="0.3">
      <c r="A143417">
        <v>27651</v>
      </c>
      <c r="B143417" s="2" t="s">
        <v>43722</v>
      </c>
    </row>
    <row r="143418" spans="1:2" x14ac:dyDescent="0.3">
      <c r="A143418">
        <v>27651</v>
      </c>
      <c r="B143418" s="2" t="s">
        <v>43731</v>
      </c>
    </row>
    <row r="143419" spans="1:2" x14ac:dyDescent="0.3">
      <c r="A143419">
        <v>27651</v>
      </c>
      <c r="B143419" s="2" t="s">
        <v>43743</v>
      </c>
    </row>
    <row r="143420" spans="1:2" x14ac:dyDescent="0.3">
      <c r="A143420">
        <v>27651</v>
      </c>
      <c r="B143420" s="2" t="s">
        <v>43745</v>
      </c>
    </row>
    <row r="143421" spans="1:2" x14ac:dyDescent="0.3">
      <c r="A143421">
        <v>27651</v>
      </c>
      <c r="B143421" s="2" t="s">
        <v>43761</v>
      </c>
    </row>
    <row r="143422" spans="1:2" x14ac:dyDescent="0.3">
      <c r="A143422">
        <v>27651</v>
      </c>
      <c r="B143422" s="2" t="s">
        <v>43772</v>
      </c>
    </row>
    <row r="143423" spans="1:2" x14ac:dyDescent="0.3">
      <c r="A143423">
        <v>27651</v>
      </c>
      <c r="B143423" s="2" t="s">
        <v>43786</v>
      </c>
    </row>
    <row r="143424" spans="1:2" x14ac:dyDescent="0.3">
      <c r="A143424">
        <v>27651</v>
      </c>
      <c r="B143424" s="2" t="s">
        <v>43835</v>
      </c>
    </row>
    <row r="143425" spans="1:2" x14ac:dyDescent="0.3">
      <c r="A143425">
        <v>27652</v>
      </c>
      <c r="B143425" s="2" t="s">
        <v>43690</v>
      </c>
    </row>
    <row r="143426" spans="1:2" x14ac:dyDescent="0.3">
      <c r="A143426">
        <v>27652</v>
      </c>
      <c r="B143426" s="2" t="s">
        <v>43691</v>
      </c>
    </row>
    <row r="143427" spans="1:2" x14ac:dyDescent="0.3">
      <c r="A143427">
        <v>27652</v>
      </c>
      <c r="B143427" s="2" t="s">
        <v>43694</v>
      </c>
    </row>
    <row r="143428" spans="1:2" x14ac:dyDescent="0.3">
      <c r="A143428">
        <v>27652</v>
      </c>
      <c r="B143428" s="2" t="s">
        <v>43696</v>
      </c>
    </row>
    <row r="143429" spans="1:2" x14ac:dyDescent="0.3">
      <c r="A143429">
        <v>27652</v>
      </c>
      <c r="B143429" s="2" t="s">
        <v>43698</v>
      </c>
    </row>
    <row r="143430" spans="1:2" x14ac:dyDescent="0.3">
      <c r="A143430">
        <v>27652</v>
      </c>
      <c r="B143430" s="2" t="s">
        <v>43699</v>
      </c>
    </row>
    <row r="143431" spans="1:2" x14ac:dyDescent="0.3">
      <c r="A143431">
        <v>27652</v>
      </c>
      <c r="B143431" s="2" t="s">
        <v>43701</v>
      </c>
    </row>
    <row r="143432" spans="1:2" x14ac:dyDescent="0.3">
      <c r="A143432">
        <v>27652</v>
      </c>
      <c r="B143432" s="2" t="s">
        <v>43702</v>
      </c>
    </row>
    <row r="143433" spans="1:2" x14ac:dyDescent="0.3">
      <c r="A143433">
        <v>27652</v>
      </c>
      <c r="B143433" s="2" t="s">
        <v>43703</v>
      </c>
    </row>
    <row r="143434" spans="1:2" x14ac:dyDescent="0.3">
      <c r="A143434">
        <v>27652</v>
      </c>
      <c r="B143434" s="2" t="s">
        <v>43704</v>
      </c>
    </row>
    <row r="143435" spans="1:2" x14ac:dyDescent="0.3">
      <c r="A143435">
        <v>27652</v>
      </c>
      <c r="B143435" s="2" t="s">
        <v>43714</v>
      </c>
    </row>
    <row r="143436" spans="1:2" x14ac:dyDescent="0.3">
      <c r="A143436">
        <v>27653</v>
      </c>
      <c r="B143436" s="2" t="s">
        <v>43690</v>
      </c>
    </row>
    <row r="143437" spans="1:2" x14ac:dyDescent="0.3">
      <c r="A143437">
        <v>27653</v>
      </c>
      <c r="B143437" s="2" t="s">
        <v>43712</v>
      </c>
    </row>
    <row r="143438" spans="1:2" x14ac:dyDescent="0.3">
      <c r="A143438">
        <v>27654</v>
      </c>
      <c r="B143438" s="2" t="s">
        <v>43690</v>
      </c>
    </row>
    <row r="143439" spans="1:2" x14ac:dyDescent="0.3">
      <c r="A143439">
        <v>27654</v>
      </c>
      <c r="B143439" s="2" t="s">
        <v>43691</v>
      </c>
    </row>
    <row r="143440" spans="1:2" x14ac:dyDescent="0.3">
      <c r="A143440">
        <v>27654</v>
      </c>
      <c r="B143440" s="2" t="s">
        <v>43692</v>
      </c>
    </row>
    <row r="143441" spans="1:2" x14ac:dyDescent="0.3">
      <c r="A143441">
        <v>27654</v>
      </c>
      <c r="B143441" s="2" t="s">
        <v>43693</v>
      </c>
    </row>
    <row r="143442" spans="1:2" x14ac:dyDescent="0.3">
      <c r="A143442">
        <v>27654</v>
      </c>
      <c r="B143442" s="2" t="s">
        <v>43695</v>
      </c>
    </row>
    <row r="143443" spans="1:2" x14ac:dyDescent="0.3">
      <c r="A143443">
        <v>27654</v>
      </c>
      <c r="B143443" s="2" t="s">
        <v>43706</v>
      </c>
    </row>
    <row r="143444" spans="1:2" x14ac:dyDescent="0.3">
      <c r="A143444">
        <v>27654</v>
      </c>
      <c r="B143444" s="2" t="s">
        <v>43710</v>
      </c>
    </row>
    <row r="143445" spans="1:2" x14ac:dyDescent="0.3">
      <c r="A143445">
        <v>27654</v>
      </c>
      <c r="B143445" s="2" t="s">
        <v>43711</v>
      </c>
    </row>
    <row r="143446" spans="1:2" x14ac:dyDescent="0.3">
      <c r="A143446">
        <v>27654</v>
      </c>
      <c r="B143446" s="2" t="s">
        <v>43749</v>
      </c>
    </row>
    <row r="143447" spans="1:2" x14ac:dyDescent="0.3">
      <c r="A143447">
        <v>27654</v>
      </c>
      <c r="B143447" s="2" t="s">
        <v>43771</v>
      </c>
    </row>
    <row r="143448" spans="1:2" x14ac:dyDescent="0.3">
      <c r="A143448">
        <v>27654</v>
      </c>
      <c r="B143448" s="2" t="s">
        <v>43780</v>
      </c>
    </row>
    <row r="143449" spans="1:2" x14ac:dyDescent="0.3">
      <c r="A143449">
        <v>27654</v>
      </c>
      <c r="B143449" s="2" t="s">
        <v>43786</v>
      </c>
    </row>
    <row r="143450" spans="1:2" x14ac:dyDescent="0.3">
      <c r="A143450">
        <v>27655</v>
      </c>
      <c r="B143450" s="2" t="s">
        <v>43690</v>
      </c>
    </row>
    <row r="143451" spans="1:2" x14ac:dyDescent="0.3">
      <c r="A143451">
        <v>27655</v>
      </c>
      <c r="B143451" s="2" t="s">
        <v>43691</v>
      </c>
    </row>
    <row r="143452" spans="1:2" x14ac:dyDescent="0.3">
      <c r="A143452">
        <v>27655</v>
      </c>
      <c r="B143452" s="2" t="s">
        <v>43692</v>
      </c>
    </row>
    <row r="143453" spans="1:2" x14ac:dyDescent="0.3">
      <c r="A143453">
        <v>27655</v>
      </c>
      <c r="B143453" s="2" t="s">
        <v>43695</v>
      </c>
    </row>
    <row r="143454" spans="1:2" x14ac:dyDescent="0.3">
      <c r="A143454">
        <v>27655</v>
      </c>
      <c r="B143454" s="2" t="s">
        <v>43699</v>
      </c>
    </row>
    <row r="143455" spans="1:2" x14ac:dyDescent="0.3">
      <c r="A143455">
        <v>27655</v>
      </c>
      <c r="B143455" s="2" t="s">
        <v>43701</v>
      </c>
    </row>
    <row r="143456" spans="1:2" x14ac:dyDescent="0.3">
      <c r="A143456">
        <v>27655</v>
      </c>
      <c r="B143456" s="2" t="s">
        <v>43725</v>
      </c>
    </row>
    <row r="143457" spans="1:2" x14ac:dyDescent="0.3">
      <c r="A143457">
        <v>27655</v>
      </c>
      <c r="B143457" s="2" t="s">
        <v>43739</v>
      </c>
    </row>
    <row r="143458" spans="1:2" x14ac:dyDescent="0.3">
      <c r="A143458">
        <v>27655</v>
      </c>
      <c r="B143458" s="2" t="s">
        <v>43742</v>
      </c>
    </row>
    <row r="143459" spans="1:2" x14ac:dyDescent="0.3">
      <c r="A143459">
        <v>27655</v>
      </c>
      <c r="B143459" s="2" t="s">
        <v>2754</v>
      </c>
    </row>
    <row r="143460" spans="1:2" x14ac:dyDescent="0.3">
      <c r="A143460">
        <v>27657</v>
      </c>
      <c r="B143460" s="2" t="s">
        <v>43690</v>
      </c>
    </row>
    <row r="143461" spans="1:2" x14ac:dyDescent="0.3">
      <c r="A143461">
        <v>27657</v>
      </c>
      <c r="B143461" s="2" t="s">
        <v>43691</v>
      </c>
    </row>
    <row r="143462" spans="1:2" x14ac:dyDescent="0.3">
      <c r="A143462">
        <v>27657</v>
      </c>
      <c r="B143462" s="2" t="s">
        <v>43692</v>
      </c>
    </row>
    <row r="143463" spans="1:2" x14ac:dyDescent="0.3">
      <c r="A143463">
        <v>27657</v>
      </c>
      <c r="B143463" s="2" t="s">
        <v>43697</v>
      </c>
    </row>
    <row r="143464" spans="1:2" x14ac:dyDescent="0.3">
      <c r="A143464">
        <v>27657</v>
      </c>
      <c r="B143464" s="2" t="s">
        <v>43697</v>
      </c>
    </row>
    <row r="143465" spans="1:2" x14ac:dyDescent="0.3">
      <c r="A143465">
        <v>27657</v>
      </c>
      <c r="B143465" s="2" t="s">
        <v>43706</v>
      </c>
    </row>
    <row r="143466" spans="1:2" x14ac:dyDescent="0.3">
      <c r="A143466">
        <v>27657</v>
      </c>
      <c r="B143466" s="2" t="s">
        <v>43739</v>
      </c>
    </row>
    <row r="143467" spans="1:2" x14ac:dyDescent="0.3">
      <c r="A143467">
        <v>27659</v>
      </c>
      <c r="B143467" s="2" t="s">
        <v>43693</v>
      </c>
    </row>
    <row r="143468" spans="1:2" x14ac:dyDescent="0.3">
      <c r="A143468">
        <v>27659</v>
      </c>
      <c r="B143468" s="2" t="s">
        <v>43695</v>
      </c>
    </row>
    <row r="143469" spans="1:2" x14ac:dyDescent="0.3">
      <c r="A143469">
        <v>27659</v>
      </c>
      <c r="B143469" s="2" t="s">
        <v>43700</v>
      </c>
    </row>
    <row r="143470" spans="1:2" x14ac:dyDescent="0.3">
      <c r="A143470">
        <v>27659</v>
      </c>
      <c r="B143470" s="2" t="s">
        <v>3492</v>
      </c>
    </row>
    <row r="143471" spans="1:2" x14ac:dyDescent="0.3">
      <c r="A143471">
        <v>27659</v>
      </c>
      <c r="B143471" s="2" t="s">
        <v>43712</v>
      </c>
    </row>
    <row r="143472" spans="1:2" x14ac:dyDescent="0.3">
      <c r="A143472">
        <v>27660</v>
      </c>
      <c r="B143472" s="2" t="s">
        <v>43690</v>
      </c>
    </row>
    <row r="143473" spans="1:2" x14ac:dyDescent="0.3">
      <c r="A143473">
        <v>27660</v>
      </c>
      <c r="B143473" s="2" t="s">
        <v>43691</v>
      </c>
    </row>
    <row r="143474" spans="1:2" x14ac:dyDescent="0.3">
      <c r="A143474">
        <v>27660</v>
      </c>
      <c r="B143474" s="2" t="s">
        <v>43698</v>
      </c>
    </row>
    <row r="143475" spans="1:2" x14ac:dyDescent="0.3">
      <c r="A143475">
        <v>27660</v>
      </c>
      <c r="B143475" s="2" t="s">
        <v>4294</v>
      </c>
    </row>
    <row r="143476" spans="1:2" x14ac:dyDescent="0.3">
      <c r="A143476">
        <v>27661</v>
      </c>
      <c r="B143476" s="2" t="s">
        <v>43695</v>
      </c>
    </row>
    <row r="143477" spans="1:2" x14ac:dyDescent="0.3">
      <c r="A143477">
        <v>27661</v>
      </c>
      <c r="B143477" s="2" t="s">
        <v>43710</v>
      </c>
    </row>
    <row r="143478" spans="1:2" x14ac:dyDescent="0.3">
      <c r="A143478">
        <v>27661</v>
      </c>
      <c r="B143478" s="2" t="s">
        <v>43711</v>
      </c>
    </row>
    <row r="143479" spans="1:2" x14ac:dyDescent="0.3">
      <c r="A143479">
        <v>27661</v>
      </c>
      <c r="B143479" s="2" t="s">
        <v>43745</v>
      </c>
    </row>
    <row r="143480" spans="1:2" x14ac:dyDescent="0.3">
      <c r="A143480">
        <v>27662</v>
      </c>
      <c r="B143480" s="2" t="s">
        <v>43691</v>
      </c>
    </row>
    <row r="143481" spans="1:2" x14ac:dyDescent="0.3">
      <c r="A143481">
        <v>27662</v>
      </c>
      <c r="B143481" s="2" t="s">
        <v>43699</v>
      </c>
    </row>
    <row r="143482" spans="1:2" x14ac:dyDescent="0.3">
      <c r="A143482">
        <v>27662</v>
      </c>
      <c r="B143482" s="2" t="s">
        <v>43703</v>
      </c>
    </row>
    <row r="143483" spans="1:2" x14ac:dyDescent="0.3">
      <c r="A143483">
        <v>27662</v>
      </c>
      <c r="B143483" s="2" t="s">
        <v>43713</v>
      </c>
    </row>
    <row r="143484" spans="1:2" x14ac:dyDescent="0.3">
      <c r="A143484">
        <v>27662</v>
      </c>
      <c r="B143484" s="2" t="s">
        <v>43718</v>
      </c>
    </row>
    <row r="143485" spans="1:2" x14ac:dyDescent="0.3">
      <c r="A143485">
        <v>27662</v>
      </c>
      <c r="B143485" s="2" t="s">
        <v>43726</v>
      </c>
    </row>
    <row r="143486" spans="1:2" x14ac:dyDescent="0.3">
      <c r="A143486">
        <v>27662</v>
      </c>
      <c r="B143486" s="2" t="s">
        <v>43731</v>
      </c>
    </row>
    <row r="143487" spans="1:2" x14ac:dyDescent="0.3">
      <c r="A143487">
        <v>27662</v>
      </c>
      <c r="B143487" s="2" t="s">
        <v>43744</v>
      </c>
    </row>
    <row r="143488" spans="1:2" x14ac:dyDescent="0.3">
      <c r="A143488">
        <v>27662</v>
      </c>
      <c r="B143488" s="2" t="s">
        <v>31712</v>
      </c>
    </row>
    <row r="143489" spans="1:2" x14ac:dyDescent="0.3">
      <c r="A143489">
        <v>27662</v>
      </c>
      <c r="B143489" s="2" t="s">
        <v>43802</v>
      </c>
    </row>
    <row r="143490" spans="1:2" x14ac:dyDescent="0.3">
      <c r="A143490">
        <v>27663</v>
      </c>
      <c r="B143490" s="2" t="s">
        <v>43690</v>
      </c>
    </row>
    <row r="143491" spans="1:2" x14ac:dyDescent="0.3">
      <c r="A143491">
        <v>27663</v>
      </c>
      <c r="B143491" s="2" t="s">
        <v>43691</v>
      </c>
    </row>
    <row r="143492" spans="1:2" x14ac:dyDescent="0.3">
      <c r="A143492">
        <v>27664</v>
      </c>
      <c r="B143492" s="2" t="s">
        <v>43690</v>
      </c>
    </row>
    <row r="143493" spans="1:2" x14ac:dyDescent="0.3">
      <c r="A143493">
        <v>27664</v>
      </c>
      <c r="B143493" s="2" t="s">
        <v>43691</v>
      </c>
    </row>
    <row r="143494" spans="1:2" x14ac:dyDescent="0.3">
      <c r="A143494">
        <v>27664</v>
      </c>
      <c r="B143494" s="2" t="s">
        <v>43695</v>
      </c>
    </row>
    <row r="143495" spans="1:2" x14ac:dyDescent="0.3">
      <c r="A143495">
        <v>27664</v>
      </c>
      <c r="B143495" s="2" t="s">
        <v>43696</v>
      </c>
    </row>
    <row r="143496" spans="1:2" x14ac:dyDescent="0.3">
      <c r="A143496">
        <v>27664</v>
      </c>
      <c r="B143496" s="2" t="s">
        <v>43699</v>
      </c>
    </row>
    <row r="143497" spans="1:2" x14ac:dyDescent="0.3">
      <c r="A143497">
        <v>27664</v>
      </c>
      <c r="B143497" s="2" t="s">
        <v>43728</v>
      </c>
    </row>
    <row r="143498" spans="1:2" x14ac:dyDescent="0.3">
      <c r="A143498">
        <v>27665</v>
      </c>
      <c r="B143498" s="2" t="s">
        <v>43690</v>
      </c>
    </row>
    <row r="143499" spans="1:2" x14ac:dyDescent="0.3">
      <c r="A143499">
        <v>27665</v>
      </c>
      <c r="B143499" s="2" t="s">
        <v>43691</v>
      </c>
    </row>
    <row r="143500" spans="1:2" x14ac:dyDescent="0.3">
      <c r="A143500">
        <v>27665</v>
      </c>
      <c r="B143500" s="2" t="s">
        <v>43708</v>
      </c>
    </row>
    <row r="143501" spans="1:2" x14ac:dyDescent="0.3">
      <c r="A143501">
        <v>27665</v>
      </c>
      <c r="B143501" s="2" t="s">
        <v>43712</v>
      </c>
    </row>
    <row r="143502" spans="1:2" x14ac:dyDescent="0.3">
      <c r="A143502">
        <v>27665</v>
      </c>
      <c r="B143502" s="2" t="s">
        <v>43732</v>
      </c>
    </row>
    <row r="143503" spans="1:2" x14ac:dyDescent="0.3">
      <c r="A143503">
        <v>27665</v>
      </c>
      <c r="B143503" s="2" t="s">
        <v>43750</v>
      </c>
    </row>
    <row r="143504" spans="1:2" x14ac:dyDescent="0.3">
      <c r="A143504">
        <v>27665</v>
      </c>
      <c r="B143504" s="2" t="s">
        <v>43762</v>
      </c>
    </row>
    <row r="143505" spans="1:2" x14ac:dyDescent="0.3">
      <c r="A143505">
        <v>27666</v>
      </c>
      <c r="B143505" s="2" t="s">
        <v>43691</v>
      </c>
    </row>
    <row r="143506" spans="1:2" x14ac:dyDescent="0.3">
      <c r="A143506">
        <v>27666</v>
      </c>
      <c r="B143506" s="2" t="s">
        <v>43694</v>
      </c>
    </row>
    <row r="143507" spans="1:2" x14ac:dyDescent="0.3">
      <c r="A143507">
        <v>27666</v>
      </c>
      <c r="B143507" s="2" t="s">
        <v>43714</v>
      </c>
    </row>
    <row r="143508" spans="1:2" x14ac:dyDescent="0.3">
      <c r="A143508">
        <v>27667</v>
      </c>
      <c r="B143508" s="2" t="s">
        <v>43690</v>
      </c>
    </row>
    <row r="143509" spans="1:2" x14ac:dyDescent="0.3">
      <c r="A143509">
        <v>27667</v>
      </c>
      <c r="B143509" s="2" t="s">
        <v>43695</v>
      </c>
    </row>
    <row r="143510" spans="1:2" x14ac:dyDescent="0.3">
      <c r="A143510">
        <v>27667</v>
      </c>
      <c r="B143510" s="2" t="s">
        <v>43697</v>
      </c>
    </row>
    <row r="143511" spans="1:2" x14ac:dyDescent="0.3">
      <c r="A143511">
        <v>27667</v>
      </c>
      <c r="B143511" s="2" t="s">
        <v>43697</v>
      </c>
    </row>
    <row r="143512" spans="1:2" x14ac:dyDescent="0.3">
      <c r="A143512">
        <v>27667</v>
      </c>
      <c r="B143512" s="2" t="s">
        <v>43710</v>
      </c>
    </row>
    <row r="143513" spans="1:2" x14ac:dyDescent="0.3">
      <c r="A143513">
        <v>27667</v>
      </c>
      <c r="B143513" s="2" t="s">
        <v>43711</v>
      </c>
    </row>
    <row r="143514" spans="1:2" x14ac:dyDescent="0.3">
      <c r="A143514">
        <v>27667</v>
      </c>
      <c r="B143514" s="2" t="s">
        <v>43762</v>
      </c>
    </row>
    <row r="143515" spans="1:2" x14ac:dyDescent="0.3">
      <c r="A143515">
        <v>27667</v>
      </c>
      <c r="B143515" s="2" t="s">
        <v>43768</v>
      </c>
    </row>
    <row r="143516" spans="1:2" x14ac:dyDescent="0.3">
      <c r="A143516">
        <v>27668</v>
      </c>
      <c r="B143516" s="2" t="s">
        <v>43729</v>
      </c>
    </row>
    <row r="143517" spans="1:2" x14ac:dyDescent="0.3">
      <c r="A143517">
        <v>27669</v>
      </c>
      <c r="B143517" s="2" t="s">
        <v>43696</v>
      </c>
    </row>
    <row r="143518" spans="1:2" x14ac:dyDescent="0.3">
      <c r="A143518">
        <v>27669</v>
      </c>
      <c r="B143518" s="2" t="s">
        <v>43701</v>
      </c>
    </row>
    <row r="143519" spans="1:2" x14ac:dyDescent="0.3">
      <c r="A143519">
        <v>27669</v>
      </c>
      <c r="B143519" s="2" t="s">
        <v>43703</v>
      </c>
    </row>
    <row r="143520" spans="1:2" x14ac:dyDescent="0.3">
      <c r="A143520">
        <v>27669</v>
      </c>
      <c r="B143520" s="2" t="s">
        <v>43704</v>
      </c>
    </row>
    <row r="143521" spans="1:2" x14ac:dyDescent="0.3">
      <c r="A143521">
        <v>27669</v>
      </c>
      <c r="B143521" s="2" t="s">
        <v>43721</v>
      </c>
    </row>
    <row r="143522" spans="1:2" x14ac:dyDescent="0.3">
      <c r="A143522">
        <v>27670</v>
      </c>
      <c r="B143522" s="2" t="s">
        <v>43690</v>
      </c>
    </row>
    <row r="143523" spans="1:2" x14ac:dyDescent="0.3">
      <c r="A143523">
        <v>27670</v>
      </c>
      <c r="B143523" s="2" t="s">
        <v>43691</v>
      </c>
    </row>
    <row r="143524" spans="1:2" x14ac:dyDescent="0.3">
      <c r="A143524">
        <v>27670</v>
      </c>
      <c r="B143524" s="2" t="s">
        <v>43698</v>
      </c>
    </row>
    <row r="143525" spans="1:2" x14ac:dyDescent="0.3">
      <c r="A143525">
        <v>27670</v>
      </c>
      <c r="B143525" s="2" t="s">
        <v>43700</v>
      </c>
    </row>
    <row r="143526" spans="1:2" x14ac:dyDescent="0.3">
      <c r="A143526">
        <v>27670</v>
      </c>
      <c r="B143526" s="2" t="s">
        <v>22882</v>
      </c>
    </row>
    <row r="143527" spans="1:2" x14ac:dyDescent="0.3">
      <c r="A143527">
        <v>27670</v>
      </c>
      <c r="B143527" s="2" t="s">
        <v>4294</v>
      </c>
    </row>
    <row r="143528" spans="1:2" x14ac:dyDescent="0.3">
      <c r="A143528">
        <v>27670</v>
      </c>
      <c r="B143528" s="2" t="s">
        <v>43708</v>
      </c>
    </row>
    <row r="143529" spans="1:2" x14ac:dyDescent="0.3">
      <c r="A143529">
        <v>27670</v>
      </c>
      <c r="B143529" s="2" t="s">
        <v>43732</v>
      </c>
    </row>
    <row r="143530" spans="1:2" x14ac:dyDescent="0.3">
      <c r="A143530">
        <v>27671</v>
      </c>
      <c r="B143530" s="2" t="s">
        <v>43690</v>
      </c>
    </row>
    <row r="143531" spans="1:2" x14ac:dyDescent="0.3">
      <c r="A143531">
        <v>27671</v>
      </c>
      <c r="B143531" s="2" t="s">
        <v>43691</v>
      </c>
    </row>
    <row r="143532" spans="1:2" x14ac:dyDescent="0.3">
      <c r="A143532">
        <v>27671</v>
      </c>
      <c r="B143532" s="2" t="s">
        <v>22882</v>
      </c>
    </row>
    <row r="143533" spans="1:2" x14ac:dyDescent="0.3">
      <c r="A143533">
        <v>27671</v>
      </c>
      <c r="B143533" s="2" t="s">
        <v>4294</v>
      </c>
    </row>
    <row r="143534" spans="1:2" x14ac:dyDescent="0.3">
      <c r="A143534">
        <v>27671</v>
      </c>
      <c r="B143534" s="2" t="s">
        <v>43707</v>
      </c>
    </row>
    <row r="143535" spans="1:2" x14ac:dyDescent="0.3">
      <c r="A143535">
        <v>27671</v>
      </c>
      <c r="B143535" s="2" t="s">
        <v>30155</v>
      </c>
    </row>
    <row r="143536" spans="1:2" x14ac:dyDescent="0.3">
      <c r="A143536">
        <v>27672</v>
      </c>
      <c r="B143536" s="2" t="s">
        <v>43701</v>
      </c>
    </row>
    <row r="143537" spans="1:2" x14ac:dyDescent="0.3">
      <c r="A143537">
        <v>27673</v>
      </c>
      <c r="B143537" s="2" t="s">
        <v>43691</v>
      </c>
    </row>
    <row r="143538" spans="1:2" x14ac:dyDescent="0.3">
      <c r="A143538">
        <v>27673</v>
      </c>
      <c r="B143538" s="2" t="s">
        <v>43693</v>
      </c>
    </row>
    <row r="143539" spans="1:2" x14ac:dyDescent="0.3">
      <c r="A143539">
        <v>27673</v>
      </c>
      <c r="B143539" s="2" t="s">
        <v>43697</v>
      </c>
    </row>
    <row r="143540" spans="1:2" x14ac:dyDescent="0.3">
      <c r="A143540">
        <v>27673</v>
      </c>
      <c r="B143540" s="2" t="s">
        <v>43697</v>
      </c>
    </row>
    <row r="143541" spans="1:2" x14ac:dyDescent="0.3">
      <c r="A143541">
        <v>27673</v>
      </c>
      <c r="B143541" s="2" t="s">
        <v>43699</v>
      </c>
    </row>
    <row r="143542" spans="1:2" x14ac:dyDescent="0.3">
      <c r="A143542">
        <v>27673</v>
      </c>
      <c r="B143542" s="2" t="s">
        <v>3492</v>
      </c>
    </row>
    <row r="143543" spans="1:2" x14ac:dyDescent="0.3">
      <c r="A143543">
        <v>27673</v>
      </c>
      <c r="B143543" s="2" t="s">
        <v>43713</v>
      </c>
    </row>
    <row r="143544" spans="1:2" x14ac:dyDescent="0.3">
      <c r="A143544">
        <v>27673</v>
      </c>
      <c r="B143544" s="2" t="s">
        <v>43715</v>
      </c>
    </row>
    <row r="143545" spans="1:2" x14ac:dyDescent="0.3">
      <c r="A143545">
        <v>27673</v>
      </c>
      <c r="B143545" s="2" t="s">
        <v>43722</v>
      </c>
    </row>
    <row r="143546" spans="1:2" x14ac:dyDescent="0.3">
      <c r="A143546">
        <v>27673</v>
      </c>
      <c r="B143546" s="2" t="s">
        <v>43725</v>
      </c>
    </row>
    <row r="143547" spans="1:2" x14ac:dyDescent="0.3">
      <c r="A143547">
        <v>27673</v>
      </c>
      <c r="B143547" s="2" t="s">
        <v>43733</v>
      </c>
    </row>
    <row r="143548" spans="1:2" x14ac:dyDescent="0.3">
      <c r="A143548">
        <v>27673</v>
      </c>
      <c r="B143548" s="2" t="s">
        <v>43751</v>
      </c>
    </row>
    <row r="143549" spans="1:2" x14ac:dyDescent="0.3">
      <c r="A143549">
        <v>27674</v>
      </c>
      <c r="B143549" s="2" t="s">
        <v>43694</v>
      </c>
    </row>
    <row r="143550" spans="1:2" x14ac:dyDescent="0.3">
      <c r="A143550">
        <v>27674</v>
      </c>
      <c r="B143550" s="2" t="s">
        <v>43713</v>
      </c>
    </row>
    <row r="143551" spans="1:2" x14ac:dyDescent="0.3">
      <c r="A143551">
        <v>27674</v>
      </c>
      <c r="B143551" s="2" t="s">
        <v>43715</v>
      </c>
    </row>
    <row r="143552" spans="1:2" x14ac:dyDescent="0.3">
      <c r="A143552">
        <v>27674</v>
      </c>
      <c r="B143552" s="2" t="s">
        <v>43721</v>
      </c>
    </row>
    <row r="143553" spans="1:2" x14ac:dyDescent="0.3">
      <c r="A143553">
        <v>27674</v>
      </c>
      <c r="B143553" s="2" t="s">
        <v>43728</v>
      </c>
    </row>
    <row r="143554" spans="1:2" x14ac:dyDescent="0.3">
      <c r="A143554">
        <v>27675</v>
      </c>
      <c r="B143554" s="2" t="s">
        <v>43690</v>
      </c>
    </row>
    <row r="143555" spans="1:2" x14ac:dyDescent="0.3">
      <c r="A143555">
        <v>27675</v>
      </c>
      <c r="B143555" s="2" t="s">
        <v>43691</v>
      </c>
    </row>
    <row r="143556" spans="1:2" x14ac:dyDescent="0.3">
      <c r="A143556">
        <v>27675</v>
      </c>
      <c r="B143556" s="2" t="s">
        <v>3492</v>
      </c>
    </row>
    <row r="143557" spans="1:2" x14ac:dyDescent="0.3">
      <c r="A143557">
        <v>27675</v>
      </c>
      <c r="B143557" s="2" t="s">
        <v>43708</v>
      </c>
    </row>
    <row r="143558" spans="1:2" x14ac:dyDescent="0.3">
      <c r="A143558">
        <v>27675</v>
      </c>
      <c r="B143558" s="2" t="s">
        <v>43722</v>
      </c>
    </row>
    <row r="143559" spans="1:2" x14ac:dyDescent="0.3">
      <c r="A143559">
        <v>27675</v>
      </c>
      <c r="B143559" s="2" t="s">
        <v>43738</v>
      </c>
    </row>
    <row r="143560" spans="1:2" x14ac:dyDescent="0.3">
      <c r="A143560">
        <v>27675</v>
      </c>
      <c r="B143560" s="2" t="s">
        <v>43743</v>
      </c>
    </row>
    <row r="143561" spans="1:2" x14ac:dyDescent="0.3">
      <c r="A143561">
        <v>27676</v>
      </c>
      <c r="B143561" s="2" t="s">
        <v>43690</v>
      </c>
    </row>
    <row r="143562" spans="1:2" x14ac:dyDescent="0.3">
      <c r="A143562">
        <v>27676</v>
      </c>
      <c r="B143562" s="2" t="s">
        <v>43691</v>
      </c>
    </row>
    <row r="143563" spans="1:2" x14ac:dyDescent="0.3">
      <c r="A143563">
        <v>27676</v>
      </c>
      <c r="B143563" s="2" t="s">
        <v>43692</v>
      </c>
    </row>
    <row r="143564" spans="1:2" x14ac:dyDescent="0.3">
      <c r="A143564">
        <v>27676</v>
      </c>
      <c r="B143564" s="2" t="s">
        <v>43693</v>
      </c>
    </row>
    <row r="143565" spans="1:2" x14ac:dyDescent="0.3">
      <c r="A143565">
        <v>27676</v>
      </c>
      <c r="B143565" s="2" t="s">
        <v>43713</v>
      </c>
    </row>
    <row r="143566" spans="1:2" x14ac:dyDescent="0.3">
      <c r="A143566">
        <v>27676</v>
      </c>
      <c r="B143566" s="2" t="s">
        <v>43718</v>
      </c>
    </row>
    <row r="143567" spans="1:2" x14ac:dyDescent="0.3">
      <c r="A143567">
        <v>27676</v>
      </c>
      <c r="B143567" s="2" t="s">
        <v>43726</v>
      </c>
    </row>
    <row r="143568" spans="1:2" x14ac:dyDescent="0.3">
      <c r="A143568">
        <v>27676</v>
      </c>
      <c r="B143568" s="2" t="s">
        <v>43737</v>
      </c>
    </row>
    <row r="143569" spans="1:2" x14ac:dyDescent="0.3">
      <c r="A143569">
        <v>27676</v>
      </c>
      <c r="B143569" s="2" t="s">
        <v>43749</v>
      </c>
    </row>
    <row r="143570" spans="1:2" x14ac:dyDescent="0.3">
      <c r="A143570">
        <v>27676</v>
      </c>
      <c r="B143570" s="2" t="s">
        <v>43775</v>
      </c>
    </row>
    <row r="143571" spans="1:2" x14ac:dyDescent="0.3">
      <c r="A143571">
        <v>27677</v>
      </c>
      <c r="B143571" s="2" t="s">
        <v>43696</v>
      </c>
    </row>
    <row r="143572" spans="1:2" x14ac:dyDescent="0.3">
      <c r="A143572">
        <v>27677</v>
      </c>
      <c r="B143572" s="2" t="s">
        <v>43698</v>
      </c>
    </row>
    <row r="143573" spans="1:2" x14ac:dyDescent="0.3">
      <c r="A143573">
        <v>27677</v>
      </c>
      <c r="B143573" s="2" t="s">
        <v>43701</v>
      </c>
    </row>
    <row r="143574" spans="1:2" x14ac:dyDescent="0.3">
      <c r="A143574">
        <v>27677</v>
      </c>
      <c r="B143574" s="2" t="s">
        <v>43715</v>
      </c>
    </row>
    <row r="143575" spans="1:2" x14ac:dyDescent="0.3">
      <c r="A143575">
        <v>27677</v>
      </c>
      <c r="B143575" s="2" t="s">
        <v>43752</v>
      </c>
    </row>
    <row r="143576" spans="1:2" x14ac:dyDescent="0.3">
      <c r="A143576">
        <v>27678</v>
      </c>
      <c r="B143576" s="2" t="s">
        <v>43691</v>
      </c>
    </row>
    <row r="143577" spans="1:2" x14ac:dyDescent="0.3">
      <c r="A143577">
        <v>27678</v>
      </c>
      <c r="B143577" s="2" t="s">
        <v>43693</v>
      </c>
    </row>
    <row r="143578" spans="1:2" x14ac:dyDescent="0.3">
      <c r="A143578">
        <v>27678</v>
      </c>
      <c r="B143578" s="2" t="s">
        <v>43694</v>
      </c>
    </row>
    <row r="143579" spans="1:2" x14ac:dyDescent="0.3">
      <c r="A143579">
        <v>27678</v>
      </c>
      <c r="B143579" s="2" t="s">
        <v>22882</v>
      </c>
    </row>
    <row r="143580" spans="1:2" x14ac:dyDescent="0.3">
      <c r="A143580">
        <v>27679</v>
      </c>
      <c r="B143580" s="2" t="s">
        <v>43690</v>
      </c>
    </row>
    <row r="143581" spans="1:2" x14ac:dyDescent="0.3">
      <c r="A143581">
        <v>27679</v>
      </c>
      <c r="B143581" s="2" t="s">
        <v>43695</v>
      </c>
    </row>
    <row r="143582" spans="1:2" x14ac:dyDescent="0.3">
      <c r="A143582">
        <v>27679</v>
      </c>
      <c r="B143582" s="2" t="s">
        <v>43700</v>
      </c>
    </row>
    <row r="143583" spans="1:2" x14ac:dyDescent="0.3">
      <c r="A143583">
        <v>27680</v>
      </c>
      <c r="B143583" s="2" t="s">
        <v>43742</v>
      </c>
    </row>
    <row r="143584" spans="1:2" x14ac:dyDescent="0.3">
      <c r="A143584">
        <v>27680</v>
      </c>
      <c r="B143584" s="2" t="s">
        <v>43748</v>
      </c>
    </row>
    <row r="143585" spans="1:2" x14ac:dyDescent="0.3">
      <c r="A143585">
        <v>27681</v>
      </c>
      <c r="B143585" s="2" t="s">
        <v>43691</v>
      </c>
    </row>
    <row r="143586" spans="1:2" x14ac:dyDescent="0.3">
      <c r="A143586">
        <v>27681</v>
      </c>
      <c r="B143586" s="2" t="s">
        <v>43718</v>
      </c>
    </row>
    <row r="143587" spans="1:2" x14ac:dyDescent="0.3">
      <c r="A143587">
        <v>27682</v>
      </c>
      <c r="B143587" s="2" t="s">
        <v>43695</v>
      </c>
    </row>
    <row r="143588" spans="1:2" x14ac:dyDescent="0.3">
      <c r="A143588">
        <v>27682</v>
      </c>
      <c r="B143588" s="2" t="s">
        <v>43699</v>
      </c>
    </row>
    <row r="143589" spans="1:2" x14ac:dyDescent="0.3">
      <c r="A143589">
        <v>27682</v>
      </c>
      <c r="B143589" s="2" t="s">
        <v>43789</v>
      </c>
    </row>
    <row r="143590" spans="1:2" x14ac:dyDescent="0.3">
      <c r="A143590">
        <v>27683</v>
      </c>
      <c r="B143590" s="2" t="s">
        <v>43691</v>
      </c>
    </row>
    <row r="143591" spans="1:2" x14ac:dyDescent="0.3">
      <c r="A143591">
        <v>27683</v>
      </c>
      <c r="B143591" s="2" t="s">
        <v>43694</v>
      </c>
    </row>
    <row r="143592" spans="1:2" x14ac:dyDescent="0.3">
      <c r="A143592">
        <v>27683</v>
      </c>
      <c r="B143592" s="2" t="s">
        <v>43717</v>
      </c>
    </row>
    <row r="143593" spans="1:2" x14ac:dyDescent="0.3">
      <c r="A143593">
        <v>27683</v>
      </c>
      <c r="B143593" s="2" t="s">
        <v>43718</v>
      </c>
    </row>
    <row r="143594" spans="1:2" x14ac:dyDescent="0.3">
      <c r="A143594">
        <v>27683</v>
      </c>
      <c r="B143594" s="2" t="s">
        <v>43726</v>
      </c>
    </row>
    <row r="143595" spans="1:2" x14ac:dyDescent="0.3">
      <c r="A143595">
        <v>27683</v>
      </c>
      <c r="B143595" s="2" t="s">
        <v>43731</v>
      </c>
    </row>
    <row r="143596" spans="1:2" x14ac:dyDescent="0.3">
      <c r="A143596">
        <v>27683</v>
      </c>
      <c r="B143596" s="2" t="s">
        <v>43797</v>
      </c>
    </row>
    <row r="143597" spans="1:2" x14ac:dyDescent="0.3">
      <c r="A143597">
        <v>27683</v>
      </c>
      <c r="B143597" s="2" t="s">
        <v>43865</v>
      </c>
    </row>
    <row r="143598" spans="1:2" x14ac:dyDescent="0.3">
      <c r="A143598">
        <v>27684</v>
      </c>
      <c r="B143598" s="2" t="s">
        <v>43690</v>
      </c>
    </row>
    <row r="143599" spans="1:2" x14ac:dyDescent="0.3">
      <c r="A143599">
        <v>27684</v>
      </c>
      <c r="B143599" s="2" t="s">
        <v>43695</v>
      </c>
    </row>
    <row r="143600" spans="1:2" x14ac:dyDescent="0.3">
      <c r="A143600">
        <v>27684</v>
      </c>
      <c r="B143600" s="2" t="s">
        <v>43712</v>
      </c>
    </row>
    <row r="143601" spans="1:2" x14ac:dyDescent="0.3">
      <c r="A143601">
        <v>27685</v>
      </c>
      <c r="B143601" s="2" t="s">
        <v>43756</v>
      </c>
    </row>
    <row r="143602" spans="1:2" x14ac:dyDescent="0.3">
      <c r="A143602">
        <v>27686</v>
      </c>
      <c r="B143602" s="2" t="s">
        <v>43690</v>
      </c>
    </row>
    <row r="143603" spans="1:2" x14ac:dyDescent="0.3">
      <c r="A143603">
        <v>27686</v>
      </c>
      <c r="B143603" s="2" t="s">
        <v>43708</v>
      </c>
    </row>
    <row r="143604" spans="1:2" x14ac:dyDescent="0.3">
      <c r="A143604">
        <v>27686</v>
      </c>
      <c r="B143604" s="2" t="s">
        <v>43729</v>
      </c>
    </row>
    <row r="143605" spans="1:2" x14ac:dyDescent="0.3">
      <c r="A143605">
        <v>27686</v>
      </c>
      <c r="B143605" s="2" t="s">
        <v>43763</v>
      </c>
    </row>
    <row r="143606" spans="1:2" x14ac:dyDescent="0.3">
      <c r="A143606">
        <v>27687</v>
      </c>
      <c r="B143606" s="2" t="s">
        <v>43690</v>
      </c>
    </row>
    <row r="143607" spans="1:2" x14ac:dyDescent="0.3">
      <c r="A143607">
        <v>27687</v>
      </c>
      <c r="B143607" s="2" t="s">
        <v>43691</v>
      </c>
    </row>
    <row r="143608" spans="1:2" x14ac:dyDescent="0.3">
      <c r="A143608">
        <v>27687</v>
      </c>
      <c r="B143608" s="2" t="s">
        <v>43693</v>
      </c>
    </row>
    <row r="143609" spans="1:2" x14ac:dyDescent="0.3">
      <c r="A143609">
        <v>27687</v>
      </c>
      <c r="B143609" s="2" t="s">
        <v>43694</v>
      </c>
    </row>
    <row r="143610" spans="1:2" x14ac:dyDescent="0.3">
      <c r="A143610">
        <v>27687</v>
      </c>
      <c r="B143610" s="2" t="s">
        <v>43707</v>
      </c>
    </row>
    <row r="143611" spans="1:2" x14ac:dyDescent="0.3">
      <c r="A143611">
        <v>27687</v>
      </c>
      <c r="B143611" s="2" t="s">
        <v>43712</v>
      </c>
    </row>
    <row r="143612" spans="1:2" x14ac:dyDescent="0.3">
      <c r="A143612">
        <v>27688</v>
      </c>
      <c r="B143612" s="2" t="s">
        <v>43691</v>
      </c>
    </row>
    <row r="143613" spans="1:2" x14ac:dyDescent="0.3">
      <c r="A143613">
        <v>27688</v>
      </c>
      <c r="B143613" s="2" t="s">
        <v>43693</v>
      </c>
    </row>
    <row r="143614" spans="1:2" x14ac:dyDescent="0.3">
      <c r="A143614">
        <v>27688</v>
      </c>
      <c r="B143614" s="2" t="s">
        <v>43696</v>
      </c>
    </row>
    <row r="143615" spans="1:2" x14ac:dyDescent="0.3">
      <c r="A143615">
        <v>27688</v>
      </c>
      <c r="B143615" s="2" t="s">
        <v>43699</v>
      </c>
    </row>
    <row r="143616" spans="1:2" x14ac:dyDescent="0.3">
      <c r="A143616">
        <v>27688</v>
      </c>
      <c r="B143616" s="2" t="s">
        <v>43701</v>
      </c>
    </row>
    <row r="143617" spans="1:2" x14ac:dyDescent="0.3">
      <c r="A143617">
        <v>27688</v>
      </c>
      <c r="B143617" s="2" t="s">
        <v>43702</v>
      </c>
    </row>
    <row r="143618" spans="1:2" x14ac:dyDescent="0.3">
      <c r="A143618">
        <v>27688</v>
      </c>
      <c r="B143618" s="2" t="s">
        <v>43703</v>
      </c>
    </row>
    <row r="143619" spans="1:2" x14ac:dyDescent="0.3">
      <c r="A143619">
        <v>27688</v>
      </c>
      <c r="B143619" s="2" t="s">
        <v>43706</v>
      </c>
    </row>
    <row r="143620" spans="1:2" x14ac:dyDescent="0.3">
      <c r="A143620">
        <v>27688</v>
      </c>
      <c r="B143620" s="2" t="s">
        <v>43709</v>
      </c>
    </row>
    <row r="143621" spans="1:2" x14ac:dyDescent="0.3">
      <c r="A143621">
        <v>27688</v>
      </c>
      <c r="B143621" s="2" t="s">
        <v>43716</v>
      </c>
    </row>
    <row r="143622" spans="1:2" x14ac:dyDescent="0.3">
      <c r="A143622">
        <v>27688</v>
      </c>
      <c r="B143622" s="2" t="s">
        <v>43716</v>
      </c>
    </row>
    <row r="143623" spans="1:2" x14ac:dyDescent="0.3">
      <c r="A143623">
        <v>27688</v>
      </c>
      <c r="B143623" s="2" t="s">
        <v>43719</v>
      </c>
    </row>
    <row r="143624" spans="1:2" x14ac:dyDescent="0.3">
      <c r="A143624">
        <v>27688</v>
      </c>
      <c r="B143624" s="2" t="s">
        <v>43733</v>
      </c>
    </row>
    <row r="143625" spans="1:2" x14ac:dyDescent="0.3">
      <c r="A143625">
        <v>27688</v>
      </c>
      <c r="B143625" s="2" t="s">
        <v>43769</v>
      </c>
    </row>
    <row r="143626" spans="1:2" x14ac:dyDescent="0.3">
      <c r="A143626">
        <v>27689</v>
      </c>
      <c r="B143626" s="2" t="s">
        <v>43690</v>
      </c>
    </row>
    <row r="143627" spans="1:2" x14ac:dyDescent="0.3">
      <c r="A143627">
        <v>27689</v>
      </c>
      <c r="B143627" s="2" t="s">
        <v>43691</v>
      </c>
    </row>
    <row r="143628" spans="1:2" x14ac:dyDescent="0.3">
      <c r="A143628">
        <v>27689</v>
      </c>
      <c r="B143628" s="2" t="s">
        <v>43722</v>
      </c>
    </row>
    <row r="143629" spans="1:2" x14ac:dyDescent="0.3">
      <c r="A143629">
        <v>27689</v>
      </c>
      <c r="B143629" s="2" t="s">
        <v>30155</v>
      </c>
    </row>
    <row r="143630" spans="1:2" x14ac:dyDescent="0.3">
      <c r="A143630">
        <v>27689</v>
      </c>
      <c r="B143630" s="2" t="s">
        <v>43759</v>
      </c>
    </row>
    <row r="143631" spans="1:2" x14ac:dyDescent="0.3">
      <c r="A143631">
        <v>27689</v>
      </c>
      <c r="B143631" s="2" t="s">
        <v>43759</v>
      </c>
    </row>
    <row r="143632" spans="1:2" x14ac:dyDescent="0.3">
      <c r="A143632">
        <v>27690</v>
      </c>
      <c r="B143632" s="2" t="s">
        <v>43691</v>
      </c>
    </row>
    <row r="143633" spans="1:2" x14ac:dyDescent="0.3">
      <c r="A143633">
        <v>27690</v>
      </c>
      <c r="B143633" s="2" t="s">
        <v>43694</v>
      </c>
    </row>
    <row r="143634" spans="1:2" x14ac:dyDescent="0.3">
      <c r="A143634">
        <v>27690</v>
      </c>
      <c r="B143634" s="2" t="s">
        <v>43698</v>
      </c>
    </row>
    <row r="143635" spans="1:2" x14ac:dyDescent="0.3">
      <c r="A143635">
        <v>27690</v>
      </c>
      <c r="B143635" s="2" t="s">
        <v>43699</v>
      </c>
    </row>
    <row r="143636" spans="1:2" x14ac:dyDescent="0.3">
      <c r="A143636">
        <v>27691</v>
      </c>
      <c r="B143636" s="2" t="s">
        <v>43690</v>
      </c>
    </row>
    <row r="143637" spans="1:2" x14ac:dyDescent="0.3">
      <c r="A143637">
        <v>27691</v>
      </c>
      <c r="B143637" s="2" t="s">
        <v>43691</v>
      </c>
    </row>
    <row r="143638" spans="1:2" x14ac:dyDescent="0.3">
      <c r="A143638">
        <v>27691</v>
      </c>
      <c r="B143638" s="2" t="s">
        <v>43693</v>
      </c>
    </row>
    <row r="143639" spans="1:2" x14ac:dyDescent="0.3">
      <c r="A143639">
        <v>27691</v>
      </c>
      <c r="B143639" s="2" t="s">
        <v>43696</v>
      </c>
    </row>
    <row r="143640" spans="1:2" x14ac:dyDescent="0.3">
      <c r="A143640">
        <v>27691</v>
      </c>
      <c r="B143640" s="2" t="s">
        <v>4294</v>
      </c>
    </row>
    <row r="143641" spans="1:2" x14ac:dyDescent="0.3">
      <c r="A143641">
        <v>27692</v>
      </c>
      <c r="B143641" s="2" t="s">
        <v>43690</v>
      </c>
    </row>
    <row r="143642" spans="1:2" x14ac:dyDescent="0.3">
      <c r="A143642">
        <v>27692</v>
      </c>
      <c r="B143642" s="2" t="s">
        <v>43693</v>
      </c>
    </row>
    <row r="143643" spans="1:2" x14ac:dyDescent="0.3">
      <c r="A143643">
        <v>27693</v>
      </c>
      <c r="B143643" s="2" t="s">
        <v>43690</v>
      </c>
    </row>
    <row r="143644" spans="1:2" x14ac:dyDescent="0.3">
      <c r="A143644">
        <v>27693</v>
      </c>
      <c r="B143644" s="2" t="s">
        <v>43691</v>
      </c>
    </row>
    <row r="143645" spans="1:2" x14ac:dyDescent="0.3">
      <c r="A143645">
        <v>27693</v>
      </c>
      <c r="B143645" s="2" t="s">
        <v>43692</v>
      </c>
    </row>
    <row r="143646" spans="1:2" x14ac:dyDescent="0.3">
      <c r="A143646">
        <v>27693</v>
      </c>
      <c r="B143646" s="2" t="s">
        <v>43697</v>
      </c>
    </row>
    <row r="143647" spans="1:2" x14ac:dyDescent="0.3">
      <c r="A143647">
        <v>27693</v>
      </c>
      <c r="B143647" s="2" t="s">
        <v>43697</v>
      </c>
    </row>
    <row r="143648" spans="1:2" x14ac:dyDescent="0.3">
      <c r="A143648">
        <v>27693</v>
      </c>
      <c r="B143648" s="2" t="s">
        <v>43739</v>
      </c>
    </row>
    <row r="143649" spans="1:2" x14ac:dyDescent="0.3">
      <c r="A143649">
        <v>27693</v>
      </c>
      <c r="B143649" s="2" t="s">
        <v>43770</v>
      </c>
    </row>
    <row r="143650" spans="1:2" x14ac:dyDescent="0.3">
      <c r="A143650">
        <v>27693</v>
      </c>
      <c r="B143650" s="2" t="s">
        <v>43789</v>
      </c>
    </row>
    <row r="143651" spans="1:2" x14ac:dyDescent="0.3">
      <c r="A143651">
        <v>27694</v>
      </c>
      <c r="B143651" s="2" t="s">
        <v>43691</v>
      </c>
    </row>
    <row r="143652" spans="1:2" x14ac:dyDescent="0.3">
      <c r="A143652">
        <v>27694</v>
      </c>
      <c r="B143652" s="2" t="s">
        <v>43692</v>
      </c>
    </row>
    <row r="143653" spans="1:2" x14ac:dyDescent="0.3">
      <c r="A143653">
        <v>27694</v>
      </c>
      <c r="B143653" s="2" t="s">
        <v>43695</v>
      </c>
    </row>
    <row r="143654" spans="1:2" x14ac:dyDescent="0.3">
      <c r="A143654">
        <v>27694</v>
      </c>
      <c r="B143654" s="2" t="s">
        <v>43700</v>
      </c>
    </row>
    <row r="143655" spans="1:2" x14ac:dyDescent="0.3">
      <c r="A143655">
        <v>27695</v>
      </c>
      <c r="B143655" s="2" t="s">
        <v>43694</v>
      </c>
    </row>
    <row r="143656" spans="1:2" x14ac:dyDescent="0.3">
      <c r="A143656">
        <v>27695</v>
      </c>
      <c r="B143656" s="2" t="s">
        <v>43707</v>
      </c>
    </row>
    <row r="143657" spans="1:2" x14ac:dyDescent="0.3">
      <c r="A143657">
        <v>27696</v>
      </c>
      <c r="B143657" s="2" t="s">
        <v>43690</v>
      </c>
    </row>
    <row r="143658" spans="1:2" x14ac:dyDescent="0.3">
      <c r="A143658">
        <v>27696</v>
      </c>
      <c r="B143658" s="2" t="s">
        <v>43693</v>
      </c>
    </row>
    <row r="143659" spans="1:2" x14ac:dyDescent="0.3">
      <c r="A143659">
        <v>27696</v>
      </c>
      <c r="B143659" s="2" t="s">
        <v>43695</v>
      </c>
    </row>
    <row r="143660" spans="1:2" x14ac:dyDescent="0.3">
      <c r="A143660">
        <v>27696</v>
      </c>
      <c r="B143660" s="2" t="s">
        <v>43701</v>
      </c>
    </row>
    <row r="143661" spans="1:2" x14ac:dyDescent="0.3">
      <c r="A143661">
        <v>27696</v>
      </c>
      <c r="B143661" s="2" t="s">
        <v>43710</v>
      </c>
    </row>
    <row r="143662" spans="1:2" x14ac:dyDescent="0.3">
      <c r="A143662">
        <v>27696</v>
      </c>
      <c r="B143662" s="2" t="s">
        <v>43711</v>
      </c>
    </row>
    <row r="143663" spans="1:2" x14ac:dyDescent="0.3">
      <c r="A143663">
        <v>27696</v>
      </c>
      <c r="B143663" s="2" t="s">
        <v>43740</v>
      </c>
    </row>
    <row r="143664" spans="1:2" x14ac:dyDescent="0.3">
      <c r="A143664">
        <v>27696</v>
      </c>
      <c r="B143664" s="2" t="s">
        <v>43876</v>
      </c>
    </row>
    <row r="143665" spans="1:2" x14ac:dyDescent="0.3">
      <c r="A143665">
        <v>27697</v>
      </c>
      <c r="B143665" s="2" t="s">
        <v>43690</v>
      </c>
    </row>
    <row r="143666" spans="1:2" x14ac:dyDescent="0.3">
      <c r="A143666">
        <v>27697</v>
      </c>
      <c r="B143666" s="2" t="s">
        <v>43693</v>
      </c>
    </row>
    <row r="143667" spans="1:2" x14ac:dyDescent="0.3">
      <c r="A143667">
        <v>27697</v>
      </c>
      <c r="B143667" s="2" t="s">
        <v>43700</v>
      </c>
    </row>
    <row r="143668" spans="1:2" x14ac:dyDescent="0.3">
      <c r="A143668">
        <v>27697</v>
      </c>
      <c r="B143668" s="2" t="s">
        <v>43712</v>
      </c>
    </row>
    <row r="143669" spans="1:2" x14ac:dyDescent="0.3">
      <c r="A143669">
        <v>27698</v>
      </c>
      <c r="B143669" s="2" t="s">
        <v>43690</v>
      </c>
    </row>
    <row r="143670" spans="1:2" x14ac:dyDescent="0.3">
      <c r="A143670">
        <v>27698</v>
      </c>
      <c r="B143670" s="2" t="s">
        <v>43691</v>
      </c>
    </row>
    <row r="143671" spans="1:2" x14ac:dyDescent="0.3">
      <c r="A143671">
        <v>27698</v>
      </c>
      <c r="B143671" s="2" t="s">
        <v>43693</v>
      </c>
    </row>
    <row r="143672" spans="1:2" x14ac:dyDescent="0.3">
      <c r="A143672">
        <v>27698</v>
      </c>
      <c r="B143672" s="2" t="s">
        <v>43694</v>
      </c>
    </row>
    <row r="143673" spans="1:2" x14ac:dyDescent="0.3">
      <c r="A143673">
        <v>27698</v>
      </c>
      <c r="B143673" s="2" t="s">
        <v>4294</v>
      </c>
    </row>
    <row r="143674" spans="1:2" x14ac:dyDescent="0.3">
      <c r="A143674">
        <v>27698</v>
      </c>
      <c r="B143674" s="2" t="s">
        <v>43707</v>
      </c>
    </row>
    <row r="143675" spans="1:2" x14ac:dyDescent="0.3">
      <c r="A143675">
        <v>27698</v>
      </c>
      <c r="B143675" s="2" t="s">
        <v>43749</v>
      </c>
    </row>
    <row r="143676" spans="1:2" x14ac:dyDescent="0.3">
      <c r="A143676">
        <v>27698</v>
      </c>
      <c r="B143676" s="2" t="s">
        <v>43775</v>
      </c>
    </row>
    <row r="143677" spans="1:2" x14ac:dyDescent="0.3">
      <c r="A143677">
        <v>27700</v>
      </c>
      <c r="B143677" s="2" t="s">
        <v>43690</v>
      </c>
    </row>
    <row r="143678" spans="1:2" x14ac:dyDescent="0.3">
      <c r="A143678">
        <v>27700</v>
      </c>
      <c r="B143678" s="2" t="s">
        <v>43691</v>
      </c>
    </row>
    <row r="143679" spans="1:2" x14ac:dyDescent="0.3">
      <c r="A143679">
        <v>27700</v>
      </c>
      <c r="B143679" s="2" t="s">
        <v>43692</v>
      </c>
    </row>
    <row r="143680" spans="1:2" x14ac:dyDescent="0.3">
      <c r="A143680">
        <v>27700</v>
      </c>
      <c r="B143680" s="2" t="s">
        <v>43693</v>
      </c>
    </row>
    <row r="143681" spans="1:2" x14ac:dyDescent="0.3">
      <c r="A143681">
        <v>27700</v>
      </c>
      <c r="B143681" s="2" t="s">
        <v>43699</v>
      </c>
    </row>
    <row r="143682" spans="1:2" x14ac:dyDescent="0.3">
      <c r="A143682">
        <v>27700</v>
      </c>
      <c r="B143682" s="2" t="s">
        <v>3492</v>
      </c>
    </row>
    <row r="143683" spans="1:2" x14ac:dyDescent="0.3">
      <c r="A143683">
        <v>27700</v>
      </c>
      <c r="B143683" s="2" t="s">
        <v>43703</v>
      </c>
    </row>
    <row r="143684" spans="1:2" x14ac:dyDescent="0.3">
      <c r="A143684">
        <v>27700</v>
      </c>
      <c r="B143684" s="2" t="s">
        <v>43722</v>
      </c>
    </row>
    <row r="143685" spans="1:2" x14ac:dyDescent="0.3">
      <c r="A143685">
        <v>27700</v>
      </c>
      <c r="B143685" s="2" t="s">
        <v>36284</v>
      </c>
    </row>
    <row r="143686" spans="1:2" x14ac:dyDescent="0.3">
      <c r="A143686">
        <v>27700</v>
      </c>
      <c r="B143686" s="2" t="s">
        <v>43724</v>
      </c>
    </row>
    <row r="143687" spans="1:2" x14ac:dyDescent="0.3">
      <c r="A143687">
        <v>27700</v>
      </c>
      <c r="B143687" s="2" t="s">
        <v>43742</v>
      </c>
    </row>
    <row r="143688" spans="1:2" x14ac:dyDescent="0.3">
      <c r="A143688">
        <v>27700</v>
      </c>
      <c r="B143688" s="2" t="s">
        <v>43747</v>
      </c>
    </row>
    <row r="143689" spans="1:2" x14ac:dyDescent="0.3">
      <c r="A143689">
        <v>27700</v>
      </c>
      <c r="B143689" s="2" t="s">
        <v>43756</v>
      </c>
    </row>
    <row r="143690" spans="1:2" x14ac:dyDescent="0.3">
      <c r="A143690">
        <v>27700</v>
      </c>
      <c r="B143690" s="2" t="s">
        <v>43761</v>
      </c>
    </row>
    <row r="143691" spans="1:2" x14ac:dyDescent="0.3">
      <c r="A143691">
        <v>27700</v>
      </c>
      <c r="B143691" s="2" t="s">
        <v>43772</v>
      </c>
    </row>
    <row r="143692" spans="1:2" x14ac:dyDescent="0.3">
      <c r="A143692">
        <v>27700</v>
      </c>
      <c r="B143692" s="2" t="s">
        <v>43818</v>
      </c>
    </row>
    <row r="143693" spans="1:2" x14ac:dyDescent="0.3">
      <c r="A143693">
        <v>27701</v>
      </c>
      <c r="B143693" s="2" t="s">
        <v>43690</v>
      </c>
    </row>
    <row r="143694" spans="1:2" x14ac:dyDescent="0.3">
      <c r="A143694">
        <v>27701</v>
      </c>
      <c r="B143694" s="2" t="s">
        <v>43693</v>
      </c>
    </row>
    <row r="143695" spans="1:2" x14ac:dyDescent="0.3">
      <c r="A143695">
        <v>27701</v>
      </c>
      <c r="B143695" s="2" t="s">
        <v>43695</v>
      </c>
    </row>
    <row r="143696" spans="1:2" x14ac:dyDescent="0.3">
      <c r="A143696">
        <v>27701</v>
      </c>
      <c r="B143696" s="2" t="s">
        <v>43699</v>
      </c>
    </row>
    <row r="143697" spans="1:2" x14ac:dyDescent="0.3">
      <c r="A143697">
        <v>27701</v>
      </c>
      <c r="B143697" s="2" t="s">
        <v>43700</v>
      </c>
    </row>
    <row r="143698" spans="1:2" x14ac:dyDescent="0.3">
      <c r="A143698">
        <v>27701</v>
      </c>
      <c r="B143698" s="2" t="s">
        <v>3492</v>
      </c>
    </row>
    <row r="143699" spans="1:2" x14ac:dyDescent="0.3">
      <c r="A143699">
        <v>27701</v>
      </c>
      <c r="B143699" s="2" t="s">
        <v>43710</v>
      </c>
    </row>
    <row r="143700" spans="1:2" x14ac:dyDescent="0.3">
      <c r="A143700">
        <v>27701</v>
      </c>
      <c r="B143700" s="2" t="s">
        <v>43743</v>
      </c>
    </row>
    <row r="143701" spans="1:2" x14ac:dyDescent="0.3">
      <c r="A143701">
        <v>27701</v>
      </c>
      <c r="B143701" s="2" t="s">
        <v>43768</v>
      </c>
    </row>
    <row r="143702" spans="1:2" x14ac:dyDescent="0.3">
      <c r="A143702">
        <v>27702</v>
      </c>
      <c r="B143702" s="2" t="s">
        <v>43691</v>
      </c>
    </row>
    <row r="143703" spans="1:2" x14ac:dyDescent="0.3">
      <c r="A143703">
        <v>27702</v>
      </c>
      <c r="B143703" s="2" t="s">
        <v>43693</v>
      </c>
    </row>
    <row r="143704" spans="1:2" x14ac:dyDescent="0.3">
      <c r="A143704">
        <v>27702</v>
      </c>
      <c r="B143704" s="2" t="s">
        <v>43697</v>
      </c>
    </row>
    <row r="143705" spans="1:2" x14ac:dyDescent="0.3">
      <c r="A143705">
        <v>27702</v>
      </c>
      <c r="B143705" s="2" t="s">
        <v>43697</v>
      </c>
    </row>
    <row r="143706" spans="1:2" x14ac:dyDescent="0.3">
      <c r="A143706">
        <v>27702</v>
      </c>
      <c r="B143706" s="2" t="s">
        <v>43699</v>
      </c>
    </row>
    <row r="143707" spans="1:2" x14ac:dyDescent="0.3">
      <c r="A143707">
        <v>27702</v>
      </c>
      <c r="B143707" s="2" t="s">
        <v>3492</v>
      </c>
    </row>
    <row r="143708" spans="1:2" x14ac:dyDescent="0.3">
      <c r="A143708">
        <v>27702</v>
      </c>
      <c r="B143708" s="2" t="s">
        <v>43713</v>
      </c>
    </row>
    <row r="143709" spans="1:2" x14ac:dyDescent="0.3">
      <c r="A143709">
        <v>27702</v>
      </c>
      <c r="B143709" s="2" t="s">
        <v>43715</v>
      </c>
    </row>
    <row r="143710" spans="1:2" x14ac:dyDescent="0.3">
      <c r="A143710">
        <v>27702</v>
      </c>
      <c r="B143710" s="2" t="s">
        <v>43722</v>
      </c>
    </row>
    <row r="143711" spans="1:2" x14ac:dyDescent="0.3">
      <c r="A143711">
        <v>27702</v>
      </c>
      <c r="B143711" s="2" t="s">
        <v>43725</v>
      </c>
    </row>
    <row r="143712" spans="1:2" x14ac:dyDescent="0.3">
      <c r="A143712">
        <v>27702</v>
      </c>
      <c r="B143712" s="2" t="s">
        <v>43733</v>
      </c>
    </row>
    <row r="143713" spans="1:2" x14ac:dyDescent="0.3">
      <c r="A143713">
        <v>27702</v>
      </c>
      <c r="B143713" s="2" t="s">
        <v>43751</v>
      </c>
    </row>
    <row r="143714" spans="1:2" x14ac:dyDescent="0.3">
      <c r="A143714">
        <v>27703</v>
      </c>
      <c r="B143714" s="2" t="s">
        <v>36284</v>
      </c>
    </row>
    <row r="143715" spans="1:2" x14ac:dyDescent="0.3">
      <c r="A143715">
        <v>27705</v>
      </c>
      <c r="B143715" s="2" t="s">
        <v>43690</v>
      </c>
    </row>
    <row r="143716" spans="1:2" x14ac:dyDescent="0.3">
      <c r="A143716">
        <v>27705</v>
      </c>
      <c r="B143716" s="2" t="s">
        <v>43691</v>
      </c>
    </row>
    <row r="143717" spans="1:2" x14ac:dyDescent="0.3">
      <c r="A143717">
        <v>27705</v>
      </c>
      <c r="B143717" s="2" t="s">
        <v>43692</v>
      </c>
    </row>
    <row r="143718" spans="1:2" x14ac:dyDescent="0.3">
      <c r="A143718">
        <v>27705</v>
      </c>
      <c r="B143718" s="2" t="s">
        <v>43693</v>
      </c>
    </row>
    <row r="143719" spans="1:2" x14ac:dyDescent="0.3">
      <c r="A143719">
        <v>27705</v>
      </c>
      <c r="B143719" s="2" t="s">
        <v>43696</v>
      </c>
    </row>
    <row r="143720" spans="1:2" x14ac:dyDescent="0.3">
      <c r="A143720">
        <v>27705</v>
      </c>
      <c r="B143720" s="2" t="s">
        <v>43700</v>
      </c>
    </row>
    <row r="143721" spans="1:2" x14ac:dyDescent="0.3">
      <c r="A143721">
        <v>27705</v>
      </c>
      <c r="B143721" s="2" t="s">
        <v>43701</v>
      </c>
    </row>
    <row r="143722" spans="1:2" x14ac:dyDescent="0.3">
      <c r="A143722">
        <v>27705</v>
      </c>
      <c r="B143722" s="2" t="s">
        <v>43702</v>
      </c>
    </row>
    <row r="143723" spans="1:2" x14ac:dyDescent="0.3">
      <c r="A143723">
        <v>27705</v>
      </c>
      <c r="B143723" s="2" t="s">
        <v>43713</v>
      </c>
    </row>
    <row r="143724" spans="1:2" x14ac:dyDescent="0.3">
      <c r="A143724">
        <v>27705</v>
      </c>
      <c r="B143724" s="2" t="s">
        <v>43726</v>
      </c>
    </row>
    <row r="143725" spans="1:2" x14ac:dyDescent="0.3">
      <c r="A143725">
        <v>27705</v>
      </c>
      <c r="B143725" s="2" t="s">
        <v>43737</v>
      </c>
    </row>
    <row r="143726" spans="1:2" x14ac:dyDescent="0.3">
      <c r="A143726">
        <v>27706</v>
      </c>
      <c r="B143726" s="2" t="s">
        <v>43690</v>
      </c>
    </row>
    <row r="143727" spans="1:2" x14ac:dyDescent="0.3">
      <c r="A143727">
        <v>27706</v>
      </c>
      <c r="B143727" s="2" t="s">
        <v>43693</v>
      </c>
    </row>
    <row r="143728" spans="1:2" x14ac:dyDescent="0.3">
      <c r="A143728">
        <v>27706</v>
      </c>
      <c r="B143728" s="2" t="s">
        <v>43695</v>
      </c>
    </row>
    <row r="143729" spans="1:2" x14ac:dyDescent="0.3">
      <c r="A143729">
        <v>27706</v>
      </c>
      <c r="B143729" s="2" t="s">
        <v>22882</v>
      </c>
    </row>
    <row r="143730" spans="1:2" x14ac:dyDescent="0.3">
      <c r="A143730">
        <v>27706</v>
      </c>
      <c r="B143730" s="2" t="s">
        <v>43740</v>
      </c>
    </row>
    <row r="143731" spans="1:2" x14ac:dyDescent="0.3">
      <c r="A143731">
        <v>27707</v>
      </c>
      <c r="B143731" s="2" t="s">
        <v>43730</v>
      </c>
    </row>
    <row r="143732" spans="1:2" x14ac:dyDescent="0.3">
      <c r="A143732">
        <v>27708</v>
      </c>
      <c r="B143732" s="2" t="s">
        <v>43712</v>
      </c>
    </row>
    <row r="143733" spans="1:2" x14ac:dyDescent="0.3">
      <c r="A143733">
        <v>27708</v>
      </c>
      <c r="B143733" s="2" t="s">
        <v>43854</v>
      </c>
    </row>
    <row r="143734" spans="1:2" x14ac:dyDescent="0.3">
      <c r="A143734">
        <v>27709</v>
      </c>
      <c r="B143734" s="2" t="s">
        <v>43690</v>
      </c>
    </row>
    <row r="143735" spans="1:2" x14ac:dyDescent="0.3">
      <c r="A143735">
        <v>27709</v>
      </c>
      <c r="B143735" s="2" t="s">
        <v>43691</v>
      </c>
    </row>
    <row r="143736" spans="1:2" x14ac:dyDescent="0.3">
      <c r="A143736">
        <v>27709</v>
      </c>
      <c r="B143736" s="2" t="s">
        <v>43692</v>
      </c>
    </row>
    <row r="143737" spans="1:2" x14ac:dyDescent="0.3">
      <c r="A143737">
        <v>27709</v>
      </c>
      <c r="B143737" s="2" t="s">
        <v>43693</v>
      </c>
    </row>
    <row r="143738" spans="1:2" x14ac:dyDescent="0.3">
      <c r="A143738">
        <v>27709</v>
      </c>
      <c r="B143738" s="2" t="s">
        <v>43697</v>
      </c>
    </row>
    <row r="143739" spans="1:2" x14ac:dyDescent="0.3">
      <c r="A143739">
        <v>27709</v>
      </c>
      <c r="B143739" s="2" t="s">
        <v>43697</v>
      </c>
    </row>
    <row r="143740" spans="1:2" x14ac:dyDescent="0.3">
      <c r="A143740">
        <v>27709</v>
      </c>
      <c r="B143740" s="2" t="s">
        <v>22882</v>
      </c>
    </row>
    <row r="143741" spans="1:2" x14ac:dyDescent="0.3">
      <c r="A143741">
        <v>27709</v>
      </c>
      <c r="B143741" s="2" t="s">
        <v>3492</v>
      </c>
    </row>
    <row r="143742" spans="1:2" x14ac:dyDescent="0.3">
      <c r="A143742">
        <v>27709</v>
      </c>
      <c r="B143742" s="2" t="s">
        <v>43739</v>
      </c>
    </row>
    <row r="143743" spans="1:2" x14ac:dyDescent="0.3">
      <c r="A143743">
        <v>27711</v>
      </c>
      <c r="B143743" s="2" t="s">
        <v>43690</v>
      </c>
    </row>
    <row r="143744" spans="1:2" x14ac:dyDescent="0.3">
      <c r="A143744">
        <v>27711</v>
      </c>
      <c r="B143744" s="2" t="s">
        <v>43691</v>
      </c>
    </row>
    <row r="143745" spans="1:2" x14ac:dyDescent="0.3">
      <c r="A143745">
        <v>27711</v>
      </c>
      <c r="B143745" s="2" t="s">
        <v>43692</v>
      </c>
    </row>
    <row r="143746" spans="1:2" x14ac:dyDescent="0.3">
      <c r="A143746">
        <v>27711</v>
      </c>
      <c r="B143746" s="2" t="s">
        <v>43693</v>
      </c>
    </row>
    <row r="143747" spans="1:2" x14ac:dyDescent="0.3">
      <c r="A143747">
        <v>27711</v>
      </c>
      <c r="B143747" s="2" t="s">
        <v>43695</v>
      </c>
    </row>
    <row r="143748" spans="1:2" x14ac:dyDescent="0.3">
      <c r="A143748">
        <v>27711</v>
      </c>
      <c r="B143748" s="2" t="s">
        <v>43697</v>
      </c>
    </row>
    <row r="143749" spans="1:2" x14ac:dyDescent="0.3">
      <c r="A143749">
        <v>27711</v>
      </c>
      <c r="B143749" s="2" t="s">
        <v>43697</v>
      </c>
    </row>
    <row r="143750" spans="1:2" x14ac:dyDescent="0.3">
      <c r="A143750">
        <v>27711</v>
      </c>
      <c r="B143750" s="2" t="s">
        <v>43700</v>
      </c>
    </row>
    <row r="143751" spans="1:2" x14ac:dyDescent="0.3">
      <c r="A143751">
        <v>27711</v>
      </c>
      <c r="B143751" s="2" t="s">
        <v>43740</v>
      </c>
    </row>
    <row r="143752" spans="1:2" x14ac:dyDescent="0.3">
      <c r="A143752">
        <v>27712</v>
      </c>
      <c r="B143752" s="2" t="s">
        <v>43690</v>
      </c>
    </row>
    <row r="143753" spans="1:2" x14ac:dyDescent="0.3">
      <c r="A143753">
        <v>27712</v>
      </c>
      <c r="B143753" s="2" t="s">
        <v>43691</v>
      </c>
    </row>
    <row r="143754" spans="1:2" x14ac:dyDescent="0.3">
      <c r="A143754">
        <v>27712</v>
      </c>
      <c r="B143754" s="2" t="s">
        <v>43713</v>
      </c>
    </row>
    <row r="143755" spans="1:2" x14ac:dyDescent="0.3">
      <c r="A143755">
        <v>27712</v>
      </c>
      <c r="B143755" s="2" t="s">
        <v>43718</v>
      </c>
    </row>
    <row r="143756" spans="1:2" x14ac:dyDescent="0.3">
      <c r="A143756">
        <v>27712</v>
      </c>
      <c r="B143756" s="2" t="s">
        <v>43731</v>
      </c>
    </row>
    <row r="143757" spans="1:2" x14ac:dyDescent="0.3">
      <c r="A143757">
        <v>27712</v>
      </c>
      <c r="B143757" s="2" t="s">
        <v>43744</v>
      </c>
    </row>
    <row r="143758" spans="1:2" x14ac:dyDescent="0.3">
      <c r="A143758">
        <v>27713</v>
      </c>
      <c r="B143758" s="2" t="s">
        <v>43690</v>
      </c>
    </row>
    <row r="143759" spans="1:2" x14ac:dyDescent="0.3">
      <c r="A143759">
        <v>27713</v>
      </c>
      <c r="B143759" s="2" t="s">
        <v>43691</v>
      </c>
    </row>
    <row r="143760" spans="1:2" x14ac:dyDescent="0.3">
      <c r="A143760">
        <v>27713</v>
      </c>
      <c r="B143760" s="2" t="s">
        <v>43697</v>
      </c>
    </row>
    <row r="143761" spans="1:2" x14ac:dyDescent="0.3">
      <c r="A143761">
        <v>27713</v>
      </c>
      <c r="B143761" s="2" t="s">
        <v>43697</v>
      </c>
    </row>
    <row r="143762" spans="1:2" x14ac:dyDescent="0.3">
      <c r="A143762">
        <v>27713</v>
      </c>
      <c r="B143762" s="2" t="s">
        <v>43711</v>
      </c>
    </row>
    <row r="143763" spans="1:2" x14ac:dyDescent="0.3">
      <c r="A143763">
        <v>27713</v>
      </c>
      <c r="B143763" s="2" t="s">
        <v>43739</v>
      </c>
    </row>
    <row r="143764" spans="1:2" x14ac:dyDescent="0.3">
      <c r="A143764">
        <v>27713</v>
      </c>
      <c r="B143764" s="2" t="s">
        <v>43757</v>
      </c>
    </row>
    <row r="143765" spans="1:2" x14ac:dyDescent="0.3">
      <c r="A143765">
        <v>27713</v>
      </c>
      <c r="B143765" s="2" t="s">
        <v>43789</v>
      </c>
    </row>
    <row r="143766" spans="1:2" x14ac:dyDescent="0.3">
      <c r="A143766">
        <v>27715</v>
      </c>
      <c r="B143766" s="2" t="s">
        <v>43695</v>
      </c>
    </row>
    <row r="143767" spans="1:2" x14ac:dyDescent="0.3">
      <c r="A143767">
        <v>27717</v>
      </c>
      <c r="B143767" s="2" t="s">
        <v>43690</v>
      </c>
    </row>
    <row r="143768" spans="1:2" x14ac:dyDescent="0.3">
      <c r="A143768">
        <v>27717</v>
      </c>
      <c r="B143768" s="2" t="s">
        <v>43695</v>
      </c>
    </row>
    <row r="143769" spans="1:2" x14ac:dyDescent="0.3">
      <c r="A143769">
        <v>27717</v>
      </c>
      <c r="B143769" s="2" t="s">
        <v>43697</v>
      </c>
    </row>
    <row r="143770" spans="1:2" x14ac:dyDescent="0.3">
      <c r="A143770">
        <v>27717</v>
      </c>
      <c r="B143770" s="2" t="s">
        <v>43697</v>
      </c>
    </row>
    <row r="143771" spans="1:2" x14ac:dyDescent="0.3">
      <c r="A143771">
        <v>27717</v>
      </c>
      <c r="B143771" s="2" t="s">
        <v>43722</v>
      </c>
    </row>
    <row r="143772" spans="1:2" x14ac:dyDescent="0.3">
      <c r="A143772">
        <v>27717</v>
      </c>
      <c r="B143772" s="2" t="s">
        <v>43739</v>
      </c>
    </row>
    <row r="143773" spans="1:2" x14ac:dyDescent="0.3">
      <c r="A143773">
        <v>27718</v>
      </c>
      <c r="B143773" s="2" t="s">
        <v>43690</v>
      </c>
    </row>
    <row r="143774" spans="1:2" x14ac:dyDescent="0.3">
      <c r="A143774">
        <v>27718</v>
      </c>
      <c r="B143774" s="2" t="s">
        <v>43700</v>
      </c>
    </row>
    <row r="143775" spans="1:2" x14ac:dyDescent="0.3">
      <c r="A143775">
        <v>27718</v>
      </c>
      <c r="B143775" s="2" t="s">
        <v>43712</v>
      </c>
    </row>
    <row r="143776" spans="1:2" x14ac:dyDescent="0.3">
      <c r="A143776">
        <v>27719</v>
      </c>
      <c r="B143776" s="2" t="s">
        <v>43691</v>
      </c>
    </row>
    <row r="143777" spans="1:2" x14ac:dyDescent="0.3">
      <c r="A143777">
        <v>27719</v>
      </c>
      <c r="B143777" s="2" t="s">
        <v>43695</v>
      </c>
    </row>
    <row r="143778" spans="1:2" x14ac:dyDescent="0.3">
      <c r="A143778">
        <v>27719</v>
      </c>
      <c r="B143778" s="2" t="s">
        <v>43747</v>
      </c>
    </row>
    <row r="143779" spans="1:2" x14ac:dyDescent="0.3">
      <c r="A143779">
        <v>27720</v>
      </c>
      <c r="B143779" s="2" t="s">
        <v>43691</v>
      </c>
    </row>
    <row r="143780" spans="1:2" x14ac:dyDescent="0.3">
      <c r="A143780">
        <v>27720</v>
      </c>
      <c r="B143780" s="2" t="s">
        <v>43694</v>
      </c>
    </row>
    <row r="143781" spans="1:2" x14ac:dyDescent="0.3">
      <c r="A143781">
        <v>27720</v>
      </c>
      <c r="B143781" s="2" t="s">
        <v>43698</v>
      </c>
    </row>
    <row r="143782" spans="1:2" x14ac:dyDescent="0.3">
      <c r="A143782">
        <v>27720</v>
      </c>
      <c r="B143782" s="2" t="s">
        <v>43713</v>
      </c>
    </row>
    <row r="143783" spans="1:2" x14ac:dyDescent="0.3">
      <c r="A143783">
        <v>27720</v>
      </c>
      <c r="B143783" s="2" t="s">
        <v>43714</v>
      </c>
    </row>
    <row r="143784" spans="1:2" x14ac:dyDescent="0.3">
      <c r="A143784">
        <v>27721</v>
      </c>
      <c r="B143784" s="2" t="s">
        <v>43690</v>
      </c>
    </row>
    <row r="143785" spans="1:2" x14ac:dyDescent="0.3">
      <c r="A143785">
        <v>27721</v>
      </c>
      <c r="B143785" s="2" t="s">
        <v>43691</v>
      </c>
    </row>
    <row r="143786" spans="1:2" x14ac:dyDescent="0.3">
      <c r="A143786">
        <v>27722</v>
      </c>
      <c r="B143786" s="2" t="s">
        <v>43690</v>
      </c>
    </row>
    <row r="143787" spans="1:2" x14ac:dyDescent="0.3">
      <c r="A143787">
        <v>27722</v>
      </c>
      <c r="B143787" s="2" t="s">
        <v>43691</v>
      </c>
    </row>
    <row r="143788" spans="1:2" x14ac:dyDescent="0.3">
      <c r="A143788">
        <v>27722</v>
      </c>
      <c r="B143788" s="2" t="s">
        <v>43692</v>
      </c>
    </row>
    <row r="143789" spans="1:2" x14ac:dyDescent="0.3">
      <c r="A143789">
        <v>27722</v>
      </c>
      <c r="B143789" s="2" t="s">
        <v>43694</v>
      </c>
    </row>
    <row r="143790" spans="1:2" x14ac:dyDescent="0.3">
      <c r="A143790">
        <v>27722</v>
      </c>
      <c r="B143790" s="2" t="s">
        <v>43698</v>
      </c>
    </row>
    <row r="143791" spans="1:2" x14ac:dyDescent="0.3">
      <c r="A143791">
        <v>27722</v>
      </c>
      <c r="B143791" s="2" t="s">
        <v>43700</v>
      </c>
    </row>
    <row r="143792" spans="1:2" x14ac:dyDescent="0.3">
      <c r="A143792">
        <v>27722</v>
      </c>
      <c r="B143792" s="2" t="s">
        <v>43706</v>
      </c>
    </row>
    <row r="143793" spans="1:2" x14ac:dyDescent="0.3">
      <c r="A143793">
        <v>27722</v>
      </c>
      <c r="B143793" s="2" t="s">
        <v>43723</v>
      </c>
    </row>
    <row r="143794" spans="1:2" x14ac:dyDescent="0.3">
      <c r="A143794">
        <v>27722</v>
      </c>
      <c r="B143794" s="2" t="s">
        <v>43724</v>
      </c>
    </row>
    <row r="143795" spans="1:2" x14ac:dyDescent="0.3">
      <c r="A143795">
        <v>27723</v>
      </c>
      <c r="B143795" s="2" t="s">
        <v>43690</v>
      </c>
    </row>
    <row r="143796" spans="1:2" x14ac:dyDescent="0.3">
      <c r="A143796">
        <v>27723</v>
      </c>
      <c r="B143796" s="2" t="s">
        <v>43693</v>
      </c>
    </row>
    <row r="143797" spans="1:2" x14ac:dyDescent="0.3">
      <c r="A143797">
        <v>27723</v>
      </c>
      <c r="B143797" s="2" t="s">
        <v>43695</v>
      </c>
    </row>
    <row r="143798" spans="1:2" x14ac:dyDescent="0.3">
      <c r="A143798">
        <v>27723</v>
      </c>
      <c r="B143798" s="2" t="s">
        <v>43700</v>
      </c>
    </row>
    <row r="143799" spans="1:2" x14ac:dyDescent="0.3">
      <c r="A143799">
        <v>27723</v>
      </c>
      <c r="B143799" s="2" t="s">
        <v>43708</v>
      </c>
    </row>
    <row r="143800" spans="1:2" x14ac:dyDescent="0.3">
      <c r="A143800">
        <v>27723</v>
      </c>
      <c r="B143800" s="2" t="s">
        <v>43750</v>
      </c>
    </row>
    <row r="143801" spans="1:2" x14ac:dyDescent="0.3">
      <c r="A143801">
        <v>27723</v>
      </c>
      <c r="B143801" s="2" t="s">
        <v>43768</v>
      </c>
    </row>
    <row r="143802" spans="1:2" x14ac:dyDescent="0.3">
      <c r="A143802">
        <v>27723</v>
      </c>
      <c r="B143802" s="2" t="s">
        <v>43770</v>
      </c>
    </row>
    <row r="143803" spans="1:2" x14ac:dyDescent="0.3">
      <c r="A143803">
        <v>27725</v>
      </c>
      <c r="B143803" s="2" t="s">
        <v>43698</v>
      </c>
    </row>
    <row r="143804" spans="1:2" x14ac:dyDescent="0.3">
      <c r="A143804">
        <v>27725</v>
      </c>
      <c r="B143804" s="2" t="s">
        <v>43732</v>
      </c>
    </row>
    <row r="143805" spans="1:2" x14ac:dyDescent="0.3">
      <c r="A143805">
        <v>27726</v>
      </c>
      <c r="B143805" s="2" t="s">
        <v>43690</v>
      </c>
    </row>
    <row r="143806" spans="1:2" x14ac:dyDescent="0.3">
      <c r="A143806">
        <v>27726</v>
      </c>
      <c r="B143806" s="2" t="s">
        <v>43691</v>
      </c>
    </row>
    <row r="143807" spans="1:2" x14ac:dyDescent="0.3">
      <c r="A143807">
        <v>27726</v>
      </c>
      <c r="B143807" s="2" t="s">
        <v>43696</v>
      </c>
    </row>
    <row r="143808" spans="1:2" x14ac:dyDescent="0.3">
      <c r="A143808">
        <v>27726</v>
      </c>
      <c r="B143808" s="2" t="s">
        <v>4294</v>
      </c>
    </row>
    <row r="143809" spans="1:2" x14ac:dyDescent="0.3">
      <c r="A143809">
        <v>27726</v>
      </c>
      <c r="B143809" s="2" t="s">
        <v>43726</v>
      </c>
    </row>
    <row r="143810" spans="1:2" x14ac:dyDescent="0.3">
      <c r="A143810">
        <v>27728</v>
      </c>
      <c r="B143810" s="2" t="s">
        <v>43690</v>
      </c>
    </row>
    <row r="143811" spans="1:2" x14ac:dyDescent="0.3">
      <c r="A143811">
        <v>27728</v>
      </c>
      <c r="B143811" s="2" t="s">
        <v>43693</v>
      </c>
    </row>
    <row r="143812" spans="1:2" x14ac:dyDescent="0.3">
      <c r="A143812">
        <v>27728</v>
      </c>
      <c r="B143812" s="2" t="s">
        <v>43695</v>
      </c>
    </row>
    <row r="143813" spans="1:2" x14ac:dyDescent="0.3">
      <c r="A143813">
        <v>27728</v>
      </c>
      <c r="B143813" s="2" t="s">
        <v>3492</v>
      </c>
    </row>
    <row r="143814" spans="1:2" x14ac:dyDescent="0.3">
      <c r="A143814">
        <v>27728</v>
      </c>
      <c r="B143814" s="2" t="s">
        <v>43708</v>
      </c>
    </row>
    <row r="143815" spans="1:2" x14ac:dyDescent="0.3">
      <c r="A143815">
        <v>27728</v>
      </c>
      <c r="B143815" s="2" t="s">
        <v>43710</v>
      </c>
    </row>
    <row r="143816" spans="1:2" x14ac:dyDescent="0.3">
      <c r="A143816">
        <v>27728</v>
      </c>
      <c r="B143816" s="2" t="s">
        <v>43712</v>
      </c>
    </row>
    <row r="143817" spans="1:2" x14ac:dyDescent="0.3">
      <c r="A143817">
        <v>27728</v>
      </c>
      <c r="B143817" s="2" t="s">
        <v>43729</v>
      </c>
    </row>
    <row r="143818" spans="1:2" x14ac:dyDescent="0.3">
      <c r="A143818">
        <v>27728</v>
      </c>
      <c r="B143818" s="2" t="s">
        <v>43734</v>
      </c>
    </row>
    <row r="143819" spans="1:2" x14ac:dyDescent="0.3">
      <c r="A143819">
        <v>27728</v>
      </c>
      <c r="B143819" s="2" t="s">
        <v>43741</v>
      </c>
    </row>
    <row r="143820" spans="1:2" x14ac:dyDescent="0.3">
      <c r="A143820">
        <v>27728</v>
      </c>
      <c r="B143820" s="2" t="s">
        <v>43755</v>
      </c>
    </row>
    <row r="143821" spans="1:2" x14ac:dyDescent="0.3">
      <c r="A143821">
        <v>27728</v>
      </c>
      <c r="B143821" s="2" t="s">
        <v>43762</v>
      </c>
    </row>
    <row r="143822" spans="1:2" x14ac:dyDescent="0.3">
      <c r="A143822">
        <v>27728</v>
      </c>
      <c r="B143822" s="2" t="s">
        <v>43774</v>
      </c>
    </row>
    <row r="143823" spans="1:2" x14ac:dyDescent="0.3">
      <c r="A143823">
        <v>27728</v>
      </c>
      <c r="B143823" s="2" t="s">
        <v>43777</v>
      </c>
    </row>
    <row r="143824" spans="1:2" x14ac:dyDescent="0.3">
      <c r="A143824">
        <v>27729</v>
      </c>
      <c r="B143824" s="2" t="s">
        <v>43690</v>
      </c>
    </row>
    <row r="143825" spans="1:2" x14ac:dyDescent="0.3">
      <c r="A143825">
        <v>27729</v>
      </c>
      <c r="B143825" s="2" t="s">
        <v>43691</v>
      </c>
    </row>
    <row r="143826" spans="1:2" x14ac:dyDescent="0.3">
      <c r="A143826">
        <v>27729</v>
      </c>
      <c r="B143826" s="2" t="s">
        <v>43693</v>
      </c>
    </row>
    <row r="143827" spans="1:2" x14ac:dyDescent="0.3">
      <c r="A143827">
        <v>27729</v>
      </c>
      <c r="B143827" s="2" t="s">
        <v>43694</v>
      </c>
    </row>
    <row r="143828" spans="1:2" x14ac:dyDescent="0.3">
      <c r="A143828">
        <v>27729</v>
      </c>
      <c r="B143828" s="2" t="s">
        <v>43699</v>
      </c>
    </row>
    <row r="143829" spans="1:2" x14ac:dyDescent="0.3">
      <c r="A143829">
        <v>27729</v>
      </c>
      <c r="B143829" s="2" t="s">
        <v>43701</v>
      </c>
    </row>
    <row r="143830" spans="1:2" x14ac:dyDescent="0.3">
      <c r="A143830">
        <v>27729</v>
      </c>
      <c r="B143830" s="2" t="s">
        <v>43703</v>
      </c>
    </row>
    <row r="143831" spans="1:2" x14ac:dyDescent="0.3">
      <c r="A143831">
        <v>27729</v>
      </c>
      <c r="B143831" s="2" t="s">
        <v>43725</v>
      </c>
    </row>
    <row r="143832" spans="1:2" x14ac:dyDescent="0.3">
      <c r="A143832">
        <v>27730</v>
      </c>
      <c r="B143832" s="2" t="s">
        <v>43691</v>
      </c>
    </row>
    <row r="143833" spans="1:2" x14ac:dyDescent="0.3">
      <c r="A143833">
        <v>27730</v>
      </c>
      <c r="B143833" s="2" t="s">
        <v>43694</v>
      </c>
    </row>
    <row r="143834" spans="1:2" x14ac:dyDescent="0.3">
      <c r="A143834">
        <v>27730</v>
      </c>
      <c r="B143834" s="2" t="s">
        <v>43728</v>
      </c>
    </row>
    <row r="143835" spans="1:2" x14ac:dyDescent="0.3">
      <c r="A143835">
        <v>27731</v>
      </c>
      <c r="B143835" s="2" t="s">
        <v>43690</v>
      </c>
    </row>
    <row r="143836" spans="1:2" x14ac:dyDescent="0.3">
      <c r="A143836">
        <v>27731</v>
      </c>
      <c r="B143836" s="2" t="s">
        <v>43698</v>
      </c>
    </row>
    <row r="143837" spans="1:2" x14ac:dyDescent="0.3">
      <c r="A143837">
        <v>27731</v>
      </c>
      <c r="B143837" s="2" t="s">
        <v>43700</v>
      </c>
    </row>
    <row r="143838" spans="1:2" x14ac:dyDescent="0.3">
      <c r="A143838">
        <v>27731</v>
      </c>
      <c r="B143838" s="2" t="s">
        <v>43702</v>
      </c>
    </row>
    <row r="143839" spans="1:2" x14ac:dyDescent="0.3">
      <c r="A143839">
        <v>27731</v>
      </c>
      <c r="B143839" s="2" t="s">
        <v>43708</v>
      </c>
    </row>
    <row r="143840" spans="1:2" x14ac:dyDescent="0.3">
      <c r="A143840">
        <v>27731</v>
      </c>
      <c r="B143840" s="2" t="s">
        <v>43764</v>
      </c>
    </row>
    <row r="143841" spans="1:2" x14ac:dyDescent="0.3">
      <c r="A143841">
        <v>27732</v>
      </c>
      <c r="B143841" s="2" t="s">
        <v>43695</v>
      </c>
    </row>
    <row r="143842" spans="1:2" x14ac:dyDescent="0.3">
      <c r="A143842">
        <v>27736</v>
      </c>
      <c r="B143842" s="2" t="s">
        <v>43690</v>
      </c>
    </row>
    <row r="143843" spans="1:2" x14ac:dyDescent="0.3">
      <c r="A143843">
        <v>27736</v>
      </c>
      <c r="B143843" s="2" t="s">
        <v>43691</v>
      </c>
    </row>
    <row r="143844" spans="1:2" x14ac:dyDescent="0.3">
      <c r="A143844">
        <v>27736</v>
      </c>
      <c r="B143844" s="2" t="s">
        <v>43692</v>
      </c>
    </row>
    <row r="143845" spans="1:2" x14ac:dyDescent="0.3">
      <c r="A143845">
        <v>27736</v>
      </c>
      <c r="B143845" s="2" t="s">
        <v>43720</v>
      </c>
    </row>
    <row r="143846" spans="1:2" x14ac:dyDescent="0.3">
      <c r="A143846">
        <v>27737</v>
      </c>
      <c r="B143846" s="2" t="s">
        <v>43690</v>
      </c>
    </row>
    <row r="143847" spans="1:2" x14ac:dyDescent="0.3">
      <c r="A143847">
        <v>27737</v>
      </c>
      <c r="B143847" s="2" t="s">
        <v>43691</v>
      </c>
    </row>
    <row r="143848" spans="1:2" x14ac:dyDescent="0.3">
      <c r="A143848">
        <v>27737</v>
      </c>
      <c r="B143848" s="2" t="s">
        <v>43708</v>
      </c>
    </row>
    <row r="143849" spans="1:2" x14ac:dyDescent="0.3">
      <c r="A143849">
        <v>27737</v>
      </c>
      <c r="B143849" s="2" t="s">
        <v>43729</v>
      </c>
    </row>
    <row r="143850" spans="1:2" x14ac:dyDescent="0.3">
      <c r="A143850">
        <v>27737</v>
      </c>
      <c r="B143850" s="2" t="s">
        <v>43738</v>
      </c>
    </row>
    <row r="143851" spans="1:2" x14ac:dyDescent="0.3">
      <c r="A143851">
        <v>27737</v>
      </c>
      <c r="B143851" s="2" t="s">
        <v>43741</v>
      </c>
    </row>
    <row r="143852" spans="1:2" x14ac:dyDescent="0.3">
      <c r="A143852">
        <v>27737</v>
      </c>
      <c r="B143852" s="2" t="s">
        <v>43743</v>
      </c>
    </row>
    <row r="143853" spans="1:2" x14ac:dyDescent="0.3">
      <c r="A143853">
        <v>27738</v>
      </c>
      <c r="B143853" s="2" t="s">
        <v>43690</v>
      </c>
    </row>
    <row r="143854" spans="1:2" x14ac:dyDescent="0.3">
      <c r="A143854">
        <v>27738</v>
      </c>
      <c r="B143854" s="2" t="s">
        <v>43691</v>
      </c>
    </row>
    <row r="143855" spans="1:2" x14ac:dyDescent="0.3">
      <c r="A143855">
        <v>27738</v>
      </c>
      <c r="B143855" s="2" t="s">
        <v>43694</v>
      </c>
    </row>
    <row r="143856" spans="1:2" x14ac:dyDescent="0.3">
      <c r="A143856">
        <v>27738</v>
      </c>
      <c r="B143856" s="2" t="s">
        <v>43696</v>
      </c>
    </row>
    <row r="143857" spans="1:2" x14ac:dyDescent="0.3">
      <c r="A143857">
        <v>27738</v>
      </c>
      <c r="B143857" s="2" t="s">
        <v>43718</v>
      </c>
    </row>
    <row r="143858" spans="1:2" x14ac:dyDescent="0.3">
      <c r="A143858">
        <v>27738</v>
      </c>
      <c r="B143858" s="2" t="s">
        <v>43730</v>
      </c>
    </row>
    <row r="143859" spans="1:2" x14ac:dyDescent="0.3">
      <c r="A143859">
        <v>27738</v>
      </c>
      <c r="B143859" s="2" t="s">
        <v>31712</v>
      </c>
    </row>
    <row r="143860" spans="1:2" x14ac:dyDescent="0.3">
      <c r="A143860">
        <v>27738</v>
      </c>
      <c r="B143860" s="2" t="s">
        <v>9822</v>
      </c>
    </row>
    <row r="143861" spans="1:2" x14ac:dyDescent="0.3">
      <c r="A143861">
        <v>27739</v>
      </c>
      <c r="B143861" s="2" t="s">
        <v>43691</v>
      </c>
    </row>
    <row r="143862" spans="1:2" x14ac:dyDescent="0.3">
      <c r="A143862">
        <v>27739</v>
      </c>
      <c r="B143862" s="2" t="s">
        <v>43692</v>
      </c>
    </row>
    <row r="143863" spans="1:2" x14ac:dyDescent="0.3">
      <c r="A143863">
        <v>27739</v>
      </c>
      <c r="B143863" s="2" t="s">
        <v>43695</v>
      </c>
    </row>
    <row r="143864" spans="1:2" x14ac:dyDescent="0.3">
      <c r="A143864">
        <v>27739</v>
      </c>
      <c r="B143864" s="2" t="s">
        <v>43697</v>
      </c>
    </row>
    <row r="143865" spans="1:2" x14ac:dyDescent="0.3">
      <c r="A143865">
        <v>27739</v>
      </c>
      <c r="B143865" s="2" t="s">
        <v>43697</v>
      </c>
    </row>
    <row r="143866" spans="1:2" x14ac:dyDescent="0.3">
      <c r="A143866">
        <v>27739</v>
      </c>
      <c r="B143866" s="2" t="s">
        <v>43710</v>
      </c>
    </row>
    <row r="143867" spans="1:2" x14ac:dyDescent="0.3">
      <c r="A143867">
        <v>27739</v>
      </c>
      <c r="B143867" s="2" t="s">
        <v>43711</v>
      </c>
    </row>
    <row r="143868" spans="1:2" x14ac:dyDescent="0.3">
      <c r="A143868">
        <v>27739</v>
      </c>
      <c r="B143868" s="2" t="s">
        <v>43712</v>
      </c>
    </row>
    <row r="143869" spans="1:2" x14ac:dyDescent="0.3">
      <c r="A143869">
        <v>27739</v>
      </c>
      <c r="B143869" s="2" t="s">
        <v>43748</v>
      </c>
    </row>
    <row r="143870" spans="1:2" x14ac:dyDescent="0.3">
      <c r="A143870">
        <v>27740</v>
      </c>
      <c r="B143870" s="2" t="s">
        <v>43696</v>
      </c>
    </row>
    <row r="143871" spans="1:2" x14ac:dyDescent="0.3">
      <c r="A143871">
        <v>27740</v>
      </c>
      <c r="B143871" s="2" t="s">
        <v>43703</v>
      </c>
    </row>
    <row r="143872" spans="1:2" x14ac:dyDescent="0.3">
      <c r="A143872">
        <v>27740</v>
      </c>
      <c r="B143872" s="2" t="s">
        <v>43704</v>
      </c>
    </row>
    <row r="143873" spans="1:2" x14ac:dyDescent="0.3">
      <c r="A143873">
        <v>27740</v>
      </c>
      <c r="B143873" s="2" t="s">
        <v>43735</v>
      </c>
    </row>
    <row r="143874" spans="1:2" x14ac:dyDescent="0.3">
      <c r="A143874">
        <v>27741</v>
      </c>
      <c r="B143874" s="2" t="s">
        <v>43690</v>
      </c>
    </row>
    <row r="143875" spans="1:2" x14ac:dyDescent="0.3">
      <c r="A143875">
        <v>27741</v>
      </c>
      <c r="B143875" s="2" t="s">
        <v>43691</v>
      </c>
    </row>
    <row r="143876" spans="1:2" x14ac:dyDescent="0.3">
      <c r="A143876">
        <v>27741</v>
      </c>
      <c r="B143876" s="2" t="s">
        <v>43694</v>
      </c>
    </row>
    <row r="143877" spans="1:2" x14ac:dyDescent="0.3">
      <c r="A143877">
        <v>27741</v>
      </c>
      <c r="B143877" s="2" t="s">
        <v>43696</v>
      </c>
    </row>
    <row r="143878" spans="1:2" x14ac:dyDescent="0.3">
      <c r="A143878">
        <v>27741</v>
      </c>
      <c r="B143878" s="2" t="s">
        <v>43701</v>
      </c>
    </row>
    <row r="143879" spans="1:2" x14ac:dyDescent="0.3">
      <c r="A143879">
        <v>27741</v>
      </c>
      <c r="B143879" s="2" t="s">
        <v>43704</v>
      </c>
    </row>
    <row r="143880" spans="1:2" x14ac:dyDescent="0.3">
      <c r="A143880">
        <v>27741</v>
      </c>
      <c r="B143880" s="2" t="s">
        <v>36284</v>
      </c>
    </row>
    <row r="143881" spans="1:2" x14ac:dyDescent="0.3">
      <c r="A143881">
        <v>27744</v>
      </c>
      <c r="B143881" s="2" t="s">
        <v>43690</v>
      </c>
    </row>
    <row r="143882" spans="1:2" x14ac:dyDescent="0.3">
      <c r="A143882">
        <v>27744</v>
      </c>
      <c r="B143882" s="2" t="s">
        <v>43691</v>
      </c>
    </row>
    <row r="143883" spans="1:2" x14ac:dyDescent="0.3">
      <c r="A143883">
        <v>27744</v>
      </c>
      <c r="B143883" s="2" t="s">
        <v>43692</v>
      </c>
    </row>
    <row r="143884" spans="1:2" x14ac:dyDescent="0.3">
      <c r="A143884">
        <v>27744</v>
      </c>
      <c r="B143884" s="2" t="s">
        <v>43693</v>
      </c>
    </row>
    <row r="143885" spans="1:2" x14ac:dyDescent="0.3">
      <c r="A143885">
        <v>27744</v>
      </c>
      <c r="B143885" s="2" t="s">
        <v>43700</v>
      </c>
    </row>
    <row r="143886" spans="1:2" x14ac:dyDescent="0.3">
      <c r="A143886">
        <v>27744</v>
      </c>
      <c r="B143886" s="2" t="s">
        <v>43705</v>
      </c>
    </row>
    <row r="143887" spans="1:2" x14ac:dyDescent="0.3">
      <c r="A143887">
        <v>27745</v>
      </c>
      <c r="B143887" s="2" t="s">
        <v>43690</v>
      </c>
    </row>
    <row r="143888" spans="1:2" x14ac:dyDescent="0.3">
      <c r="A143888">
        <v>27745</v>
      </c>
      <c r="B143888" s="2" t="s">
        <v>43691</v>
      </c>
    </row>
    <row r="143889" spans="1:2" x14ac:dyDescent="0.3">
      <c r="A143889">
        <v>27745</v>
      </c>
      <c r="B143889" s="2" t="s">
        <v>43694</v>
      </c>
    </row>
    <row r="143890" spans="1:2" x14ac:dyDescent="0.3">
      <c r="A143890">
        <v>27745</v>
      </c>
      <c r="B143890" s="2" t="s">
        <v>43696</v>
      </c>
    </row>
    <row r="143891" spans="1:2" x14ac:dyDescent="0.3">
      <c r="A143891">
        <v>27745</v>
      </c>
      <c r="B143891" s="2" t="s">
        <v>22882</v>
      </c>
    </row>
    <row r="143892" spans="1:2" x14ac:dyDescent="0.3">
      <c r="A143892">
        <v>27745</v>
      </c>
      <c r="B143892" s="2" t="s">
        <v>43701</v>
      </c>
    </row>
    <row r="143893" spans="1:2" x14ac:dyDescent="0.3">
      <c r="A143893">
        <v>27745</v>
      </c>
      <c r="B143893" s="2" t="s">
        <v>4294</v>
      </c>
    </row>
    <row r="143894" spans="1:2" x14ac:dyDescent="0.3">
      <c r="A143894">
        <v>27745</v>
      </c>
      <c r="B143894" s="2" t="s">
        <v>43720</v>
      </c>
    </row>
    <row r="143895" spans="1:2" x14ac:dyDescent="0.3">
      <c r="A143895">
        <v>27746</v>
      </c>
      <c r="B143895" s="2" t="s">
        <v>43693</v>
      </c>
    </row>
    <row r="143896" spans="1:2" x14ac:dyDescent="0.3">
      <c r="A143896">
        <v>27746</v>
      </c>
      <c r="B143896" s="2" t="s">
        <v>43695</v>
      </c>
    </row>
    <row r="143897" spans="1:2" x14ac:dyDescent="0.3">
      <c r="A143897">
        <v>27746</v>
      </c>
      <c r="B143897" s="2" t="s">
        <v>43700</v>
      </c>
    </row>
    <row r="143898" spans="1:2" x14ac:dyDescent="0.3">
      <c r="A143898">
        <v>27746</v>
      </c>
      <c r="B143898" s="2" t="s">
        <v>43761</v>
      </c>
    </row>
    <row r="143899" spans="1:2" x14ac:dyDescent="0.3">
      <c r="A143899">
        <v>27747</v>
      </c>
      <c r="B143899" s="2" t="s">
        <v>43696</v>
      </c>
    </row>
    <row r="143900" spans="1:2" x14ac:dyDescent="0.3">
      <c r="A143900">
        <v>27747</v>
      </c>
      <c r="B143900" s="2" t="s">
        <v>43703</v>
      </c>
    </row>
    <row r="143901" spans="1:2" x14ac:dyDescent="0.3">
      <c r="A143901">
        <v>27747</v>
      </c>
      <c r="B143901" s="2" t="s">
        <v>43704</v>
      </c>
    </row>
    <row r="143902" spans="1:2" x14ac:dyDescent="0.3">
      <c r="A143902">
        <v>27747</v>
      </c>
      <c r="B143902" s="2" t="s">
        <v>43723</v>
      </c>
    </row>
    <row r="143903" spans="1:2" x14ac:dyDescent="0.3">
      <c r="A143903">
        <v>27747</v>
      </c>
      <c r="B143903" s="2" t="s">
        <v>43738</v>
      </c>
    </row>
    <row r="143904" spans="1:2" x14ac:dyDescent="0.3">
      <c r="A143904">
        <v>27747</v>
      </c>
      <c r="B143904" s="2" t="s">
        <v>43759</v>
      </c>
    </row>
    <row r="143905" spans="1:2" x14ac:dyDescent="0.3">
      <c r="A143905">
        <v>27747</v>
      </c>
      <c r="B143905" s="2" t="s">
        <v>43759</v>
      </c>
    </row>
    <row r="143906" spans="1:2" x14ac:dyDescent="0.3">
      <c r="A143906">
        <v>27747</v>
      </c>
      <c r="B143906" s="2" t="s">
        <v>43790</v>
      </c>
    </row>
    <row r="143907" spans="1:2" x14ac:dyDescent="0.3">
      <c r="A143907">
        <v>27748</v>
      </c>
      <c r="B143907" s="2" t="s">
        <v>43690</v>
      </c>
    </row>
    <row r="143908" spans="1:2" x14ac:dyDescent="0.3">
      <c r="A143908">
        <v>27748</v>
      </c>
      <c r="B143908" s="2" t="s">
        <v>43691</v>
      </c>
    </row>
    <row r="143909" spans="1:2" x14ac:dyDescent="0.3">
      <c r="A143909">
        <v>27748</v>
      </c>
      <c r="B143909" s="2" t="s">
        <v>43692</v>
      </c>
    </row>
    <row r="143910" spans="1:2" x14ac:dyDescent="0.3">
      <c r="A143910">
        <v>27748</v>
      </c>
      <c r="B143910" s="2" t="s">
        <v>43697</v>
      </c>
    </row>
    <row r="143911" spans="1:2" x14ac:dyDescent="0.3">
      <c r="A143911">
        <v>27748</v>
      </c>
      <c r="B143911" s="2" t="s">
        <v>43697</v>
      </c>
    </row>
    <row r="143912" spans="1:2" x14ac:dyDescent="0.3">
      <c r="A143912">
        <v>27749</v>
      </c>
      <c r="B143912" s="2" t="s">
        <v>43690</v>
      </c>
    </row>
    <row r="143913" spans="1:2" x14ac:dyDescent="0.3">
      <c r="A143913">
        <v>27749</v>
      </c>
      <c r="B143913" s="2" t="s">
        <v>43691</v>
      </c>
    </row>
    <row r="143914" spans="1:2" x14ac:dyDescent="0.3">
      <c r="A143914">
        <v>27749</v>
      </c>
      <c r="B143914" s="2" t="s">
        <v>43692</v>
      </c>
    </row>
    <row r="143915" spans="1:2" x14ac:dyDescent="0.3">
      <c r="A143915">
        <v>27750</v>
      </c>
      <c r="B143915" s="2" t="s">
        <v>43693</v>
      </c>
    </row>
    <row r="143916" spans="1:2" x14ac:dyDescent="0.3">
      <c r="A143916">
        <v>27750</v>
      </c>
      <c r="B143916" s="2" t="s">
        <v>43694</v>
      </c>
    </row>
    <row r="143917" spans="1:2" x14ac:dyDescent="0.3">
      <c r="A143917">
        <v>27750</v>
      </c>
      <c r="B143917" s="2" t="s">
        <v>43705</v>
      </c>
    </row>
    <row r="143918" spans="1:2" x14ac:dyDescent="0.3">
      <c r="A143918">
        <v>27750</v>
      </c>
      <c r="B143918" s="2" t="s">
        <v>43707</v>
      </c>
    </row>
    <row r="143919" spans="1:2" x14ac:dyDescent="0.3">
      <c r="A143919">
        <v>27750</v>
      </c>
      <c r="B143919" s="2" t="s">
        <v>43734</v>
      </c>
    </row>
    <row r="143920" spans="1:2" x14ac:dyDescent="0.3">
      <c r="A143920">
        <v>27751</v>
      </c>
      <c r="B143920" s="2" t="s">
        <v>43690</v>
      </c>
    </row>
    <row r="143921" spans="1:2" x14ac:dyDescent="0.3">
      <c r="A143921">
        <v>27751</v>
      </c>
      <c r="B143921" s="2" t="s">
        <v>43691</v>
      </c>
    </row>
    <row r="143922" spans="1:2" x14ac:dyDescent="0.3">
      <c r="A143922">
        <v>27751</v>
      </c>
      <c r="B143922" s="2" t="s">
        <v>43692</v>
      </c>
    </row>
    <row r="143923" spans="1:2" x14ac:dyDescent="0.3">
      <c r="A143923">
        <v>27753</v>
      </c>
      <c r="B143923" s="2" t="s">
        <v>43691</v>
      </c>
    </row>
    <row r="143924" spans="1:2" x14ac:dyDescent="0.3">
      <c r="A143924">
        <v>27753</v>
      </c>
      <c r="B143924" s="2" t="s">
        <v>43713</v>
      </c>
    </row>
    <row r="143925" spans="1:2" x14ac:dyDescent="0.3">
      <c r="A143925">
        <v>27753</v>
      </c>
      <c r="B143925" s="2" t="s">
        <v>43717</v>
      </c>
    </row>
    <row r="143926" spans="1:2" x14ac:dyDescent="0.3">
      <c r="A143926">
        <v>27753</v>
      </c>
      <c r="B143926" s="2" t="s">
        <v>43725</v>
      </c>
    </row>
    <row r="143927" spans="1:2" x14ac:dyDescent="0.3">
      <c r="A143927">
        <v>27753</v>
      </c>
      <c r="B143927" s="2" t="s">
        <v>43730</v>
      </c>
    </row>
    <row r="143928" spans="1:2" x14ac:dyDescent="0.3">
      <c r="A143928">
        <v>27754</v>
      </c>
      <c r="B143928" s="2" t="s">
        <v>43691</v>
      </c>
    </row>
    <row r="143929" spans="1:2" x14ac:dyDescent="0.3">
      <c r="A143929">
        <v>27754</v>
      </c>
      <c r="B143929" s="2" t="s">
        <v>43694</v>
      </c>
    </row>
    <row r="143930" spans="1:2" x14ac:dyDescent="0.3">
      <c r="A143930">
        <v>27754</v>
      </c>
      <c r="B143930" s="2" t="s">
        <v>43698</v>
      </c>
    </row>
    <row r="143931" spans="1:2" x14ac:dyDescent="0.3">
      <c r="A143931">
        <v>27754</v>
      </c>
      <c r="B143931" s="2" t="s">
        <v>43714</v>
      </c>
    </row>
    <row r="143932" spans="1:2" x14ac:dyDescent="0.3">
      <c r="A143932">
        <v>27755</v>
      </c>
      <c r="B143932" s="2" t="s">
        <v>43691</v>
      </c>
    </row>
    <row r="143933" spans="1:2" x14ac:dyDescent="0.3">
      <c r="A143933">
        <v>27755</v>
      </c>
      <c r="B143933" s="2" t="s">
        <v>43724</v>
      </c>
    </row>
    <row r="143934" spans="1:2" x14ac:dyDescent="0.3">
      <c r="A143934">
        <v>27756</v>
      </c>
      <c r="B143934" s="2" t="s">
        <v>43690</v>
      </c>
    </row>
    <row r="143935" spans="1:2" x14ac:dyDescent="0.3">
      <c r="A143935">
        <v>27756</v>
      </c>
      <c r="B143935" s="2" t="s">
        <v>43691</v>
      </c>
    </row>
    <row r="143936" spans="1:2" x14ac:dyDescent="0.3">
      <c r="A143936">
        <v>27756</v>
      </c>
      <c r="B143936" s="2" t="s">
        <v>43693</v>
      </c>
    </row>
    <row r="143937" spans="1:2" x14ac:dyDescent="0.3">
      <c r="A143937">
        <v>27756</v>
      </c>
      <c r="B143937" s="2" t="s">
        <v>43694</v>
      </c>
    </row>
    <row r="143938" spans="1:2" x14ac:dyDescent="0.3">
      <c r="A143938">
        <v>27756</v>
      </c>
      <c r="B143938" s="2" t="s">
        <v>43700</v>
      </c>
    </row>
    <row r="143939" spans="1:2" x14ac:dyDescent="0.3">
      <c r="A143939">
        <v>27756</v>
      </c>
      <c r="B143939" s="2" t="s">
        <v>22882</v>
      </c>
    </row>
    <row r="143940" spans="1:2" x14ac:dyDescent="0.3">
      <c r="A143940">
        <v>27756</v>
      </c>
      <c r="B143940" s="2" t="s">
        <v>43701</v>
      </c>
    </row>
    <row r="143941" spans="1:2" x14ac:dyDescent="0.3">
      <c r="A143941">
        <v>27756</v>
      </c>
      <c r="B143941" s="2" t="s">
        <v>43702</v>
      </c>
    </row>
    <row r="143942" spans="1:2" x14ac:dyDescent="0.3">
      <c r="A143942">
        <v>27756</v>
      </c>
      <c r="B143942" s="2" t="s">
        <v>3492</v>
      </c>
    </row>
    <row r="143943" spans="1:2" x14ac:dyDescent="0.3">
      <c r="A143943">
        <v>27756</v>
      </c>
      <c r="B143943" s="2" t="s">
        <v>43708</v>
      </c>
    </row>
    <row r="143944" spans="1:2" x14ac:dyDescent="0.3">
      <c r="A143944">
        <v>27756</v>
      </c>
      <c r="B143944" s="2" t="s">
        <v>43719</v>
      </c>
    </row>
    <row r="143945" spans="1:2" x14ac:dyDescent="0.3">
      <c r="A143945">
        <v>27756</v>
      </c>
      <c r="B143945" s="2" t="s">
        <v>43722</v>
      </c>
    </row>
    <row r="143946" spans="1:2" x14ac:dyDescent="0.3">
      <c r="A143946">
        <v>27756</v>
      </c>
      <c r="B143946" s="2" t="s">
        <v>36284</v>
      </c>
    </row>
    <row r="143947" spans="1:2" x14ac:dyDescent="0.3">
      <c r="A143947">
        <v>27756</v>
      </c>
      <c r="B143947" s="2" t="s">
        <v>43728</v>
      </c>
    </row>
    <row r="143948" spans="1:2" x14ac:dyDescent="0.3">
      <c r="A143948">
        <v>27756</v>
      </c>
      <c r="B143948" s="2" t="s">
        <v>43734</v>
      </c>
    </row>
    <row r="143949" spans="1:2" x14ac:dyDescent="0.3">
      <c r="A143949">
        <v>27756</v>
      </c>
      <c r="B143949" s="2" t="s">
        <v>43740</v>
      </c>
    </row>
    <row r="143950" spans="1:2" x14ac:dyDescent="0.3">
      <c r="A143950">
        <v>27756</v>
      </c>
      <c r="B143950" s="2" t="s">
        <v>43748</v>
      </c>
    </row>
    <row r="143951" spans="1:2" x14ac:dyDescent="0.3">
      <c r="A143951">
        <v>27756</v>
      </c>
      <c r="B143951" s="2" t="s">
        <v>43763</v>
      </c>
    </row>
    <row r="143952" spans="1:2" x14ac:dyDescent="0.3">
      <c r="A143952">
        <v>27756</v>
      </c>
      <c r="B143952" s="2" t="s">
        <v>43769</v>
      </c>
    </row>
    <row r="143953" spans="1:2" x14ac:dyDescent="0.3">
      <c r="A143953">
        <v>27756</v>
      </c>
      <c r="B143953" s="2" t="s">
        <v>43770</v>
      </c>
    </row>
    <row r="143954" spans="1:2" x14ac:dyDescent="0.3">
      <c r="A143954">
        <v>27756</v>
      </c>
      <c r="B143954" s="2" t="s">
        <v>43836</v>
      </c>
    </row>
    <row r="143955" spans="1:2" x14ac:dyDescent="0.3">
      <c r="A143955">
        <v>27757</v>
      </c>
      <c r="B143955" s="2" t="s">
        <v>43690</v>
      </c>
    </row>
    <row r="143956" spans="1:2" x14ac:dyDescent="0.3">
      <c r="A143956">
        <v>27757</v>
      </c>
      <c r="B143956" s="2" t="s">
        <v>43691</v>
      </c>
    </row>
    <row r="143957" spans="1:2" x14ac:dyDescent="0.3">
      <c r="A143957">
        <v>27757</v>
      </c>
      <c r="B143957" s="2" t="s">
        <v>43692</v>
      </c>
    </row>
    <row r="143958" spans="1:2" x14ac:dyDescent="0.3">
      <c r="A143958">
        <v>27757</v>
      </c>
      <c r="B143958" s="2" t="s">
        <v>43693</v>
      </c>
    </row>
    <row r="143959" spans="1:2" x14ac:dyDescent="0.3">
      <c r="A143959">
        <v>27757</v>
      </c>
      <c r="B143959" s="2" t="s">
        <v>22882</v>
      </c>
    </row>
    <row r="143960" spans="1:2" x14ac:dyDescent="0.3">
      <c r="A143960">
        <v>27757</v>
      </c>
      <c r="B143960" s="2" t="s">
        <v>43705</v>
      </c>
    </row>
    <row r="143961" spans="1:2" x14ac:dyDescent="0.3">
      <c r="A143961">
        <v>27757</v>
      </c>
      <c r="B143961" s="2" t="s">
        <v>43706</v>
      </c>
    </row>
    <row r="143962" spans="1:2" x14ac:dyDescent="0.3">
      <c r="A143962">
        <v>27757</v>
      </c>
      <c r="B143962" s="2" t="s">
        <v>43718</v>
      </c>
    </row>
    <row r="143963" spans="1:2" x14ac:dyDescent="0.3">
      <c r="A143963">
        <v>27757</v>
      </c>
      <c r="B143963" s="2" t="s">
        <v>43719</v>
      </c>
    </row>
    <row r="143964" spans="1:2" x14ac:dyDescent="0.3">
      <c r="A143964">
        <v>27757</v>
      </c>
      <c r="B143964" s="2" t="s">
        <v>43723</v>
      </c>
    </row>
    <row r="143965" spans="1:2" x14ac:dyDescent="0.3">
      <c r="A143965">
        <v>27757</v>
      </c>
      <c r="B143965" s="2" t="s">
        <v>43724</v>
      </c>
    </row>
    <row r="143966" spans="1:2" x14ac:dyDescent="0.3">
      <c r="A143966">
        <v>27757</v>
      </c>
      <c r="B143966" s="2" t="s">
        <v>43730</v>
      </c>
    </row>
    <row r="143967" spans="1:2" x14ac:dyDescent="0.3">
      <c r="A143967">
        <v>27757</v>
      </c>
      <c r="B143967" s="2" t="s">
        <v>43731</v>
      </c>
    </row>
    <row r="143968" spans="1:2" x14ac:dyDescent="0.3">
      <c r="A143968">
        <v>27758</v>
      </c>
      <c r="B143968" s="2" t="s">
        <v>43694</v>
      </c>
    </row>
    <row r="143969" spans="1:2" x14ac:dyDescent="0.3">
      <c r="A143969">
        <v>27759</v>
      </c>
      <c r="B143969" s="2" t="s">
        <v>43690</v>
      </c>
    </row>
    <row r="143970" spans="1:2" x14ac:dyDescent="0.3">
      <c r="A143970">
        <v>27759</v>
      </c>
      <c r="B143970" s="2" t="s">
        <v>43695</v>
      </c>
    </row>
    <row r="143971" spans="1:2" x14ac:dyDescent="0.3">
      <c r="A143971">
        <v>27759</v>
      </c>
      <c r="B143971" s="2" t="s">
        <v>43710</v>
      </c>
    </row>
    <row r="143972" spans="1:2" x14ac:dyDescent="0.3">
      <c r="A143972">
        <v>27759</v>
      </c>
      <c r="B143972" s="2" t="s">
        <v>43711</v>
      </c>
    </row>
    <row r="143973" spans="1:2" x14ac:dyDescent="0.3">
      <c r="A143973">
        <v>27759</v>
      </c>
      <c r="B143973" s="2" t="s">
        <v>43745</v>
      </c>
    </row>
    <row r="143974" spans="1:2" x14ac:dyDescent="0.3">
      <c r="A143974">
        <v>27759</v>
      </c>
      <c r="B143974" s="2" t="s">
        <v>43787</v>
      </c>
    </row>
    <row r="143975" spans="1:2" x14ac:dyDescent="0.3">
      <c r="A143975">
        <v>27760</v>
      </c>
      <c r="B143975" s="2" t="s">
        <v>43690</v>
      </c>
    </row>
    <row r="143976" spans="1:2" x14ac:dyDescent="0.3">
      <c r="A143976">
        <v>27760</v>
      </c>
      <c r="B143976" s="2" t="s">
        <v>43691</v>
      </c>
    </row>
    <row r="143977" spans="1:2" x14ac:dyDescent="0.3">
      <c r="A143977">
        <v>27760</v>
      </c>
      <c r="B143977" s="2" t="s">
        <v>43709</v>
      </c>
    </row>
    <row r="143978" spans="1:2" x14ac:dyDescent="0.3">
      <c r="A143978">
        <v>27761</v>
      </c>
      <c r="B143978" s="2" t="s">
        <v>43690</v>
      </c>
    </row>
    <row r="143979" spans="1:2" x14ac:dyDescent="0.3">
      <c r="A143979">
        <v>27761</v>
      </c>
      <c r="B143979" s="2" t="s">
        <v>43693</v>
      </c>
    </row>
    <row r="143980" spans="1:2" x14ac:dyDescent="0.3">
      <c r="A143980">
        <v>27762</v>
      </c>
      <c r="B143980" s="2" t="s">
        <v>43690</v>
      </c>
    </row>
    <row r="143981" spans="1:2" x14ac:dyDescent="0.3">
      <c r="A143981">
        <v>27762</v>
      </c>
      <c r="B143981" s="2" t="s">
        <v>43708</v>
      </c>
    </row>
    <row r="143982" spans="1:2" x14ac:dyDescent="0.3">
      <c r="A143982">
        <v>27762</v>
      </c>
      <c r="B143982" s="2" t="s">
        <v>43763</v>
      </c>
    </row>
    <row r="143983" spans="1:2" x14ac:dyDescent="0.3">
      <c r="A143983">
        <v>27763</v>
      </c>
      <c r="B143983" s="2" t="s">
        <v>43691</v>
      </c>
    </row>
    <row r="143984" spans="1:2" x14ac:dyDescent="0.3">
      <c r="A143984">
        <v>27763</v>
      </c>
      <c r="B143984" s="2" t="s">
        <v>43694</v>
      </c>
    </row>
    <row r="143985" spans="1:2" x14ac:dyDescent="0.3">
      <c r="A143985">
        <v>27763</v>
      </c>
      <c r="B143985" s="2" t="s">
        <v>43696</v>
      </c>
    </row>
    <row r="143986" spans="1:2" x14ac:dyDescent="0.3">
      <c r="A143986">
        <v>27763</v>
      </c>
      <c r="B143986" s="2" t="s">
        <v>43709</v>
      </c>
    </row>
    <row r="143987" spans="1:2" x14ac:dyDescent="0.3">
      <c r="A143987">
        <v>27763</v>
      </c>
      <c r="B143987" s="2" t="s">
        <v>43728</v>
      </c>
    </row>
    <row r="143988" spans="1:2" x14ac:dyDescent="0.3">
      <c r="A143988">
        <v>27763</v>
      </c>
      <c r="B143988" s="2" t="s">
        <v>17203</v>
      </c>
    </row>
    <row r="143989" spans="1:2" x14ac:dyDescent="0.3">
      <c r="A143989">
        <v>27765</v>
      </c>
      <c r="B143989" s="2" t="s">
        <v>43690</v>
      </c>
    </row>
    <row r="143990" spans="1:2" x14ac:dyDescent="0.3">
      <c r="A143990">
        <v>27765</v>
      </c>
      <c r="B143990" s="2" t="s">
        <v>43691</v>
      </c>
    </row>
    <row r="143991" spans="1:2" x14ac:dyDescent="0.3">
      <c r="A143991">
        <v>27765</v>
      </c>
      <c r="B143991" s="2" t="s">
        <v>43693</v>
      </c>
    </row>
    <row r="143992" spans="1:2" x14ac:dyDescent="0.3">
      <c r="A143992">
        <v>27765</v>
      </c>
      <c r="B143992" s="2" t="s">
        <v>36284</v>
      </c>
    </row>
    <row r="143993" spans="1:2" x14ac:dyDescent="0.3">
      <c r="A143993">
        <v>27766</v>
      </c>
      <c r="B143993" s="2" t="s">
        <v>43690</v>
      </c>
    </row>
    <row r="143994" spans="1:2" x14ac:dyDescent="0.3">
      <c r="A143994">
        <v>27766</v>
      </c>
      <c r="B143994" s="2" t="s">
        <v>43695</v>
      </c>
    </row>
    <row r="143995" spans="1:2" x14ac:dyDescent="0.3">
      <c r="A143995">
        <v>27766</v>
      </c>
      <c r="B143995" s="2" t="s">
        <v>43756</v>
      </c>
    </row>
    <row r="143996" spans="1:2" x14ac:dyDescent="0.3">
      <c r="A143996">
        <v>27767</v>
      </c>
      <c r="B143996" s="2" t="s">
        <v>22882</v>
      </c>
    </row>
    <row r="143997" spans="1:2" x14ac:dyDescent="0.3">
      <c r="A143997">
        <v>27768</v>
      </c>
      <c r="B143997" s="2" t="s">
        <v>43690</v>
      </c>
    </row>
    <row r="143998" spans="1:2" x14ac:dyDescent="0.3">
      <c r="A143998">
        <v>27768</v>
      </c>
      <c r="B143998" s="2" t="s">
        <v>43691</v>
      </c>
    </row>
    <row r="143999" spans="1:2" x14ac:dyDescent="0.3">
      <c r="A143999">
        <v>27768</v>
      </c>
      <c r="B143999" s="2" t="s">
        <v>43692</v>
      </c>
    </row>
    <row r="144000" spans="1:2" x14ac:dyDescent="0.3">
      <c r="A144000">
        <v>27768</v>
      </c>
      <c r="B144000" s="2" t="s">
        <v>43693</v>
      </c>
    </row>
    <row r="144001" spans="1:2" x14ac:dyDescent="0.3">
      <c r="A144001">
        <v>27768</v>
      </c>
      <c r="B144001" s="2" t="s">
        <v>43697</v>
      </c>
    </row>
    <row r="144002" spans="1:2" x14ac:dyDescent="0.3">
      <c r="A144002">
        <v>27768</v>
      </c>
      <c r="B144002" s="2" t="s">
        <v>43697</v>
      </c>
    </row>
    <row r="144003" spans="1:2" x14ac:dyDescent="0.3">
      <c r="A144003">
        <v>27768</v>
      </c>
      <c r="B144003" s="2" t="s">
        <v>43739</v>
      </c>
    </row>
    <row r="144004" spans="1:2" x14ac:dyDescent="0.3">
      <c r="A144004">
        <v>27769</v>
      </c>
      <c r="B144004" s="2" t="s">
        <v>43690</v>
      </c>
    </row>
    <row r="144005" spans="1:2" x14ac:dyDescent="0.3">
      <c r="A144005">
        <v>27769</v>
      </c>
      <c r="B144005" s="2" t="s">
        <v>43695</v>
      </c>
    </row>
    <row r="144006" spans="1:2" x14ac:dyDescent="0.3">
      <c r="A144006">
        <v>27769</v>
      </c>
      <c r="B144006" s="2" t="s">
        <v>43706</v>
      </c>
    </row>
    <row r="144007" spans="1:2" x14ac:dyDescent="0.3">
      <c r="A144007">
        <v>27769</v>
      </c>
      <c r="B144007" s="2" t="s">
        <v>43711</v>
      </c>
    </row>
    <row r="144008" spans="1:2" x14ac:dyDescent="0.3">
      <c r="A144008">
        <v>27769</v>
      </c>
      <c r="B144008" s="2" t="s">
        <v>43745</v>
      </c>
    </row>
    <row r="144009" spans="1:2" x14ac:dyDescent="0.3">
      <c r="A144009">
        <v>27769</v>
      </c>
      <c r="B144009" s="2" t="s">
        <v>43757</v>
      </c>
    </row>
    <row r="144010" spans="1:2" x14ac:dyDescent="0.3">
      <c r="A144010">
        <v>27769</v>
      </c>
      <c r="B144010" s="2" t="s">
        <v>43766</v>
      </c>
    </row>
    <row r="144011" spans="1:2" x14ac:dyDescent="0.3">
      <c r="A144011">
        <v>27769</v>
      </c>
      <c r="B144011" s="2" t="s">
        <v>43779</v>
      </c>
    </row>
    <row r="144012" spans="1:2" x14ac:dyDescent="0.3">
      <c r="A144012">
        <v>27770</v>
      </c>
      <c r="B144012" s="2" t="s">
        <v>43695</v>
      </c>
    </row>
    <row r="144013" spans="1:2" x14ac:dyDescent="0.3">
      <c r="A144013">
        <v>27771</v>
      </c>
      <c r="B144013" s="2" t="s">
        <v>43690</v>
      </c>
    </row>
    <row r="144014" spans="1:2" x14ac:dyDescent="0.3">
      <c r="A144014">
        <v>27771</v>
      </c>
      <c r="B144014" s="2" t="s">
        <v>43691</v>
      </c>
    </row>
    <row r="144015" spans="1:2" x14ac:dyDescent="0.3">
      <c r="A144015">
        <v>27771</v>
      </c>
      <c r="B144015" s="2" t="s">
        <v>43693</v>
      </c>
    </row>
    <row r="144016" spans="1:2" x14ac:dyDescent="0.3">
      <c r="A144016">
        <v>27771</v>
      </c>
      <c r="B144016" s="2" t="s">
        <v>43695</v>
      </c>
    </row>
    <row r="144017" spans="1:2" x14ac:dyDescent="0.3">
      <c r="A144017">
        <v>27771</v>
      </c>
      <c r="B144017" s="2" t="s">
        <v>43700</v>
      </c>
    </row>
    <row r="144018" spans="1:2" x14ac:dyDescent="0.3">
      <c r="A144018">
        <v>27771</v>
      </c>
      <c r="B144018" s="2" t="s">
        <v>22882</v>
      </c>
    </row>
    <row r="144019" spans="1:2" x14ac:dyDescent="0.3">
      <c r="A144019">
        <v>27771</v>
      </c>
      <c r="B144019" s="2" t="s">
        <v>4294</v>
      </c>
    </row>
    <row r="144020" spans="1:2" x14ac:dyDescent="0.3">
      <c r="A144020">
        <v>27771</v>
      </c>
      <c r="B144020" s="2" t="s">
        <v>43707</v>
      </c>
    </row>
    <row r="144021" spans="1:2" x14ac:dyDescent="0.3">
      <c r="A144021">
        <v>27771</v>
      </c>
      <c r="B144021" s="2" t="s">
        <v>43723</v>
      </c>
    </row>
    <row r="144022" spans="1:2" x14ac:dyDescent="0.3">
      <c r="A144022">
        <v>27771</v>
      </c>
      <c r="B144022" s="2" t="s">
        <v>43729</v>
      </c>
    </row>
    <row r="144023" spans="1:2" x14ac:dyDescent="0.3">
      <c r="A144023">
        <v>27771</v>
      </c>
      <c r="B144023" s="2" t="s">
        <v>43741</v>
      </c>
    </row>
    <row r="144024" spans="1:2" x14ac:dyDescent="0.3">
      <c r="A144024">
        <v>27771</v>
      </c>
      <c r="B144024" s="2" t="s">
        <v>43747</v>
      </c>
    </row>
    <row r="144025" spans="1:2" x14ac:dyDescent="0.3">
      <c r="A144025">
        <v>27771</v>
      </c>
      <c r="B144025" s="2" t="s">
        <v>43757</v>
      </c>
    </row>
    <row r="144026" spans="1:2" x14ac:dyDescent="0.3">
      <c r="A144026">
        <v>27771</v>
      </c>
      <c r="B144026" s="2" t="s">
        <v>43772</v>
      </c>
    </row>
    <row r="144027" spans="1:2" x14ac:dyDescent="0.3">
      <c r="A144027">
        <v>27772</v>
      </c>
      <c r="B144027" s="2" t="s">
        <v>43691</v>
      </c>
    </row>
    <row r="144028" spans="1:2" x14ac:dyDescent="0.3">
      <c r="A144028">
        <v>27772</v>
      </c>
      <c r="B144028" s="2" t="s">
        <v>43699</v>
      </c>
    </row>
    <row r="144029" spans="1:2" x14ac:dyDescent="0.3">
      <c r="A144029">
        <v>27772</v>
      </c>
      <c r="B144029" s="2" t="s">
        <v>43719</v>
      </c>
    </row>
    <row r="144030" spans="1:2" x14ac:dyDescent="0.3">
      <c r="A144030">
        <v>27773</v>
      </c>
      <c r="B144030" s="2" t="s">
        <v>43690</v>
      </c>
    </row>
    <row r="144031" spans="1:2" x14ac:dyDescent="0.3">
      <c r="A144031">
        <v>27773</v>
      </c>
      <c r="B144031" s="2" t="s">
        <v>43691</v>
      </c>
    </row>
    <row r="144032" spans="1:2" x14ac:dyDescent="0.3">
      <c r="A144032">
        <v>27773</v>
      </c>
      <c r="B144032" s="2" t="s">
        <v>43692</v>
      </c>
    </row>
    <row r="144033" spans="1:2" x14ac:dyDescent="0.3">
      <c r="A144033">
        <v>27773</v>
      </c>
      <c r="B144033" s="2" t="s">
        <v>43703</v>
      </c>
    </row>
    <row r="144034" spans="1:2" x14ac:dyDescent="0.3">
      <c r="A144034">
        <v>27775</v>
      </c>
      <c r="B144034" s="2" t="s">
        <v>43690</v>
      </c>
    </row>
    <row r="144035" spans="1:2" x14ac:dyDescent="0.3">
      <c r="A144035">
        <v>27775</v>
      </c>
      <c r="B144035" s="2" t="s">
        <v>43691</v>
      </c>
    </row>
    <row r="144036" spans="1:2" x14ac:dyDescent="0.3">
      <c r="A144036">
        <v>27775</v>
      </c>
      <c r="B144036" s="2" t="s">
        <v>43692</v>
      </c>
    </row>
    <row r="144037" spans="1:2" x14ac:dyDescent="0.3">
      <c r="A144037">
        <v>27775</v>
      </c>
      <c r="B144037" s="2" t="s">
        <v>43698</v>
      </c>
    </row>
    <row r="144038" spans="1:2" x14ac:dyDescent="0.3">
      <c r="A144038">
        <v>27775</v>
      </c>
      <c r="B144038" s="2" t="s">
        <v>43700</v>
      </c>
    </row>
    <row r="144039" spans="1:2" x14ac:dyDescent="0.3">
      <c r="A144039">
        <v>27775</v>
      </c>
      <c r="B144039" s="2" t="s">
        <v>4294</v>
      </c>
    </row>
    <row r="144040" spans="1:2" x14ac:dyDescent="0.3">
      <c r="A144040">
        <v>27776</v>
      </c>
      <c r="B144040" s="2" t="s">
        <v>43691</v>
      </c>
    </row>
    <row r="144041" spans="1:2" x14ac:dyDescent="0.3">
      <c r="A144041">
        <v>27776</v>
      </c>
      <c r="B144041" s="2" t="s">
        <v>43693</v>
      </c>
    </row>
    <row r="144042" spans="1:2" x14ac:dyDescent="0.3">
      <c r="A144042">
        <v>27776</v>
      </c>
      <c r="B144042" s="2" t="s">
        <v>43697</v>
      </c>
    </row>
    <row r="144043" spans="1:2" x14ac:dyDescent="0.3">
      <c r="A144043">
        <v>27776</v>
      </c>
      <c r="B144043" s="2" t="s">
        <v>43697</v>
      </c>
    </row>
    <row r="144044" spans="1:2" x14ac:dyDescent="0.3">
      <c r="A144044">
        <v>27776</v>
      </c>
      <c r="B144044" s="2" t="s">
        <v>43699</v>
      </c>
    </row>
    <row r="144045" spans="1:2" x14ac:dyDescent="0.3">
      <c r="A144045">
        <v>27776</v>
      </c>
      <c r="B144045" s="2" t="s">
        <v>3492</v>
      </c>
    </row>
    <row r="144046" spans="1:2" x14ac:dyDescent="0.3">
      <c r="A144046">
        <v>27776</v>
      </c>
      <c r="B144046" s="2" t="s">
        <v>43715</v>
      </c>
    </row>
    <row r="144047" spans="1:2" x14ac:dyDescent="0.3">
      <c r="A144047">
        <v>27776</v>
      </c>
      <c r="B144047" s="2" t="s">
        <v>43722</v>
      </c>
    </row>
    <row r="144048" spans="1:2" x14ac:dyDescent="0.3">
      <c r="A144048">
        <v>27776</v>
      </c>
      <c r="B144048" s="2" t="s">
        <v>43725</v>
      </c>
    </row>
    <row r="144049" spans="1:2" x14ac:dyDescent="0.3">
      <c r="A144049">
        <v>27776</v>
      </c>
      <c r="B144049" s="2" t="s">
        <v>43733</v>
      </c>
    </row>
    <row r="144050" spans="1:2" x14ac:dyDescent="0.3">
      <c r="A144050">
        <v>27776</v>
      </c>
      <c r="B144050" s="2" t="s">
        <v>43751</v>
      </c>
    </row>
    <row r="144051" spans="1:2" x14ac:dyDescent="0.3">
      <c r="A144051">
        <v>27777</v>
      </c>
      <c r="B144051" s="2" t="s">
        <v>43690</v>
      </c>
    </row>
    <row r="144052" spans="1:2" x14ac:dyDescent="0.3">
      <c r="A144052">
        <v>27777</v>
      </c>
      <c r="B144052" s="2" t="s">
        <v>43691</v>
      </c>
    </row>
    <row r="144053" spans="1:2" x14ac:dyDescent="0.3">
      <c r="A144053">
        <v>27777</v>
      </c>
      <c r="B144053" s="2" t="s">
        <v>43694</v>
      </c>
    </row>
    <row r="144054" spans="1:2" x14ac:dyDescent="0.3">
      <c r="A144054">
        <v>27778</v>
      </c>
      <c r="B144054" s="2" t="s">
        <v>43691</v>
      </c>
    </row>
    <row r="144055" spans="1:2" x14ac:dyDescent="0.3">
      <c r="A144055">
        <v>27778</v>
      </c>
      <c r="B144055" s="2" t="s">
        <v>43692</v>
      </c>
    </row>
    <row r="144056" spans="1:2" x14ac:dyDescent="0.3">
      <c r="A144056">
        <v>27779</v>
      </c>
      <c r="B144056" s="2" t="s">
        <v>43690</v>
      </c>
    </row>
    <row r="144057" spans="1:2" x14ac:dyDescent="0.3">
      <c r="A144057">
        <v>27779</v>
      </c>
      <c r="B144057" s="2" t="s">
        <v>43706</v>
      </c>
    </row>
    <row r="144058" spans="1:2" x14ac:dyDescent="0.3">
      <c r="A144058">
        <v>27780</v>
      </c>
      <c r="B144058" s="2" t="s">
        <v>43690</v>
      </c>
    </row>
    <row r="144059" spans="1:2" x14ac:dyDescent="0.3">
      <c r="A144059">
        <v>27780</v>
      </c>
      <c r="B144059" s="2" t="s">
        <v>43691</v>
      </c>
    </row>
    <row r="144060" spans="1:2" x14ac:dyDescent="0.3">
      <c r="A144060">
        <v>27780</v>
      </c>
      <c r="B144060" s="2" t="s">
        <v>43693</v>
      </c>
    </row>
    <row r="144061" spans="1:2" x14ac:dyDescent="0.3">
      <c r="A144061">
        <v>27780</v>
      </c>
      <c r="B144061" s="2" t="s">
        <v>43694</v>
      </c>
    </row>
    <row r="144062" spans="1:2" x14ac:dyDescent="0.3">
      <c r="A144062">
        <v>27780</v>
      </c>
      <c r="B144062" s="2" t="s">
        <v>4294</v>
      </c>
    </row>
    <row r="144063" spans="1:2" x14ac:dyDescent="0.3">
      <c r="A144063">
        <v>27780</v>
      </c>
      <c r="B144063" s="2" t="s">
        <v>43705</v>
      </c>
    </row>
    <row r="144064" spans="1:2" x14ac:dyDescent="0.3">
      <c r="A144064">
        <v>27780</v>
      </c>
      <c r="B144064" s="2" t="s">
        <v>43714</v>
      </c>
    </row>
    <row r="144065" spans="1:2" x14ac:dyDescent="0.3">
      <c r="A144065">
        <v>27781</v>
      </c>
      <c r="B144065" s="2" t="s">
        <v>43691</v>
      </c>
    </row>
    <row r="144066" spans="1:2" x14ac:dyDescent="0.3">
      <c r="A144066">
        <v>27782</v>
      </c>
      <c r="B144066" s="2" t="s">
        <v>43695</v>
      </c>
    </row>
    <row r="144067" spans="1:2" x14ac:dyDescent="0.3">
      <c r="A144067">
        <v>27782</v>
      </c>
      <c r="B144067" s="2" t="s">
        <v>43700</v>
      </c>
    </row>
    <row r="144068" spans="1:2" x14ac:dyDescent="0.3">
      <c r="A144068">
        <v>27783</v>
      </c>
      <c r="B144068" s="2" t="s">
        <v>43690</v>
      </c>
    </row>
    <row r="144069" spans="1:2" x14ac:dyDescent="0.3">
      <c r="A144069">
        <v>27783</v>
      </c>
      <c r="B144069" s="2" t="s">
        <v>43695</v>
      </c>
    </row>
    <row r="144070" spans="1:2" x14ac:dyDescent="0.3">
      <c r="A144070">
        <v>27783</v>
      </c>
      <c r="B144070" s="2" t="s">
        <v>22882</v>
      </c>
    </row>
    <row r="144071" spans="1:2" x14ac:dyDescent="0.3">
      <c r="A144071">
        <v>27785</v>
      </c>
      <c r="B144071" s="2" t="s">
        <v>43690</v>
      </c>
    </row>
    <row r="144072" spans="1:2" x14ac:dyDescent="0.3">
      <c r="A144072">
        <v>27785</v>
      </c>
      <c r="B144072" s="2" t="s">
        <v>43693</v>
      </c>
    </row>
    <row r="144073" spans="1:2" x14ac:dyDescent="0.3">
      <c r="A144073">
        <v>27785</v>
      </c>
      <c r="B144073" s="2" t="s">
        <v>43695</v>
      </c>
    </row>
    <row r="144074" spans="1:2" x14ac:dyDescent="0.3">
      <c r="A144074">
        <v>27785</v>
      </c>
      <c r="B144074" s="2" t="s">
        <v>43697</v>
      </c>
    </row>
    <row r="144075" spans="1:2" x14ac:dyDescent="0.3">
      <c r="A144075">
        <v>27785</v>
      </c>
      <c r="B144075" s="2" t="s">
        <v>43697</v>
      </c>
    </row>
    <row r="144076" spans="1:2" x14ac:dyDescent="0.3">
      <c r="A144076">
        <v>27785</v>
      </c>
      <c r="B144076" s="2" t="s">
        <v>3492</v>
      </c>
    </row>
    <row r="144077" spans="1:2" x14ac:dyDescent="0.3">
      <c r="A144077">
        <v>27785</v>
      </c>
      <c r="B144077" s="2" t="s">
        <v>43708</v>
      </c>
    </row>
    <row r="144078" spans="1:2" x14ac:dyDescent="0.3">
      <c r="A144078">
        <v>27785</v>
      </c>
      <c r="B144078" s="2" t="s">
        <v>43732</v>
      </c>
    </row>
    <row r="144079" spans="1:2" x14ac:dyDescent="0.3">
      <c r="A144079">
        <v>27785</v>
      </c>
      <c r="B144079" s="2" t="s">
        <v>43740</v>
      </c>
    </row>
    <row r="144080" spans="1:2" x14ac:dyDescent="0.3">
      <c r="A144080">
        <v>27785</v>
      </c>
      <c r="B144080" s="2" t="s">
        <v>43750</v>
      </c>
    </row>
    <row r="144081" spans="1:2" x14ac:dyDescent="0.3">
      <c r="A144081">
        <v>27786</v>
      </c>
      <c r="B144081" s="2" t="s">
        <v>43695</v>
      </c>
    </row>
    <row r="144082" spans="1:2" x14ac:dyDescent="0.3">
      <c r="A144082">
        <v>27786</v>
      </c>
      <c r="B144082" s="2" t="s">
        <v>43710</v>
      </c>
    </row>
    <row r="144083" spans="1:2" x14ac:dyDescent="0.3">
      <c r="A144083">
        <v>27786</v>
      </c>
      <c r="B144083" s="2" t="s">
        <v>43711</v>
      </c>
    </row>
    <row r="144084" spans="1:2" x14ac:dyDescent="0.3">
      <c r="A144084">
        <v>27787</v>
      </c>
      <c r="B144084" s="2" t="s">
        <v>43690</v>
      </c>
    </row>
    <row r="144085" spans="1:2" x14ac:dyDescent="0.3">
      <c r="A144085">
        <v>27787</v>
      </c>
      <c r="B144085" s="2" t="s">
        <v>43691</v>
      </c>
    </row>
    <row r="144086" spans="1:2" x14ac:dyDescent="0.3">
      <c r="A144086">
        <v>27787</v>
      </c>
      <c r="B144086" s="2" t="s">
        <v>43692</v>
      </c>
    </row>
    <row r="144087" spans="1:2" x14ac:dyDescent="0.3">
      <c r="A144087">
        <v>27787</v>
      </c>
      <c r="B144087" s="2" t="s">
        <v>43693</v>
      </c>
    </row>
    <row r="144088" spans="1:2" x14ac:dyDescent="0.3">
      <c r="A144088">
        <v>27787</v>
      </c>
      <c r="B144088" s="2" t="s">
        <v>43712</v>
      </c>
    </row>
    <row r="144089" spans="1:2" x14ac:dyDescent="0.3">
      <c r="A144089">
        <v>27788</v>
      </c>
      <c r="B144089" s="2" t="s">
        <v>43695</v>
      </c>
    </row>
    <row r="144090" spans="1:2" x14ac:dyDescent="0.3">
      <c r="A144090">
        <v>27788</v>
      </c>
      <c r="B144090" s="2" t="s">
        <v>43710</v>
      </c>
    </row>
    <row r="144091" spans="1:2" x14ac:dyDescent="0.3">
      <c r="A144091">
        <v>27788</v>
      </c>
      <c r="B144091" s="2" t="s">
        <v>43729</v>
      </c>
    </row>
    <row r="144092" spans="1:2" x14ac:dyDescent="0.3">
      <c r="A144092">
        <v>27789</v>
      </c>
      <c r="B144092" s="2" t="s">
        <v>43690</v>
      </c>
    </row>
    <row r="144093" spans="1:2" x14ac:dyDescent="0.3">
      <c r="A144093">
        <v>27789</v>
      </c>
      <c r="B144093" s="2" t="s">
        <v>43691</v>
      </c>
    </row>
    <row r="144094" spans="1:2" x14ac:dyDescent="0.3">
      <c r="A144094">
        <v>27789</v>
      </c>
      <c r="B144094" s="2" t="s">
        <v>43693</v>
      </c>
    </row>
    <row r="144095" spans="1:2" x14ac:dyDescent="0.3">
      <c r="A144095">
        <v>27789</v>
      </c>
      <c r="B144095" s="2" t="s">
        <v>43695</v>
      </c>
    </row>
    <row r="144096" spans="1:2" x14ac:dyDescent="0.3">
      <c r="A144096">
        <v>27789</v>
      </c>
      <c r="B144096" s="2" t="s">
        <v>43697</v>
      </c>
    </row>
    <row r="144097" spans="1:2" x14ac:dyDescent="0.3">
      <c r="A144097">
        <v>27789</v>
      </c>
      <c r="B144097" s="2" t="s">
        <v>43697</v>
      </c>
    </row>
    <row r="144098" spans="1:2" x14ac:dyDescent="0.3">
      <c r="A144098">
        <v>27789</v>
      </c>
      <c r="B144098" s="2" t="s">
        <v>43700</v>
      </c>
    </row>
    <row r="144099" spans="1:2" x14ac:dyDescent="0.3">
      <c r="A144099">
        <v>27791</v>
      </c>
      <c r="B144099" s="2" t="s">
        <v>43691</v>
      </c>
    </row>
    <row r="144100" spans="1:2" x14ac:dyDescent="0.3">
      <c r="A144100">
        <v>27791</v>
      </c>
      <c r="B144100" s="2" t="s">
        <v>43692</v>
      </c>
    </row>
    <row r="144101" spans="1:2" x14ac:dyDescent="0.3">
      <c r="A144101">
        <v>27791</v>
      </c>
      <c r="B144101" s="2" t="s">
        <v>43694</v>
      </c>
    </row>
    <row r="144102" spans="1:2" x14ac:dyDescent="0.3">
      <c r="A144102">
        <v>27791</v>
      </c>
      <c r="B144102" s="2" t="s">
        <v>43698</v>
      </c>
    </row>
    <row r="144103" spans="1:2" x14ac:dyDescent="0.3">
      <c r="A144103">
        <v>27791</v>
      </c>
      <c r="B144103" s="2" t="s">
        <v>43699</v>
      </c>
    </row>
    <row r="144104" spans="1:2" x14ac:dyDescent="0.3">
      <c r="A144104">
        <v>27791</v>
      </c>
      <c r="B144104" s="2" t="s">
        <v>43701</v>
      </c>
    </row>
    <row r="144105" spans="1:2" x14ac:dyDescent="0.3">
      <c r="A144105">
        <v>27791</v>
      </c>
      <c r="B144105" s="2" t="s">
        <v>43703</v>
      </c>
    </row>
    <row r="144106" spans="1:2" x14ac:dyDescent="0.3">
      <c r="A144106">
        <v>27791</v>
      </c>
      <c r="B144106" s="2" t="s">
        <v>43725</v>
      </c>
    </row>
    <row r="144107" spans="1:2" x14ac:dyDescent="0.3">
      <c r="A144107">
        <v>27791</v>
      </c>
      <c r="B144107" s="2" t="s">
        <v>43791</v>
      </c>
    </row>
    <row r="144108" spans="1:2" x14ac:dyDescent="0.3">
      <c r="A144108">
        <v>27794</v>
      </c>
      <c r="B144108" s="2" t="s">
        <v>43690</v>
      </c>
    </row>
    <row r="144109" spans="1:2" x14ac:dyDescent="0.3">
      <c r="A144109">
        <v>27794</v>
      </c>
      <c r="B144109" s="2" t="s">
        <v>43691</v>
      </c>
    </row>
    <row r="144110" spans="1:2" x14ac:dyDescent="0.3">
      <c r="A144110">
        <v>27794</v>
      </c>
      <c r="B144110" s="2" t="s">
        <v>43692</v>
      </c>
    </row>
    <row r="144111" spans="1:2" x14ac:dyDescent="0.3">
      <c r="A144111">
        <v>27794</v>
      </c>
      <c r="B144111" s="2" t="s">
        <v>43693</v>
      </c>
    </row>
    <row r="144112" spans="1:2" x14ac:dyDescent="0.3">
      <c r="A144112">
        <v>27794</v>
      </c>
      <c r="B144112" s="2" t="s">
        <v>43700</v>
      </c>
    </row>
    <row r="144113" spans="1:2" x14ac:dyDescent="0.3">
      <c r="A144113">
        <v>27795</v>
      </c>
      <c r="B144113" s="2" t="s">
        <v>43690</v>
      </c>
    </row>
    <row r="144114" spans="1:2" x14ac:dyDescent="0.3">
      <c r="A144114">
        <v>27795</v>
      </c>
      <c r="B144114" s="2" t="s">
        <v>43691</v>
      </c>
    </row>
    <row r="144115" spans="1:2" x14ac:dyDescent="0.3">
      <c r="A144115">
        <v>27795</v>
      </c>
      <c r="B144115" s="2" t="s">
        <v>43693</v>
      </c>
    </row>
    <row r="144116" spans="1:2" x14ac:dyDescent="0.3">
      <c r="A144116">
        <v>27795</v>
      </c>
      <c r="B144116" s="2" t="s">
        <v>43694</v>
      </c>
    </row>
    <row r="144117" spans="1:2" x14ac:dyDescent="0.3">
      <c r="A144117">
        <v>27795</v>
      </c>
      <c r="B144117" s="2" t="s">
        <v>43698</v>
      </c>
    </row>
    <row r="144118" spans="1:2" x14ac:dyDescent="0.3">
      <c r="A144118">
        <v>27795</v>
      </c>
      <c r="B144118" s="2" t="s">
        <v>43714</v>
      </c>
    </row>
    <row r="144119" spans="1:2" x14ac:dyDescent="0.3">
      <c r="A144119">
        <v>27795</v>
      </c>
      <c r="B144119" s="2" t="s">
        <v>43723</v>
      </c>
    </row>
    <row r="144120" spans="1:2" x14ac:dyDescent="0.3">
      <c r="A144120">
        <v>27796</v>
      </c>
      <c r="B144120" s="2" t="s">
        <v>43690</v>
      </c>
    </row>
    <row r="144121" spans="1:2" x14ac:dyDescent="0.3">
      <c r="A144121">
        <v>27796</v>
      </c>
      <c r="B144121" s="2" t="s">
        <v>43691</v>
      </c>
    </row>
    <row r="144122" spans="1:2" x14ac:dyDescent="0.3">
      <c r="A144122">
        <v>27796</v>
      </c>
      <c r="B144122" s="2" t="s">
        <v>43692</v>
      </c>
    </row>
    <row r="144123" spans="1:2" x14ac:dyDescent="0.3">
      <c r="A144123">
        <v>27796</v>
      </c>
      <c r="B144123" s="2" t="s">
        <v>43699</v>
      </c>
    </row>
    <row r="144124" spans="1:2" x14ac:dyDescent="0.3">
      <c r="A144124">
        <v>27796</v>
      </c>
      <c r="B144124" s="2" t="s">
        <v>3492</v>
      </c>
    </row>
    <row r="144125" spans="1:2" x14ac:dyDescent="0.3">
      <c r="A144125">
        <v>27796</v>
      </c>
      <c r="B144125" s="2" t="s">
        <v>43730</v>
      </c>
    </row>
    <row r="144126" spans="1:2" x14ac:dyDescent="0.3">
      <c r="A144126">
        <v>27797</v>
      </c>
      <c r="B144126" s="2" t="s">
        <v>43690</v>
      </c>
    </row>
    <row r="144127" spans="1:2" x14ac:dyDescent="0.3">
      <c r="A144127">
        <v>27797</v>
      </c>
      <c r="B144127" s="2" t="s">
        <v>43691</v>
      </c>
    </row>
    <row r="144128" spans="1:2" x14ac:dyDescent="0.3">
      <c r="A144128">
        <v>27797</v>
      </c>
      <c r="B144128" s="2" t="s">
        <v>43722</v>
      </c>
    </row>
    <row r="144129" spans="1:2" x14ac:dyDescent="0.3">
      <c r="A144129">
        <v>27797</v>
      </c>
      <c r="B144129" s="2" t="s">
        <v>43772</v>
      </c>
    </row>
    <row r="144130" spans="1:2" x14ac:dyDescent="0.3">
      <c r="A144130">
        <v>27797</v>
      </c>
      <c r="B144130" s="2" t="s">
        <v>2754</v>
      </c>
    </row>
    <row r="144131" spans="1:2" x14ac:dyDescent="0.3">
      <c r="A144131">
        <v>27798</v>
      </c>
      <c r="B144131" s="2" t="s">
        <v>43690</v>
      </c>
    </row>
    <row r="144132" spans="1:2" x14ac:dyDescent="0.3">
      <c r="A144132">
        <v>27798</v>
      </c>
      <c r="B144132" s="2" t="s">
        <v>43691</v>
      </c>
    </row>
    <row r="144133" spans="1:2" x14ac:dyDescent="0.3">
      <c r="A144133">
        <v>27800</v>
      </c>
      <c r="B144133" s="2" t="s">
        <v>43693</v>
      </c>
    </row>
    <row r="144134" spans="1:2" x14ac:dyDescent="0.3">
      <c r="A144134">
        <v>27800</v>
      </c>
      <c r="B144134" s="2" t="s">
        <v>43695</v>
      </c>
    </row>
    <row r="144135" spans="1:2" x14ac:dyDescent="0.3">
      <c r="A144135">
        <v>27800</v>
      </c>
      <c r="B144135" s="2" t="s">
        <v>43729</v>
      </c>
    </row>
    <row r="144136" spans="1:2" x14ac:dyDescent="0.3">
      <c r="A144136">
        <v>27801</v>
      </c>
      <c r="B144136" s="2" t="s">
        <v>43762</v>
      </c>
    </row>
    <row r="144137" spans="1:2" x14ac:dyDescent="0.3">
      <c r="A144137">
        <v>27802</v>
      </c>
      <c r="B144137" s="2" t="s">
        <v>43695</v>
      </c>
    </row>
    <row r="144138" spans="1:2" x14ac:dyDescent="0.3">
      <c r="A144138">
        <v>27803</v>
      </c>
      <c r="B144138" s="2" t="s">
        <v>43690</v>
      </c>
    </row>
    <row r="144139" spans="1:2" x14ac:dyDescent="0.3">
      <c r="A144139">
        <v>27803</v>
      </c>
      <c r="B144139" s="2" t="s">
        <v>43691</v>
      </c>
    </row>
    <row r="144140" spans="1:2" x14ac:dyDescent="0.3">
      <c r="A144140">
        <v>27803</v>
      </c>
      <c r="B144140" s="2" t="s">
        <v>43692</v>
      </c>
    </row>
    <row r="144141" spans="1:2" x14ac:dyDescent="0.3">
      <c r="A144141">
        <v>27803</v>
      </c>
      <c r="B144141" s="2" t="s">
        <v>43693</v>
      </c>
    </row>
    <row r="144142" spans="1:2" x14ac:dyDescent="0.3">
      <c r="A144142">
        <v>27803</v>
      </c>
      <c r="B144142" s="2" t="s">
        <v>43695</v>
      </c>
    </row>
    <row r="144143" spans="1:2" x14ac:dyDescent="0.3">
      <c r="A144143">
        <v>27803</v>
      </c>
      <c r="B144143" s="2" t="s">
        <v>43697</v>
      </c>
    </row>
    <row r="144144" spans="1:2" x14ac:dyDescent="0.3">
      <c r="A144144">
        <v>27803</v>
      </c>
      <c r="B144144" s="2" t="s">
        <v>43697</v>
      </c>
    </row>
    <row r="144145" spans="1:2" x14ac:dyDescent="0.3">
      <c r="A144145">
        <v>27803</v>
      </c>
      <c r="B144145" s="2" t="s">
        <v>43722</v>
      </c>
    </row>
    <row r="144146" spans="1:2" x14ac:dyDescent="0.3">
      <c r="A144146">
        <v>27803</v>
      </c>
      <c r="B144146" s="2" t="s">
        <v>43723</v>
      </c>
    </row>
    <row r="144147" spans="1:2" x14ac:dyDescent="0.3">
      <c r="A144147">
        <v>27803</v>
      </c>
      <c r="B144147" s="2" t="s">
        <v>43739</v>
      </c>
    </row>
    <row r="144148" spans="1:2" x14ac:dyDescent="0.3">
      <c r="A144148">
        <v>27804</v>
      </c>
      <c r="B144148" s="2" t="s">
        <v>43691</v>
      </c>
    </row>
    <row r="144149" spans="1:2" x14ac:dyDescent="0.3">
      <c r="A144149">
        <v>27804</v>
      </c>
      <c r="B144149" s="2" t="s">
        <v>43717</v>
      </c>
    </row>
    <row r="144150" spans="1:2" x14ac:dyDescent="0.3">
      <c r="A144150">
        <v>27805</v>
      </c>
      <c r="B144150" s="2" t="s">
        <v>43690</v>
      </c>
    </row>
    <row r="144151" spans="1:2" x14ac:dyDescent="0.3">
      <c r="A144151">
        <v>27805</v>
      </c>
      <c r="B144151" s="2" t="s">
        <v>43695</v>
      </c>
    </row>
    <row r="144152" spans="1:2" x14ac:dyDescent="0.3">
      <c r="A144152">
        <v>27805</v>
      </c>
      <c r="B144152" s="2" t="s">
        <v>43711</v>
      </c>
    </row>
    <row r="144153" spans="1:2" x14ac:dyDescent="0.3">
      <c r="A144153">
        <v>27805</v>
      </c>
      <c r="B144153" s="2" t="s">
        <v>43748</v>
      </c>
    </row>
    <row r="144154" spans="1:2" x14ac:dyDescent="0.3">
      <c r="A144154">
        <v>27806</v>
      </c>
      <c r="B144154" s="2" t="s">
        <v>43690</v>
      </c>
    </row>
    <row r="144155" spans="1:2" x14ac:dyDescent="0.3">
      <c r="A144155">
        <v>27806</v>
      </c>
      <c r="B144155" s="2" t="s">
        <v>43691</v>
      </c>
    </row>
    <row r="144156" spans="1:2" x14ac:dyDescent="0.3">
      <c r="A144156">
        <v>27806</v>
      </c>
      <c r="B144156" s="2" t="s">
        <v>43692</v>
      </c>
    </row>
    <row r="144157" spans="1:2" x14ac:dyDescent="0.3">
      <c r="A144157">
        <v>27806</v>
      </c>
      <c r="B144157" s="2" t="s">
        <v>43699</v>
      </c>
    </row>
    <row r="144158" spans="1:2" x14ac:dyDescent="0.3">
      <c r="A144158">
        <v>27806</v>
      </c>
      <c r="B144158" s="2" t="s">
        <v>22882</v>
      </c>
    </row>
    <row r="144159" spans="1:2" x14ac:dyDescent="0.3">
      <c r="A144159">
        <v>27806</v>
      </c>
      <c r="B144159" s="2" t="s">
        <v>43703</v>
      </c>
    </row>
    <row r="144160" spans="1:2" x14ac:dyDescent="0.3">
      <c r="A144160">
        <v>27806</v>
      </c>
      <c r="B144160" s="2" t="s">
        <v>43716</v>
      </c>
    </row>
    <row r="144161" spans="1:2" x14ac:dyDescent="0.3">
      <c r="A144161">
        <v>27806</v>
      </c>
      <c r="B144161" s="2" t="s">
        <v>43716</v>
      </c>
    </row>
    <row r="144162" spans="1:2" x14ac:dyDescent="0.3">
      <c r="A144162">
        <v>27806</v>
      </c>
      <c r="B144162" s="2" t="s">
        <v>43725</v>
      </c>
    </row>
    <row r="144163" spans="1:2" x14ac:dyDescent="0.3">
      <c r="A144163">
        <v>27806</v>
      </c>
      <c r="B144163" s="2" t="s">
        <v>43730</v>
      </c>
    </row>
    <row r="144164" spans="1:2" x14ac:dyDescent="0.3">
      <c r="A144164">
        <v>27806</v>
      </c>
      <c r="B144164" s="2" t="s">
        <v>43735</v>
      </c>
    </row>
    <row r="144165" spans="1:2" x14ac:dyDescent="0.3">
      <c r="A144165">
        <v>27806</v>
      </c>
      <c r="B144165" s="2" t="s">
        <v>43741</v>
      </c>
    </row>
    <row r="144166" spans="1:2" x14ac:dyDescent="0.3">
      <c r="A144166">
        <v>27807</v>
      </c>
      <c r="B144166" s="2" t="s">
        <v>43690</v>
      </c>
    </row>
    <row r="144167" spans="1:2" x14ac:dyDescent="0.3">
      <c r="A144167">
        <v>27807</v>
      </c>
      <c r="B144167" s="2" t="s">
        <v>43691</v>
      </c>
    </row>
    <row r="144168" spans="1:2" x14ac:dyDescent="0.3">
      <c r="A144168">
        <v>27807</v>
      </c>
      <c r="B144168" s="2" t="s">
        <v>43693</v>
      </c>
    </row>
    <row r="144169" spans="1:2" x14ac:dyDescent="0.3">
      <c r="A144169">
        <v>27807</v>
      </c>
      <c r="B144169" s="2" t="s">
        <v>43697</v>
      </c>
    </row>
    <row r="144170" spans="1:2" x14ac:dyDescent="0.3">
      <c r="A144170">
        <v>27807</v>
      </c>
      <c r="B144170" s="2" t="s">
        <v>43697</v>
      </c>
    </row>
    <row r="144171" spans="1:2" x14ac:dyDescent="0.3">
      <c r="A144171">
        <v>27807</v>
      </c>
      <c r="B144171" s="2" t="s">
        <v>22882</v>
      </c>
    </row>
    <row r="144172" spans="1:2" x14ac:dyDescent="0.3">
      <c r="A144172">
        <v>27807</v>
      </c>
      <c r="B144172" s="2" t="s">
        <v>43773</v>
      </c>
    </row>
    <row r="144173" spans="1:2" x14ac:dyDescent="0.3">
      <c r="A144173">
        <v>27808</v>
      </c>
      <c r="B144173" s="2" t="s">
        <v>43690</v>
      </c>
    </row>
    <row r="144174" spans="1:2" x14ac:dyDescent="0.3">
      <c r="A144174">
        <v>27809</v>
      </c>
      <c r="B144174" s="2" t="s">
        <v>43693</v>
      </c>
    </row>
    <row r="144175" spans="1:2" x14ac:dyDescent="0.3">
      <c r="A144175">
        <v>27809</v>
      </c>
      <c r="B144175" s="2" t="s">
        <v>43706</v>
      </c>
    </row>
    <row r="144176" spans="1:2" x14ac:dyDescent="0.3">
      <c r="A144176">
        <v>27810</v>
      </c>
      <c r="B144176" s="2" t="s">
        <v>43690</v>
      </c>
    </row>
    <row r="144177" spans="1:2" x14ac:dyDescent="0.3">
      <c r="A144177">
        <v>27810</v>
      </c>
      <c r="B144177" s="2" t="s">
        <v>43692</v>
      </c>
    </row>
    <row r="144178" spans="1:2" x14ac:dyDescent="0.3">
      <c r="A144178">
        <v>27810</v>
      </c>
      <c r="B144178" s="2" t="s">
        <v>43697</v>
      </c>
    </row>
    <row r="144179" spans="1:2" x14ac:dyDescent="0.3">
      <c r="A144179">
        <v>27810</v>
      </c>
      <c r="B144179" s="2" t="s">
        <v>43697</v>
      </c>
    </row>
    <row r="144180" spans="1:2" x14ac:dyDescent="0.3">
      <c r="A144180">
        <v>27810</v>
      </c>
      <c r="B144180" s="2" t="s">
        <v>43739</v>
      </c>
    </row>
    <row r="144181" spans="1:2" x14ac:dyDescent="0.3">
      <c r="A144181">
        <v>27812</v>
      </c>
      <c r="B144181" s="2" t="s">
        <v>43694</v>
      </c>
    </row>
    <row r="144182" spans="1:2" x14ac:dyDescent="0.3">
      <c r="A144182">
        <v>27812</v>
      </c>
      <c r="B144182" s="2" t="s">
        <v>22882</v>
      </c>
    </row>
    <row r="144183" spans="1:2" x14ac:dyDescent="0.3">
      <c r="A144183">
        <v>27813</v>
      </c>
      <c r="B144183" s="2" t="s">
        <v>43691</v>
      </c>
    </row>
    <row r="144184" spans="1:2" x14ac:dyDescent="0.3">
      <c r="A144184">
        <v>27813</v>
      </c>
      <c r="B144184" s="2" t="s">
        <v>43694</v>
      </c>
    </row>
    <row r="144185" spans="1:2" x14ac:dyDescent="0.3">
      <c r="A144185">
        <v>27813</v>
      </c>
      <c r="B144185" s="2" t="s">
        <v>43698</v>
      </c>
    </row>
    <row r="144186" spans="1:2" x14ac:dyDescent="0.3">
      <c r="A144186">
        <v>27813</v>
      </c>
      <c r="B144186" s="2" t="s">
        <v>43709</v>
      </c>
    </row>
    <row r="144187" spans="1:2" x14ac:dyDescent="0.3">
      <c r="A144187">
        <v>27813</v>
      </c>
      <c r="B144187" s="2" t="s">
        <v>43713</v>
      </c>
    </row>
    <row r="144188" spans="1:2" x14ac:dyDescent="0.3">
      <c r="A144188">
        <v>27813</v>
      </c>
      <c r="B144188" s="2" t="s">
        <v>43714</v>
      </c>
    </row>
    <row r="144189" spans="1:2" x14ac:dyDescent="0.3">
      <c r="A144189">
        <v>27813</v>
      </c>
      <c r="B144189" s="2" t="s">
        <v>43717</v>
      </c>
    </row>
    <row r="144190" spans="1:2" x14ac:dyDescent="0.3">
      <c r="A144190">
        <v>27814</v>
      </c>
      <c r="B144190" s="2" t="s">
        <v>43695</v>
      </c>
    </row>
    <row r="144191" spans="1:2" x14ac:dyDescent="0.3">
      <c r="A144191">
        <v>27814</v>
      </c>
      <c r="B144191" s="2" t="s">
        <v>43711</v>
      </c>
    </row>
    <row r="144192" spans="1:2" x14ac:dyDescent="0.3">
      <c r="A144192">
        <v>27814</v>
      </c>
      <c r="B144192" s="2" t="s">
        <v>43745</v>
      </c>
    </row>
    <row r="144193" spans="1:2" x14ac:dyDescent="0.3">
      <c r="A144193">
        <v>27815</v>
      </c>
      <c r="B144193" s="2" t="s">
        <v>43691</v>
      </c>
    </row>
    <row r="144194" spans="1:2" x14ac:dyDescent="0.3">
      <c r="A144194">
        <v>27815</v>
      </c>
      <c r="B144194" s="2" t="s">
        <v>43692</v>
      </c>
    </row>
    <row r="144195" spans="1:2" x14ac:dyDescent="0.3">
      <c r="A144195">
        <v>27816</v>
      </c>
      <c r="B144195" s="2" t="s">
        <v>43690</v>
      </c>
    </row>
    <row r="144196" spans="1:2" x14ac:dyDescent="0.3">
      <c r="A144196">
        <v>27816</v>
      </c>
      <c r="B144196" s="2" t="s">
        <v>43695</v>
      </c>
    </row>
    <row r="144197" spans="1:2" x14ac:dyDescent="0.3">
      <c r="A144197">
        <v>27816</v>
      </c>
      <c r="B144197" s="2" t="s">
        <v>43697</v>
      </c>
    </row>
    <row r="144198" spans="1:2" x14ac:dyDescent="0.3">
      <c r="A144198">
        <v>27816</v>
      </c>
      <c r="B144198" s="2" t="s">
        <v>43697</v>
      </c>
    </row>
    <row r="144199" spans="1:2" x14ac:dyDescent="0.3">
      <c r="A144199">
        <v>27816</v>
      </c>
      <c r="B144199" s="2" t="s">
        <v>43747</v>
      </c>
    </row>
    <row r="144200" spans="1:2" x14ac:dyDescent="0.3">
      <c r="A144200">
        <v>27817</v>
      </c>
      <c r="B144200" s="2" t="s">
        <v>43694</v>
      </c>
    </row>
    <row r="144201" spans="1:2" x14ac:dyDescent="0.3">
      <c r="A144201">
        <v>27817</v>
      </c>
      <c r="B144201" s="2" t="s">
        <v>43707</v>
      </c>
    </row>
    <row r="144202" spans="1:2" x14ac:dyDescent="0.3">
      <c r="A144202">
        <v>27817</v>
      </c>
      <c r="B144202" s="2" t="s">
        <v>43760</v>
      </c>
    </row>
    <row r="144203" spans="1:2" x14ac:dyDescent="0.3">
      <c r="A144203">
        <v>27817</v>
      </c>
      <c r="B144203" s="2" t="s">
        <v>43813</v>
      </c>
    </row>
    <row r="144204" spans="1:2" x14ac:dyDescent="0.3">
      <c r="A144204">
        <v>27818</v>
      </c>
      <c r="B144204" s="2" t="s">
        <v>43690</v>
      </c>
    </row>
    <row r="144205" spans="1:2" x14ac:dyDescent="0.3">
      <c r="A144205">
        <v>27818</v>
      </c>
      <c r="B144205" s="2" t="s">
        <v>43691</v>
      </c>
    </row>
    <row r="144206" spans="1:2" x14ac:dyDescent="0.3">
      <c r="A144206">
        <v>27818</v>
      </c>
      <c r="B144206" s="2" t="s">
        <v>43693</v>
      </c>
    </row>
    <row r="144207" spans="1:2" x14ac:dyDescent="0.3">
      <c r="A144207">
        <v>27818</v>
      </c>
      <c r="B144207" s="2" t="s">
        <v>43695</v>
      </c>
    </row>
    <row r="144208" spans="1:2" x14ac:dyDescent="0.3">
      <c r="A144208">
        <v>27818</v>
      </c>
      <c r="B144208" s="2" t="s">
        <v>43740</v>
      </c>
    </row>
    <row r="144209" spans="1:2" x14ac:dyDescent="0.3">
      <c r="A144209">
        <v>27818</v>
      </c>
      <c r="B144209" s="2" t="s">
        <v>43743</v>
      </c>
    </row>
    <row r="144210" spans="1:2" x14ac:dyDescent="0.3">
      <c r="A144210">
        <v>27818</v>
      </c>
      <c r="B144210" s="2" t="s">
        <v>43747</v>
      </c>
    </row>
    <row r="144211" spans="1:2" x14ac:dyDescent="0.3">
      <c r="A144211">
        <v>27819</v>
      </c>
      <c r="B144211" s="2" t="s">
        <v>43690</v>
      </c>
    </row>
    <row r="144212" spans="1:2" x14ac:dyDescent="0.3">
      <c r="A144212">
        <v>27819</v>
      </c>
      <c r="B144212" s="2" t="s">
        <v>43691</v>
      </c>
    </row>
    <row r="144213" spans="1:2" x14ac:dyDescent="0.3">
      <c r="A144213">
        <v>27819</v>
      </c>
      <c r="B144213" s="2" t="s">
        <v>43692</v>
      </c>
    </row>
    <row r="144214" spans="1:2" x14ac:dyDescent="0.3">
      <c r="A144214">
        <v>27820</v>
      </c>
      <c r="B144214" s="2" t="s">
        <v>43691</v>
      </c>
    </row>
    <row r="144215" spans="1:2" x14ac:dyDescent="0.3">
      <c r="A144215">
        <v>27820</v>
      </c>
      <c r="B144215" s="2" t="s">
        <v>43698</v>
      </c>
    </row>
    <row r="144216" spans="1:2" x14ac:dyDescent="0.3">
      <c r="A144216">
        <v>27820</v>
      </c>
      <c r="B144216" s="2" t="s">
        <v>43727</v>
      </c>
    </row>
    <row r="144217" spans="1:2" x14ac:dyDescent="0.3">
      <c r="A144217">
        <v>27820</v>
      </c>
      <c r="B144217" s="2" t="s">
        <v>43800</v>
      </c>
    </row>
    <row r="144218" spans="1:2" x14ac:dyDescent="0.3">
      <c r="A144218">
        <v>27821</v>
      </c>
      <c r="B144218" s="2" t="s">
        <v>43690</v>
      </c>
    </row>
    <row r="144219" spans="1:2" x14ac:dyDescent="0.3">
      <c r="A144219">
        <v>27821</v>
      </c>
      <c r="B144219" s="2" t="s">
        <v>43691</v>
      </c>
    </row>
    <row r="144220" spans="1:2" x14ac:dyDescent="0.3">
      <c r="A144220">
        <v>27821</v>
      </c>
      <c r="B144220" s="2" t="s">
        <v>43695</v>
      </c>
    </row>
    <row r="144221" spans="1:2" x14ac:dyDescent="0.3">
      <c r="A144221">
        <v>27821</v>
      </c>
      <c r="B144221" s="2" t="s">
        <v>43708</v>
      </c>
    </row>
    <row r="144222" spans="1:2" x14ac:dyDescent="0.3">
      <c r="A144222">
        <v>27821</v>
      </c>
      <c r="B144222" s="2" t="s">
        <v>43836</v>
      </c>
    </row>
    <row r="144223" spans="1:2" x14ac:dyDescent="0.3">
      <c r="A144223">
        <v>27823</v>
      </c>
      <c r="B144223" s="2" t="s">
        <v>43694</v>
      </c>
    </row>
    <row r="144224" spans="1:2" x14ac:dyDescent="0.3">
      <c r="A144224">
        <v>27824</v>
      </c>
      <c r="B144224" s="2" t="s">
        <v>43690</v>
      </c>
    </row>
    <row r="144225" spans="1:2" x14ac:dyDescent="0.3">
      <c r="A144225">
        <v>27824</v>
      </c>
      <c r="B144225" s="2" t="s">
        <v>43691</v>
      </c>
    </row>
    <row r="144226" spans="1:2" x14ac:dyDescent="0.3">
      <c r="A144226">
        <v>27824</v>
      </c>
      <c r="B144226" s="2" t="s">
        <v>43692</v>
      </c>
    </row>
    <row r="144227" spans="1:2" x14ac:dyDescent="0.3">
      <c r="A144227">
        <v>27824</v>
      </c>
      <c r="B144227" s="2" t="s">
        <v>43694</v>
      </c>
    </row>
    <row r="144228" spans="1:2" x14ac:dyDescent="0.3">
      <c r="A144228">
        <v>27824</v>
      </c>
      <c r="B144228" s="2" t="s">
        <v>43698</v>
      </c>
    </row>
    <row r="144229" spans="1:2" x14ac:dyDescent="0.3">
      <c r="A144229">
        <v>27824</v>
      </c>
      <c r="B144229" s="2" t="s">
        <v>43699</v>
      </c>
    </row>
    <row r="144230" spans="1:2" x14ac:dyDescent="0.3">
      <c r="A144230">
        <v>27824</v>
      </c>
      <c r="B144230" s="2" t="s">
        <v>43709</v>
      </c>
    </row>
    <row r="144231" spans="1:2" x14ac:dyDescent="0.3">
      <c r="A144231">
        <v>27824</v>
      </c>
      <c r="B144231" s="2" t="s">
        <v>43715</v>
      </c>
    </row>
    <row r="144232" spans="1:2" x14ac:dyDescent="0.3">
      <c r="A144232">
        <v>27824</v>
      </c>
      <c r="B144232" s="2" t="s">
        <v>43725</v>
      </c>
    </row>
    <row r="144233" spans="1:2" x14ac:dyDescent="0.3">
      <c r="A144233">
        <v>27824</v>
      </c>
      <c r="B144233" s="2" t="s">
        <v>43733</v>
      </c>
    </row>
    <row r="144234" spans="1:2" x14ac:dyDescent="0.3">
      <c r="A144234">
        <v>27824</v>
      </c>
      <c r="B144234" s="2" t="s">
        <v>43734</v>
      </c>
    </row>
    <row r="144235" spans="1:2" x14ac:dyDescent="0.3">
      <c r="A144235">
        <v>27824</v>
      </c>
      <c r="B144235" s="2" t="s">
        <v>43780</v>
      </c>
    </row>
    <row r="144236" spans="1:2" x14ac:dyDescent="0.3">
      <c r="A144236">
        <v>27824</v>
      </c>
      <c r="B144236" s="2" t="s">
        <v>43786</v>
      </c>
    </row>
    <row r="144237" spans="1:2" x14ac:dyDescent="0.3">
      <c r="A144237">
        <v>27825</v>
      </c>
      <c r="B144237" s="2" t="s">
        <v>43693</v>
      </c>
    </row>
    <row r="144238" spans="1:2" x14ac:dyDescent="0.3">
      <c r="A144238">
        <v>27825</v>
      </c>
      <c r="B144238" s="2" t="s">
        <v>43695</v>
      </c>
    </row>
    <row r="144239" spans="1:2" x14ac:dyDescent="0.3">
      <c r="A144239">
        <v>27825</v>
      </c>
      <c r="B144239" s="2" t="s">
        <v>43761</v>
      </c>
    </row>
    <row r="144240" spans="1:2" x14ac:dyDescent="0.3">
      <c r="A144240">
        <v>27825</v>
      </c>
      <c r="B144240" s="2" t="s">
        <v>43772</v>
      </c>
    </row>
    <row r="144241" spans="1:2" x14ac:dyDescent="0.3">
      <c r="A144241">
        <v>27826</v>
      </c>
      <c r="B144241" s="2" t="s">
        <v>43690</v>
      </c>
    </row>
    <row r="144242" spans="1:2" x14ac:dyDescent="0.3">
      <c r="A144242">
        <v>27826</v>
      </c>
      <c r="B144242" s="2" t="s">
        <v>43691</v>
      </c>
    </row>
    <row r="144243" spans="1:2" x14ac:dyDescent="0.3">
      <c r="A144243">
        <v>27826</v>
      </c>
      <c r="B144243" s="2" t="s">
        <v>43692</v>
      </c>
    </row>
    <row r="144244" spans="1:2" x14ac:dyDescent="0.3">
      <c r="A144244">
        <v>27826</v>
      </c>
      <c r="B144244" s="2" t="s">
        <v>43694</v>
      </c>
    </row>
    <row r="144245" spans="1:2" x14ac:dyDescent="0.3">
      <c r="A144245">
        <v>27826</v>
      </c>
      <c r="B144245" s="2" t="s">
        <v>43698</v>
      </c>
    </row>
    <row r="144246" spans="1:2" x14ac:dyDescent="0.3">
      <c r="A144246">
        <v>27826</v>
      </c>
      <c r="B144246" s="2" t="s">
        <v>43723</v>
      </c>
    </row>
    <row r="144247" spans="1:2" x14ac:dyDescent="0.3">
      <c r="A144247">
        <v>27827</v>
      </c>
      <c r="B144247" s="2" t="s">
        <v>43730</v>
      </c>
    </row>
    <row r="144248" spans="1:2" x14ac:dyDescent="0.3">
      <c r="A144248">
        <v>27827</v>
      </c>
      <c r="B144248" s="2" t="s">
        <v>43757</v>
      </c>
    </row>
    <row r="144249" spans="1:2" x14ac:dyDescent="0.3">
      <c r="A144249">
        <v>27829</v>
      </c>
      <c r="B144249" s="2" t="s">
        <v>43690</v>
      </c>
    </row>
    <row r="144250" spans="1:2" x14ac:dyDescent="0.3">
      <c r="A144250">
        <v>27829</v>
      </c>
      <c r="B144250" s="2" t="s">
        <v>43691</v>
      </c>
    </row>
    <row r="144251" spans="1:2" x14ac:dyDescent="0.3">
      <c r="A144251">
        <v>27830</v>
      </c>
      <c r="B144251" s="2" t="s">
        <v>43690</v>
      </c>
    </row>
    <row r="144252" spans="1:2" x14ac:dyDescent="0.3">
      <c r="A144252">
        <v>27830</v>
      </c>
      <c r="B144252" s="2" t="s">
        <v>43699</v>
      </c>
    </row>
    <row r="144253" spans="1:2" x14ac:dyDescent="0.3">
      <c r="A144253">
        <v>27830</v>
      </c>
      <c r="B144253" s="2" t="s">
        <v>3492</v>
      </c>
    </row>
    <row r="144254" spans="1:2" x14ac:dyDescent="0.3">
      <c r="A144254">
        <v>27830</v>
      </c>
      <c r="B144254" s="2" t="s">
        <v>43773</v>
      </c>
    </row>
    <row r="144255" spans="1:2" x14ac:dyDescent="0.3">
      <c r="A144255">
        <v>27831</v>
      </c>
      <c r="B144255" s="2" t="s">
        <v>43691</v>
      </c>
    </row>
    <row r="144256" spans="1:2" x14ac:dyDescent="0.3">
      <c r="A144256">
        <v>27831</v>
      </c>
      <c r="B144256" s="2" t="s">
        <v>43692</v>
      </c>
    </row>
    <row r="144257" spans="1:2" x14ac:dyDescent="0.3">
      <c r="A144257">
        <v>27831</v>
      </c>
      <c r="B144257" s="2" t="s">
        <v>43694</v>
      </c>
    </row>
    <row r="144258" spans="1:2" x14ac:dyDescent="0.3">
      <c r="A144258">
        <v>27831</v>
      </c>
      <c r="B144258" s="2" t="s">
        <v>43709</v>
      </c>
    </row>
    <row r="144259" spans="1:2" x14ac:dyDescent="0.3">
      <c r="A144259">
        <v>27831</v>
      </c>
      <c r="B144259" s="2" t="s">
        <v>43742</v>
      </c>
    </row>
    <row r="144260" spans="1:2" x14ac:dyDescent="0.3">
      <c r="A144260">
        <v>27832</v>
      </c>
      <c r="B144260" s="2" t="s">
        <v>43690</v>
      </c>
    </row>
    <row r="144261" spans="1:2" x14ac:dyDescent="0.3">
      <c r="A144261">
        <v>27832</v>
      </c>
      <c r="B144261" s="2" t="s">
        <v>43693</v>
      </c>
    </row>
    <row r="144262" spans="1:2" x14ac:dyDescent="0.3">
      <c r="A144262">
        <v>27832</v>
      </c>
      <c r="B144262" s="2" t="s">
        <v>43694</v>
      </c>
    </row>
    <row r="144263" spans="1:2" x14ac:dyDescent="0.3">
      <c r="A144263">
        <v>27832</v>
      </c>
      <c r="B144263" s="2" t="s">
        <v>43695</v>
      </c>
    </row>
    <row r="144264" spans="1:2" x14ac:dyDescent="0.3">
      <c r="A144264">
        <v>27832</v>
      </c>
      <c r="B144264" s="2" t="s">
        <v>43697</v>
      </c>
    </row>
    <row r="144265" spans="1:2" x14ac:dyDescent="0.3">
      <c r="A144265">
        <v>27832</v>
      </c>
      <c r="B144265" s="2" t="s">
        <v>43697</v>
      </c>
    </row>
    <row r="144266" spans="1:2" x14ac:dyDescent="0.3">
      <c r="A144266">
        <v>27832</v>
      </c>
      <c r="B144266" s="2" t="s">
        <v>43706</v>
      </c>
    </row>
    <row r="144267" spans="1:2" x14ac:dyDescent="0.3">
      <c r="A144267">
        <v>27832</v>
      </c>
      <c r="B144267" s="2" t="s">
        <v>43739</v>
      </c>
    </row>
    <row r="144268" spans="1:2" x14ac:dyDescent="0.3">
      <c r="A144268">
        <v>27832</v>
      </c>
      <c r="B144268" s="2" t="s">
        <v>43741</v>
      </c>
    </row>
    <row r="144269" spans="1:2" x14ac:dyDescent="0.3">
      <c r="A144269">
        <v>27833</v>
      </c>
      <c r="B144269" s="2" t="s">
        <v>43690</v>
      </c>
    </row>
    <row r="144270" spans="1:2" x14ac:dyDescent="0.3">
      <c r="A144270">
        <v>27833</v>
      </c>
      <c r="B144270" s="2" t="s">
        <v>43695</v>
      </c>
    </row>
    <row r="144271" spans="1:2" x14ac:dyDescent="0.3">
      <c r="A144271">
        <v>27833</v>
      </c>
      <c r="B144271" s="2" t="s">
        <v>3492</v>
      </c>
    </row>
    <row r="144272" spans="1:2" x14ac:dyDescent="0.3">
      <c r="A144272">
        <v>27834</v>
      </c>
      <c r="B144272" s="2" t="s">
        <v>43691</v>
      </c>
    </row>
    <row r="144273" spans="1:2" x14ac:dyDescent="0.3">
      <c r="A144273">
        <v>27834</v>
      </c>
      <c r="B144273" s="2" t="s">
        <v>43698</v>
      </c>
    </row>
    <row r="144274" spans="1:2" x14ac:dyDescent="0.3">
      <c r="A144274">
        <v>27834</v>
      </c>
      <c r="B144274" s="2" t="s">
        <v>43713</v>
      </c>
    </row>
    <row r="144275" spans="1:2" x14ac:dyDescent="0.3">
      <c r="A144275">
        <v>27834</v>
      </c>
      <c r="B144275" s="2" t="s">
        <v>43717</v>
      </c>
    </row>
    <row r="144276" spans="1:2" x14ac:dyDescent="0.3">
      <c r="A144276">
        <v>27834</v>
      </c>
      <c r="B144276" s="2" t="s">
        <v>43744</v>
      </c>
    </row>
    <row r="144277" spans="1:2" x14ac:dyDescent="0.3">
      <c r="A144277">
        <v>27835</v>
      </c>
      <c r="B144277" s="2" t="s">
        <v>43690</v>
      </c>
    </row>
    <row r="144278" spans="1:2" x14ac:dyDescent="0.3">
      <c r="A144278">
        <v>27835</v>
      </c>
      <c r="B144278" s="2" t="s">
        <v>43691</v>
      </c>
    </row>
    <row r="144279" spans="1:2" x14ac:dyDescent="0.3">
      <c r="A144279">
        <v>27835</v>
      </c>
      <c r="B144279" s="2" t="s">
        <v>43692</v>
      </c>
    </row>
    <row r="144280" spans="1:2" x14ac:dyDescent="0.3">
      <c r="A144280">
        <v>27835</v>
      </c>
      <c r="B144280" s="2" t="s">
        <v>43693</v>
      </c>
    </row>
    <row r="144281" spans="1:2" x14ac:dyDescent="0.3">
      <c r="A144281">
        <v>27835</v>
      </c>
      <c r="B144281" s="2" t="s">
        <v>22882</v>
      </c>
    </row>
    <row r="144282" spans="1:2" x14ac:dyDescent="0.3">
      <c r="A144282">
        <v>27836</v>
      </c>
      <c r="B144282" s="2" t="s">
        <v>43690</v>
      </c>
    </row>
    <row r="144283" spans="1:2" x14ac:dyDescent="0.3">
      <c r="A144283">
        <v>27836</v>
      </c>
      <c r="B144283" s="2" t="s">
        <v>43695</v>
      </c>
    </row>
    <row r="144284" spans="1:2" x14ac:dyDescent="0.3">
      <c r="A144284">
        <v>27836</v>
      </c>
      <c r="B144284" s="2" t="s">
        <v>43700</v>
      </c>
    </row>
    <row r="144285" spans="1:2" x14ac:dyDescent="0.3">
      <c r="A144285">
        <v>27836</v>
      </c>
      <c r="B144285" s="2" t="s">
        <v>22882</v>
      </c>
    </row>
    <row r="144286" spans="1:2" x14ac:dyDescent="0.3">
      <c r="A144286">
        <v>27836</v>
      </c>
      <c r="B144286" s="2" t="s">
        <v>43730</v>
      </c>
    </row>
    <row r="144287" spans="1:2" x14ac:dyDescent="0.3">
      <c r="A144287">
        <v>27837</v>
      </c>
      <c r="B144287" s="2" t="s">
        <v>43690</v>
      </c>
    </row>
    <row r="144288" spans="1:2" x14ac:dyDescent="0.3">
      <c r="A144288">
        <v>27837</v>
      </c>
      <c r="B144288" s="2" t="s">
        <v>43691</v>
      </c>
    </row>
    <row r="144289" spans="1:2" x14ac:dyDescent="0.3">
      <c r="A144289">
        <v>27837</v>
      </c>
      <c r="B144289" s="2" t="s">
        <v>43692</v>
      </c>
    </row>
    <row r="144290" spans="1:2" x14ac:dyDescent="0.3">
      <c r="A144290">
        <v>27837</v>
      </c>
      <c r="B144290" s="2" t="s">
        <v>43709</v>
      </c>
    </row>
    <row r="144291" spans="1:2" x14ac:dyDescent="0.3">
      <c r="A144291">
        <v>27837</v>
      </c>
      <c r="B144291" s="2" t="s">
        <v>43718</v>
      </c>
    </row>
    <row r="144292" spans="1:2" x14ac:dyDescent="0.3">
      <c r="A144292">
        <v>27837</v>
      </c>
      <c r="B144292" s="2" t="s">
        <v>43726</v>
      </c>
    </row>
    <row r="144293" spans="1:2" x14ac:dyDescent="0.3">
      <c r="A144293">
        <v>27837</v>
      </c>
      <c r="B144293" s="2" t="s">
        <v>43787</v>
      </c>
    </row>
    <row r="144294" spans="1:2" x14ac:dyDescent="0.3">
      <c r="A144294">
        <v>27837</v>
      </c>
      <c r="B144294" s="2" t="s">
        <v>43839</v>
      </c>
    </row>
    <row r="144295" spans="1:2" x14ac:dyDescent="0.3">
      <c r="A144295">
        <v>27837</v>
      </c>
      <c r="B144295" s="2" t="s">
        <v>43838</v>
      </c>
    </row>
    <row r="144296" spans="1:2" x14ac:dyDescent="0.3">
      <c r="A144296">
        <v>27838</v>
      </c>
      <c r="B144296" s="2" t="s">
        <v>43690</v>
      </c>
    </row>
    <row r="144297" spans="1:2" x14ac:dyDescent="0.3">
      <c r="A144297">
        <v>27838</v>
      </c>
      <c r="B144297" s="2" t="s">
        <v>43695</v>
      </c>
    </row>
    <row r="144298" spans="1:2" x14ac:dyDescent="0.3">
      <c r="A144298">
        <v>27839</v>
      </c>
      <c r="B144298" s="2" t="s">
        <v>43690</v>
      </c>
    </row>
    <row r="144299" spans="1:2" x14ac:dyDescent="0.3">
      <c r="A144299">
        <v>27839</v>
      </c>
      <c r="B144299" s="2" t="s">
        <v>43691</v>
      </c>
    </row>
    <row r="144300" spans="1:2" x14ac:dyDescent="0.3">
      <c r="A144300">
        <v>27839</v>
      </c>
      <c r="B144300" s="2" t="s">
        <v>43693</v>
      </c>
    </row>
    <row r="144301" spans="1:2" x14ac:dyDescent="0.3">
      <c r="A144301">
        <v>27839</v>
      </c>
      <c r="B144301" s="2" t="s">
        <v>43696</v>
      </c>
    </row>
    <row r="144302" spans="1:2" x14ac:dyDescent="0.3">
      <c r="A144302">
        <v>27839</v>
      </c>
      <c r="B144302" s="2" t="s">
        <v>43701</v>
      </c>
    </row>
    <row r="144303" spans="1:2" x14ac:dyDescent="0.3">
      <c r="A144303">
        <v>27839</v>
      </c>
      <c r="B144303" s="2" t="s">
        <v>43725</v>
      </c>
    </row>
    <row r="144304" spans="1:2" x14ac:dyDescent="0.3">
      <c r="A144304">
        <v>27839</v>
      </c>
      <c r="B144304" s="2" t="s">
        <v>43735</v>
      </c>
    </row>
    <row r="144305" spans="1:2" x14ac:dyDescent="0.3">
      <c r="A144305">
        <v>27840</v>
      </c>
      <c r="B144305" s="2" t="s">
        <v>43690</v>
      </c>
    </row>
    <row r="144306" spans="1:2" x14ac:dyDescent="0.3">
      <c r="A144306">
        <v>27840</v>
      </c>
      <c r="B144306" s="2" t="s">
        <v>43691</v>
      </c>
    </row>
    <row r="144307" spans="1:2" x14ac:dyDescent="0.3">
      <c r="A144307">
        <v>27840</v>
      </c>
      <c r="B144307" s="2" t="s">
        <v>43723</v>
      </c>
    </row>
    <row r="144308" spans="1:2" x14ac:dyDescent="0.3">
      <c r="A144308">
        <v>27841</v>
      </c>
      <c r="B144308" s="2" t="s">
        <v>43690</v>
      </c>
    </row>
    <row r="144309" spans="1:2" x14ac:dyDescent="0.3">
      <c r="A144309">
        <v>27841</v>
      </c>
      <c r="B144309" s="2" t="s">
        <v>43691</v>
      </c>
    </row>
    <row r="144310" spans="1:2" x14ac:dyDescent="0.3">
      <c r="A144310">
        <v>27841</v>
      </c>
      <c r="B144310" s="2" t="s">
        <v>43692</v>
      </c>
    </row>
    <row r="144311" spans="1:2" x14ac:dyDescent="0.3">
      <c r="A144311">
        <v>27841</v>
      </c>
      <c r="B144311" s="2" t="s">
        <v>43695</v>
      </c>
    </row>
    <row r="144312" spans="1:2" x14ac:dyDescent="0.3">
      <c r="A144312">
        <v>27841</v>
      </c>
      <c r="B144312" s="2" t="s">
        <v>43702</v>
      </c>
    </row>
    <row r="144313" spans="1:2" x14ac:dyDescent="0.3">
      <c r="A144313">
        <v>27841</v>
      </c>
      <c r="B144313" s="2" t="s">
        <v>43718</v>
      </c>
    </row>
    <row r="144314" spans="1:2" x14ac:dyDescent="0.3">
      <c r="A144314">
        <v>27841</v>
      </c>
      <c r="B144314" s="2" t="s">
        <v>43731</v>
      </c>
    </row>
    <row r="144315" spans="1:2" x14ac:dyDescent="0.3">
      <c r="A144315">
        <v>27841</v>
      </c>
      <c r="B144315" s="2" t="s">
        <v>43746</v>
      </c>
    </row>
    <row r="144316" spans="1:2" x14ac:dyDescent="0.3">
      <c r="A144316">
        <v>27841</v>
      </c>
      <c r="B144316" s="2" t="s">
        <v>43749</v>
      </c>
    </row>
    <row r="144317" spans="1:2" x14ac:dyDescent="0.3">
      <c r="A144317">
        <v>27841</v>
      </c>
      <c r="B144317" s="2" t="s">
        <v>43775</v>
      </c>
    </row>
    <row r="144318" spans="1:2" x14ac:dyDescent="0.3">
      <c r="A144318">
        <v>27843</v>
      </c>
      <c r="B144318" s="2" t="s">
        <v>43690</v>
      </c>
    </row>
    <row r="144319" spans="1:2" x14ac:dyDescent="0.3">
      <c r="A144319">
        <v>27843</v>
      </c>
      <c r="B144319" s="2" t="s">
        <v>43691</v>
      </c>
    </row>
    <row r="144320" spans="1:2" x14ac:dyDescent="0.3">
      <c r="A144320">
        <v>27843</v>
      </c>
      <c r="B144320" s="2" t="s">
        <v>43699</v>
      </c>
    </row>
    <row r="144321" spans="1:2" x14ac:dyDescent="0.3">
      <c r="A144321">
        <v>27843</v>
      </c>
      <c r="B144321" s="2" t="s">
        <v>43713</v>
      </c>
    </row>
    <row r="144322" spans="1:2" x14ac:dyDescent="0.3">
      <c r="A144322">
        <v>27843</v>
      </c>
      <c r="B144322" s="2" t="s">
        <v>43714</v>
      </c>
    </row>
    <row r="144323" spans="1:2" x14ac:dyDescent="0.3">
      <c r="A144323">
        <v>27843</v>
      </c>
      <c r="B144323" s="2" t="s">
        <v>43790</v>
      </c>
    </row>
    <row r="144324" spans="1:2" x14ac:dyDescent="0.3">
      <c r="A144324">
        <v>27844</v>
      </c>
      <c r="B144324" s="2" t="s">
        <v>43690</v>
      </c>
    </row>
    <row r="144325" spans="1:2" x14ac:dyDescent="0.3">
      <c r="A144325">
        <v>27844</v>
      </c>
      <c r="B144325" s="2" t="s">
        <v>43691</v>
      </c>
    </row>
    <row r="144326" spans="1:2" x14ac:dyDescent="0.3">
      <c r="A144326">
        <v>27844</v>
      </c>
      <c r="B144326" s="2" t="s">
        <v>43698</v>
      </c>
    </row>
    <row r="144327" spans="1:2" x14ac:dyDescent="0.3">
      <c r="A144327">
        <v>27844</v>
      </c>
      <c r="B144327" s="2" t="s">
        <v>22882</v>
      </c>
    </row>
    <row r="144328" spans="1:2" x14ac:dyDescent="0.3">
      <c r="A144328">
        <v>27844</v>
      </c>
      <c r="B144328" s="2" t="s">
        <v>43701</v>
      </c>
    </row>
    <row r="144329" spans="1:2" x14ac:dyDescent="0.3">
      <c r="A144329">
        <v>27844</v>
      </c>
      <c r="B144329" s="2" t="s">
        <v>3492</v>
      </c>
    </row>
    <row r="144330" spans="1:2" x14ac:dyDescent="0.3">
      <c r="A144330">
        <v>27844</v>
      </c>
      <c r="B144330" s="2" t="s">
        <v>4294</v>
      </c>
    </row>
    <row r="144331" spans="1:2" x14ac:dyDescent="0.3">
      <c r="A144331">
        <v>27844</v>
      </c>
      <c r="B144331" s="2" t="s">
        <v>43704</v>
      </c>
    </row>
    <row r="144332" spans="1:2" x14ac:dyDescent="0.3">
      <c r="A144332">
        <v>27844</v>
      </c>
      <c r="B144332" s="2" t="s">
        <v>43708</v>
      </c>
    </row>
    <row r="144333" spans="1:2" x14ac:dyDescent="0.3">
      <c r="A144333">
        <v>27844</v>
      </c>
      <c r="B144333" s="2" t="s">
        <v>43712</v>
      </c>
    </row>
    <row r="144334" spans="1:2" x14ac:dyDescent="0.3">
      <c r="A144334">
        <v>27844</v>
      </c>
      <c r="B144334" s="2" t="s">
        <v>43720</v>
      </c>
    </row>
    <row r="144335" spans="1:2" x14ac:dyDescent="0.3">
      <c r="A144335">
        <v>27844</v>
      </c>
      <c r="B144335" s="2" t="s">
        <v>43724</v>
      </c>
    </row>
    <row r="144336" spans="1:2" x14ac:dyDescent="0.3">
      <c r="A144336">
        <v>27844</v>
      </c>
      <c r="B144336" s="2" t="s">
        <v>30155</v>
      </c>
    </row>
    <row r="144337" spans="1:2" x14ac:dyDescent="0.3">
      <c r="A144337">
        <v>27844</v>
      </c>
      <c r="B144337" s="2" t="s">
        <v>43727</v>
      </c>
    </row>
    <row r="144338" spans="1:2" x14ac:dyDescent="0.3">
      <c r="A144338">
        <v>27844</v>
      </c>
      <c r="B144338" s="2" t="s">
        <v>43735</v>
      </c>
    </row>
    <row r="144339" spans="1:2" x14ac:dyDescent="0.3">
      <c r="A144339">
        <v>27844</v>
      </c>
      <c r="B144339" s="2" t="s">
        <v>43753</v>
      </c>
    </row>
    <row r="144340" spans="1:2" x14ac:dyDescent="0.3">
      <c r="A144340">
        <v>27845</v>
      </c>
      <c r="B144340" s="2" t="s">
        <v>43690</v>
      </c>
    </row>
    <row r="144341" spans="1:2" x14ac:dyDescent="0.3">
      <c r="A144341">
        <v>27845</v>
      </c>
      <c r="B144341" s="2" t="s">
        <v>43691</v>
      </c>
    </row>
    <row r="144342" spans="1:2" x14ac:dyDescent="0.3">
      <c r="A144342">
        <v>27845</v>
      </c>
      <c r="B144342" s="2" t="s">
        <v>43692</v>
      </c>
    </row>
    <row r="144343" spans="1:2" x14ac:dyDescent="0.3">
      <c r="A144343">
        <v>27845</v>
      </c>
      <c r="B144343" s="2" t="s">
        <v>43701</v>
      </c>
    </row>
    <row r="144344" spans="1:2" x14ac:dyDescent="0.3">
      <c r="A144344">
        <v>27846</v>
      </c>
      <c r="B144344" s="2" t="s">
        <v>43690</v>
      </c>
    </row>
    <row r="144345" spans="1:2" x14ac:dyDescent="0.3">
      <c r="A144345">
        <v>27846</v>
      </c>
      <c r="B144345" s="2" t="s">
        <v>43698</v>
      </c>
    </row>
    <row r="144346" spans="1:2" x14ac:dyDescent="0.3">
      <c r="A144346">
        <v>27846</v>
      </c>
      <c r="B144346" s="2" t="s">
        <v>43699</v>
      </c>
    </row>
    <row r="144347" spans="1:2" x14ac:dyDescent="0.3">
      <c r="A144347">
        <v>27846</v>
      </c>
      <c r="B144347" s="2" t="s">
        <v>43700</v>
      </c>
    </row>
    <row r="144348" spans="1:2" x14ac:dyDescent="0.3">
      <c r="A144348">
        <v>27846</v>
      </c>
      <c r="B144348" s="2" t="s">
        <v>43755</v>
      </c>
    </row>
    <row r="144349" spans="1:2" x14ac:dyDescent="0.3">
      <c r="A144349">
        <v>27846</v>
      </c>
      <c r="B144349" s="2" t="s">
        <v>43764</v>
      </c>
    </row>
    <row r="144350" spans="1:2" x14ac:dyDescent="0.3">
      <c r="A144350">
        <v>27846</v>
      </c>
      <c r="B144350" s="2" t="s">
        <v>14437</v>
      </c>
    </row>
    <row r="144351" spans="1:2" x14ac:dyDescent="0.3">
      <c r="A144351">
        <v>27847</v>
      </c>
      <c r="B144351" s="2" t="s">
        <v>43690</v>
      </c>
    </row>
    <row r="144352" spans="1:2" x14ac:dyDescent="0.3">
      <c r="A144352">
        <v>27847</v>
      </c>
      <c r="B144352" s="2" t="s">
        <v>43693</v>
      </c>
    </row>
    <row r="144353" spans="1:2" x14ac:dyDescent="0.3">
      <c r="A144353">
        <v>27847</v>
      </c>
      <c r="B144353" s="2" t="s">
        <v>43756</v>
      </c>
    </row>
    <row r="144354" spans="1:2" x14ac:dyDescent="0.3">
      <c r="A144354">
        <v>27848</v>
      </c>
      <c r="B144354" s="2" t="s">
        <v>43693</v>
      </c>
    </row>
    <row r="144355" spans="1:2" x14ac:dyDescent="0.3">
      <c r="A144355">
        <v>27848</v>
      </c>
      <c r="B144355" s="2" t="s">
        <v>43695</v>
      </c>
    </row>
    <row r="144356" spans="1:2" x14ac:dyDescent="0.3">
      <c r="A144356">
        <v>27848</v>
      </c>
      <c r="B144356" s="2" t="s">
        <v>43722</v>
      </c>
    </row>
    <row r="144357" spans="1:2" x14ac:dyDescent="0.3">
      <c r="A144357">
        <v>27848</v>
      </c>
      <c r="B144357" s="2" t="s">
        <v>43747</v>
      </c>
    </row>
    <row r="144358" spans="1:2" x14ac:dyDescent="0.3">
      <c r="A144358">
        <v>27849</v>
      </c>
      <c r="B144358" s="2" t="s">
        <v>43690</v>
      </c>
    </row>
    <row r="144359" spans="1:2" x14ac:dyDescent="0.3">
      <c r="A144359">
        <v>27849</v>
      </c>
      <c r="B144359" s="2" t="s">
        <v>43691</v>
      </c>
    </row>
    <row r="144360" spans="1:2" x14ac:dyDescent="0.3">
      <c r="A144360">
        <v>27849</v>
      </c>
      <c r="B144360" s="2" t="s">
        <v>43692</v>
      </c>
    </row>
    <row r="144361" spans="1:2" x14ac:dyDescent="0.3">
      <c r="A144361">
        <v>27849</v>
      </c>
      <c r="B144361" s="2" t="s">
        <v>43693</v>
      </c>
    </row>
    <row r="144362" spans="1:2" x14ac:dyDescent="0.3">
      <c r="A144362">
        <v>27849</v>
      </c>
      <c r="B144362" s="2" t="s">
        <v>43696</v>
      </c>
    </row>
    <row r="144363" spans="1:2" x14ac:dyDescent="0.3">
      <c r="A144363">
        <v>27849</v>
      </c>
      <c r="B144363" s="2" t="s">
        <v>43699</v>
      </c>
    </row>
    <row r="144364" spans="1:2" x14ac:dyDescent="0.3">
      <c r="A144364">
        <v>27849</v>
      </c>
      <c r="B144364" s="2" t="s">
        <v>43700</v>
      </c>
    </row>
    <row r="144365" spans="1:2" x14ac:dyDescent="0.3">
      <c r="A144365">
        <v>27849</v>
      </c>
      <c r="B144365" s="2" t="s">
        <v>43701</v>
      </c>
    </row>
    <row r="144366" spans="1:2" x14ac:dyDescent="0.3">
      <c r="A144366">
        <v>27849</v>
      </c>
      <c r="B144366" s="2" t="s">
        <v>43718</v>
      </c>
    </row>
    <row r="144367" spans="1:2" x14ac:dyDescent="0.3">
      <c r="A144367">
        <v>27849</v>
      </c>
      <c r="B144367" s="2" t="s">
        <v>43719</v>
      </c>
    </row>
    <row r="144368" spans="1:2" x14ac:dyDescent="0.3">
      <c r="A144368">
        <v>27849</v>
      </c>
      <c r="B144368" s="2" t="s">
        <v>43726</v>
      </c>
    </row>
    <row r="144369" spans="1:2" x14ac:dyDescent="0.3">
      <c r="A144369">
        <v>27849</v>
      </c>
      <c r="B144369" s="2" t="s">
        <v>43731</v>
      </c>
    </row>
    <row r="144370" spans="1:2" x14ac:dyDescent="0.3">
      <c r="A144370">
        <v>27849</v>
      </c>
      <c r="B144370" s="2" t="s">
        <v>43734</v>
      </c>
    </row>
    <row r="144371" spans="1:2" x14ac:dyDescent="0.3">
      <c r="A144371">
        <v>27850</v>
      </c>
      <c r="B144371" s="2" t="s">
        <v>43720</v>
      </c>
    </row>
    <row r="144372" spans="1:2" x14ac:dyDescent="0.3">
      <c r="A144372">
        <v>27851</v>
      </c>
      <c r="B144372" s="2" t="s">
        <v>43690</v>
      </c>
    </row>
    <row r="144373" spans="1:2" x14ac:dyDescent="0.3">
      <c r="A144373">
        <v>27851</v>
      </c>
      <c r="B144373" s="2" t="s">
        <v>43691</v>
      </c>
    </row>
    <row r="144374" spans="1:2" x14ac:dyDescent="0.3">
      <c r="A144374">
        <v>27851</v>
      </c>
      <c r="B144374" s="2" t="s">
        <v>43693</v>
      </c>
    </row>
    <row r="144375" spans="1:2" x14ac:dyDescent="0.3">
      <c r="A144375">
        <v>27851</v>
      </c>
      <c r="B144375" s="2" t="s">
        <v>43698</v>
      </c>
    </row>
    <row r="144376" spans="1:2" x14ac:dyDescent="0.3">
      <c r="A144376">
        <v>27851</v>
      </c>
      <c r="B144376" s="2" t="s">
        <v>43727</v>
      </c>
    </row>
    <row r="144377" spans="1:2" x14ac:dyDescent="0.3">
      <c r="A144377">
        <v>27852</v>
      </c>
      <c r="B144377" s="2" t="s">
        <v>43695</v>
      </c>
    </row>
    <row r="144378" spans="1:2" x14ac:dyDescent="0.3">
      <c r="A144378">
        <v>27852</v>
      </c>
      <c r="B144378" s="2" t="s">
        <v>43710</v>
      </c>
    </row>
    <row r="144379" spans="1:2" x14ac:dyDescent="0.3">
      <c r="A144379">
        <v>27852</v>
      </c>
      <c r="B144379" s="2" t="s">
        <v>43711</v>
      </c>
    </row>
    <row r="144380" spans="1:2" x14ac:dyDescent="0.3">
      <c r="A144380">
        <v>27852</v>
      </c>
      <c r="B144380" s="2" t="s">
        <v>43745</v>
      </c>
    </row>
    <row r="144381" spans="1:2" x14ac:dyDescent="0.3">
      <c r="A144381">
        <v>27853</v>
      </c>
      <c r="B144381" s="2" t="s">
        <v>43690</v>
      </c>
    </row>
    <row r="144382" spans="1:2" x14ac:dyDescent="0.3">
      <c r="A144382">
        <v>27854</v>
      </c>
      <c r="B144382" s="2" t="s">
        <v>43706</v>
      </c>
    </row>
    <row r="144383" spans="1:2" x14ac:dyDescent="0.3">
      <c r="A144383">
        <v>27855</v>
      </c>
      <c r="B144383" s="2" t="s">
        <v>43690</v>
      </c>
    </row>
    <row r="144384" spans="1:2" x14ac:dyDescent="0.3">
      <c r="A144384">
        <v>27855</v>
      </c>
      <c r="B144384" s="2" t="s">
        <v>43691</v>
      </c>
    </row>
    <row r="144385" spans="1:2" x14ac:dyDescent="0.3">
      <c r="A144385">
        <v>27855</v>
      </c>
      <c r="B144385" s="2" t="s">
        <v>43692</v>
      </c>
    </row>
    <row r="144386" spans="1:2" x14ac:dyDescent="0.3">
      <c r="A144386">
        <v>27856</v>
      </c>
      <c r="B144386" s="2" t="s">
        <v>43690</v>
      </c>
    </row>
    <row r="144387" spans="1:2" x14ac:dyDescent="0.3">
      <c r="A144387">
        <v>27856</v>
      </c>
      <c r="B144387" s="2" t="s">
        <v>43691</v>
      </c>
    </row>
    <row r="144388" spans="1:2" x14ac:dyDescent="0.3">
      <c r="A144388">
        <v>27856</v>
      </c>
      <c r="B144388" s="2" t="s">
        <v>43692</v>
      </c>
    </row>
    <row r="144389" spans="1:2" x14ac:dyDescent="0.3">
      <c r="A144389">
        <v>27856</v>
      </c>
      <c r="B144389" s="2" t="s">
        <v>43693</v>
      </c>
    </row>
    <row r="144390" spans="1:2" x14ac:dyDescent="0.3">
      <c r="A144390">
        <v>27856</v>
      </c>
      <c r="B144390" s="2" t="s">
        <v>43695</v>
      </c>
    </row>
    <row r="144391" spans="1:2" x14ac:dyDescent="0.3">
      <c r="A144391">
        <v>27856</v>
      </c>
      <c r="B144391" s="2" t="s">
        <v>43697</v>
      </c>
    </row>
    <row r="144392" spans="1:2" x14ac:dyDescent="0.3">
      <c r="A144392">
        <v>27856</v>
      </c>
      <c r="B144392" s="2" t="s">
        <v>43697</v>
      </c>
    </row>
    <row r="144393" spans="1:2" x14ac:dyDescent="0.3">
      <c r="A144393">
        <v>27856</v>
      </c>
      <c r="B144393" s="2" t="s">
        <v>43700</v>
      </c>
    </row>
    <row r="144394" spans="1:2" x14ac:dyDescent="0.3">
      <c r="A144394">
        <v>27856</v>
      </c>
      <c r="B144394" s="2" t="s">
        <v>43710</v>
      </c>
    </row>
    <row r="144395" spans="1:2" x14ac:dyDescent="0.3">
      <c r="A144395">
        <v>27856</v>
      </c>
      <c r="B144395" s="2" t="s">
        <v>43734</v>
      </c>
    </row>
    <row r="144396" spans="1:2" x14ac:dyDescent="0.3">
      <c r="A144396">
        <v>27858</v>
      </c>
      <c r="B144396" s="2" t="s">
        <v>43690</v>
      </c>
    </row>
    <row r="144397" spans="1:2" x14ac:dyDescent="0.3">
      <c r="A144397">
        <v>27858</v>
      </c>
      <c r="B144397" s="2" t="s">
        <v>43691</v>
      </c>
    </row>
    <row r="144398" spans="1:2" x14ac:dyDescent="0.3">
      <c r="A144398">
        <v>27859</v>
      </c>
      <c r="B144398" s="2" t="s">
        <v>43690</v>
      </c>
    </row>
    <row r="144399" spans="1:2" x14ac:dyDescent="0.3">
      <c r="A144399">
        <v>27859</v>
      </c>
      <c r="B144399" s="2" t="s">
        <v>43691</v>
      </c>
    </row>
    <row r="144400" spans="1:2" x14ac:dyDescent="0.3">
      <c r="A144400">
        <v>27859</v>
      </c>
      <c r="B144400" s="2" t="s">
        <v>43696</v>
      </c>
    </row>
    <row r="144401" spans="1:2" x14ac:dyDescent="0.3">
      <c r="A144401">
        <v>27859</v>
      </c>
      <c r="B144401" s="2" t="s">
        <v>43698</v>
      </c>
    </row>
    <row r="144402" spans="1:2" x14ac:dyDescent="0.3">
      <c r="A144402">
        <v>27859</v>
      </c>
      <c r="B144402" s="2" t="s">
        <v>22882</v>
      </c>
    </row>
    <row r="144403" spans="1:2" x14ac:dyDescent="0.3">
      <c r="A144403">
        <v>27859</v>
      </c>
      <c r="B144403" s="2" t="s">
        <v>43705</v>
      </c>
    </row>
    <row r="144404" spans="1:2" x14ac:dyDescent="0.3">
      <c r="A144404">
        <v>27859</v>
      </c>
      <c r="B144404" s="2" t="s">
        <v>43715</v>
      </c>
    </row>
    <row r="144405" spans="1:2" x14ac:dyDescent="0.3">
      <c r="A144405">
        <v>27859</v>
      </c>
      <c r="B144405" s="2" t="s">
        <v>43733</v>
      </c>
    </row>
    <row r="144406" spans="1:2" x14ac:dyDescent="0.3">
      <c r="A144406">
        <v>27860</v>
      </c>
      <c r="B144406" s="2" t="s">
        <v>43690</v>
      </c>
    </row>
    <row r="144407" spans="1:2" x14ac:dyDescent="0.3">
      <c r="A144407">
        <v>27860</v>
      </c>
      <c r="B144407" s="2" t="s">
        <v>43694</v>
      </c>
    </row>
    <row r="144408" spans="1:2" x14ac:dyDescent="0.3">
      <c r="A144408">
        <v>27860</v>
      </c>
      <c r="B144408" s="2" t="s">
        <v>43695</v>
      </c>
    </row>
    <row r="144409" spans="1:2" x14ac:dyDescent="0.3">
      <c r="A144409">
        <v>27860</v>
      </c>
      <c r="B144409" s="2" t="s">
        <v>4294</v>
      </c>
    </row>
    <row r="144410" spans="1:2" x14ac:dyDescent="0.3">
      <c r="A144410">
        <v>27860</v>
      </c>
      <c r="B144410" s="2" t="s">
        <v>43705</v>
      </c>
    </row>
    <row r="144411" spans="1:2" x14ac:dyDescent="0.3">
      <c r="A144411">
        <v>27860</v>
      </c>
      <c r="B144411" s="2" t="s">
        <v>43706</v>
      </c>
    </row>
    <row r="144412" spans="1:2" x14ac:dyDescent="0.3">
      <c r="A144412">
        <v>27861</v>
      </c>
      <c r="B144412" s="2" t="s">
        <v>43691</v>
      </c>
    </row>
    <row r="144413" spans="1:2" x14ac:dyDescent="0.3">
      <c r="A144413">
        <v>27861</v>
      </c>
      <c r="B144413" s="2" t="s">
        <v>43692</v>
      </c>
    </row>
    <row r="144414" spans="1:2" x14ac:dyDescent="0.3">
      <c r="A144414">
        <v>27861</v>
      </c>
      <c r="B144414" s="2" t="s">
        <v>43696</v>
      </c>
    </row>
    <row r="144415" spans="1:2" x14ac:dyDescent="0.3">
      <c r="A144415">
        <v>27861</v>
      </c>
      <c r="B144415" s="2" t="s">
        <v>43703</v>
      </c>
    </row>
    <row r="144416" spans="1:2" x14ac:dyDescent="0.3">
      <c r="A144416">
        <v>27861</v>
      </c>
      <c r="B144416" s="2" t="s">
        <v>43706</v>
      </c>
    </row>
    <row r="144417" spans="1:2" x14ac:dyDescent="0.3">
      <c r="A144417">
        <v>27861</v>
      </c>
      <c r="B144417" s="2" t="s">
        <v>43713</v>
      </c>
    </row>
    <row r="144418" spans="1:2" x14ac:dyDescent="0.3">
      <c r="A144418">
        <v>27861</v>
      </c>
      <c r="B144418" s="2" t="s">
        <v>43720</v>
      </c>
    </row>
    <row r="144419" spans="1:2" x14ac:dyDescent="0.3">
      <c r="A144419">
        <v>27862</v>
      </c>
      <c r="B144419" s="2" t="s">
        <v>43690</v>
      </c>
    </row>
    <row r="144420" spans="1:2" x14ac:dyDescent="0.3">
      <c r="A144420">
        <v>27862</v>
      </c>
      <c r="B144420" s="2" t="s">
        <v>43691</v>
      </c>
    </row>
    <row r="144421" spans="1:2" x14ac:dyDescent="0.3">
      <c r="A144421">
        <v>27862</v>
      </c>
      <c r="B144421" s="2" t="s">
        <v>43692</v>
      </c>
    </row>
    <row r="144422" spans="1:2" x14ac:dyDescent="0.3">
      <c r="A144422">
        <v>27862</v>
      </c>
      <c r="B144422" s="2" t="s">
        <v>43696</v>
      </c>
    </row>
    <row r="144423" spans="1:2" x14ac:dyDescent="0.3">
      <c r="A144423">
        <v>27862</v>
      </c>
      <c r="B144423" s="2" t="s">
        <v>43701</v>
      </c>
    </row>
    <row r="144424" spans="1:2" x14ac:dyDescent="0.3">
      <c r="A144424">
        <v>27862</v>
      </c>
      <c r="B144424" s="2" t="s">
        <v>43707</v>
      </c>
    </row>
    <row r="144425" spans="1:2" x14ac:dyDescent="0.3">
      <c r="A144425">
        <v>27863</v>
      </c>
      <c r="B144425" s="2" t="s">
        <v>43690</v>
      </c>
    </row>
    <row r="144426" spans="1:2" x14ac:dyDescent="0.3">
      <c r="A144426">
        <v>27863</v>
      </c>
      <c r="B144426" s="2" t="s">
        <v>43695</v>
      </c>
    </row>
    <row r="144427" spans="1:2" x14ac:dyDescent="0.3">
      <c r="A144427">
        <v>27863</v>
      </c>
      <c r="B144427" s="2" t="s">
        <v>43799</v>
      </c>
    </row>
    <row r="144428" spans="1:2" x14ac:dyDescent="0.3">
      <c r="A144428">
        <v>27864</v>
      </c>
      <c r="B144428" s="2" t="s">
        <v>43690</v>
      </c>
    </row>
    <row r="144429" spans="1:2" x14ac:dyDescent="0.3">
      <c r="A144429">
        <v>27864</v>
      </c>
      <c r="B144429" s="2" t="s">
        <v>43695</v>
      </c>
    </row>
    <row r="144430" spans="1:2" x14ac:dyDescent="0.3">
      <c r="A144430">
        <v>27864</v>
      </c>
      <c r="B144430" s="2" t="s">
        <v>43696</v>
      </c>
    </row>
    <row r="144431" spans="1:2" x14ac:dyDescent="0.3">
      <c r="A144431">
        <v>27864</v>
      </c>
      <c r="B144431" s="2" t="s">
        <v>43701</v>
      </c>
    </row>
    <row r="144432" spans="1:2" x14ac:dyDescent="0.3">
      <c r="A144432">
        <v>27864</v>
      </c>
      <c r="B144432" s="2" t="s">
        <v>43702</v>
      </c>
    </row>
    <row r="144433" spans="1:2" x14ac:dyDescent="0.3">
      <c r="A144433">
        <v>27864</v>
      </c>
      <c r="B144433" s="2" t="s">
        <v>43704</v>
      </c>
    </row>
    <row r="144434" spans="1:2" x14ac:dyDescent="0.3">
      <c r="A144434">
        <v>27864</v>
      </c>
      <c r="B144434" s="2" t="s">
        <v>43714</v>
      </c>
    </row>
    <row r="144435" spans="1:2" x14ac:dyDescent="0.3">
      <c r="A144435">
        <v>27864</v>
      </c>
      <c r="B144435" s="2" t="s">
        <v>43716</v>
      </c>
    </row>
    <row r="144436" spans="1:2" x14ac:dyDescent="0.3">
      <c r="A144436">
        <v>27864</v>
      </c>
      <c r="B144436" s="2" t="s">
        <v>43716</v>
      </c>
    </row>
    <row r="144437" spans="1:2" x14ac:dyDescent="0.3">
      <c r="A144437">
        <v>27864</v>
      </c>
      <c r="B144437" s="2" t="s">
        <v>43720</v>
      </c>
    </row>
    <row r="144438" spans="1:2" x14ac:dyDescent="0.3">
      <c r="A144438">
        <v>27864</v>
      </c>
      <c r="B144438" s="2" t="s">
        <v>36284</v>
      </c>
    </row>
    <row r="144439" spans="1:2" x14ac:dyDescent="0.3">
      <c r="A144439">
        <v>27864</v>
      </c>
      <c r="B144439" s="2" t="s">
        <v>43724</v>
      </c>
    </row>
    <row r="144440" spans="1:2" x14ac:dyDescent="0.3">
      <c r="A144440">
        <v>27864</v>
      </c>
      <c r="B144440" s="2" t="s">
        <v>30155</v>
      </c>
    </row>
    <row r="144441" spans="1:2" x14ac:dyDescent="0.3">
      <c r="A144441">
        <v>27864</v>
      </c>
      <c r="B144441" s="2" t="s">
        <v>43742</v>
      </c>
    </row>
    <row r="144442" spans="1:2" x14ac:dyDescent="0.3">
      <c r="A144442">
        <v>27864</v>
      </c>
      <c r="B144442" s="2" t="s">
        <v>43773</v>
      </c>
    </row>
    <row r="144443" spans="1:2" x14ac:dyDescent="0.3">
      <c r="A144443">
        <v>27864</v>
      </c>
      <c r="B144443" s="2" t="s">
        <v>43815</v>
      </c>
    </row>
    <row r="144444" spans="1:2" x14ac:dyDescent="0.3">
      <c r="A144444">
        <v>27865</v>
      </c>
      <c r="B144444" s="2" t="s">
        <v>43690</v>
      </c>
    </row>
    <row r="144445" spans="1:2" x14ac:dyDescent="0.3">
      <c r="A144445">
        <v>27865</v>
      </c>
      <c r="B144445" s="2" t="s">
        <v>43693</v>
      </c>
    </row>
    <row r="144446" spans="1:2" x14ac:dyDescent="0.3">
      <c r="A144446">
        <v>27865</v>
      </c>
      <c r="B144446" s="2" t="s">
        <v>43695</v>
      </c>
    </row>
    <row r="144447" spans="1:2" x14ac:dyDescent="0.3">
      <c r="A144447">
        <v>27866</v>
      </c>
      <c r="B144447" s="2" t="s">
        <v>43690</v>
      </c>
    </row>
    <row r="144448" spans="1:2" x14ac:dyDescent="0.3">
      <c r="A144448">
        <v>27866</v>
      </c>
      <c r="B144448" s="2" t="s">
        <v>43691</v>
      </c>
    </row>
    <row r="144449" spans="1:2" x14ac:dyDescent="0.3">
      <c r="A144449">
        <v>27866</v>
      </c>
      <c r="B144449" s="2" t="s">
        <v>43692</v>
      </c>
    </row>
    <row r="144450" spans="1:2" x14ac:dyDescent="0.3">
      <c r="A144450">
        <v>27866</v>
      </c>
      <c r="B144450" s="2" t="s">
        <v>43700</v>
      </c>
    </row>
    <row r="144451" spans="1:2" x14ac:dyDescent="0.3">
      <c r="A144451">
        <v>27868</v>
      </c>
      <c r="B144451" s="2" t="s">
        <v>43694</v>
      </c>
    </row>
    <row r="144452" spans="1:2" x14ac:dyDescent="0.3">
      <c r="A144452">
        <v>27868</v>
      </c>
      <c r="B144452" s="2" t="s">
        <v>43696</v>
      </c>
    </row>
    <row r="144453" spans="1:2" x14ac:dyDescent="0.3">
      <c r="A144453">
        <v>27868</v>
      </c>
      <c r="B144453" s="2" t="s">
        <v>43699</v>
      </c>
    </row>
    <row r="144454" spans="1:2" x14ac:dyDescent="0.3">
      <c r="A144454">
        <v>27868</v>
      </c>
      <c r="B144454" s="2" t="s">
        <v>43703</v>
      </c>
    </row>
    <row r="144455" spans="1:2" x14ac:dyDescent="0.3">
      <c r="A144455">
        <v>27869</v>
      </c>
      <c r="B144455" s="2" t="s">
        <v>43690</v>
      </c>
    </row>
    <row r="144456" spans="1:2" x14ac:dyDescent="0.3">
      <c r="A144456">
        <v>27869</v>
      </c>
      <c r="B144456" s="2" t="s">
        <v>22882</v>
      </c>
    </row>
    <row r="144457" spans="1:2" x14ac:dyDescent="0.3">
      <c r="A144457">
        <v>27869</v>
      </c>
      <c r="B144457" s="2" t="s">
        <v>43707</v>
      </c>
    </row>
    <row r="144458" spans="1:2" x14ac:dyDescent="0.3">
      <c r="A144458">
        <v>27869</v>
      </c>
      <c r="B144458" s="2" t="s">
        <v>43729</v>
      </c>
    </row>
    <row r="144459" spans="1:2" x14ac:dyDescent="0.3">
      <c r="A144459">
        <v>27872</v>
      </c>
      <c r="B144459" s="2" t="s">
        <v>43690</v>
      </c>
    </row>
    <row r="144460" spans="1:2" x14ac:dyDescent="0.3">
      <c r="A144460">
        <v>27872</v>
      </c>
      <c r="B144460" s="2" t="s">
        <v>43691</v>
      </c>
    </row>
    <row r="144461" spans="1:2" x14ac:dyDescent="0.3">
      <c r="A144461">
        <v>27872</v>
      </c>
      <c r="B144461" s="2" t="s">
        <v>43692</v>
      </c>
    </row>
    <row r="144462" spans="1:2" x14ac:dyDescent="0.3">
      <c r="A144462">
        <v>27872</v>
      </c>
      <c r="B144462" s="2" t="s">
        <v>43700</v>
      </c>
    </row>
    <row r="144463" spans="1:2" x14ac:dyDescent="0.3">
      <c r="A144463">
        <v>27872</v>
      </c>
      <c r="B144463" s="2" t="s">
        <v>43764</v>
      </c>
    </row>
    <row r="144464" spans="1:2" x14ac:dyDescent="0.3">
      <c r="A144464">
        <v>27873</v>
      </c>
      <c r="B144464" s="2" t="s">
        <v>43690</v>
      </c>
    </row>
    <row r="144465" spans="1:2" x14ac:dyDescent="0.3">
      <c r="A144465">
        <v>27873</v>
      </c>
      <c r="B144465" s="2" t="s">
        <v>43691</v>
      </c>
    </row>
    <row r="144466" spans="1:2" x14ac:dyDescent="0.3">
      <c r="A144466">
        <v>27873</v>
      </c>
      <c r="B144466" s="2" t="s">
        <v>43692</v>
      </c>
    </row>
    <row r="144467" spans="1:2" x14ac:dyDescent="0.3">
      <c r="A144467">
        <v>27873</v>
      </c>
      <c r="B144467" s="2" t="s">
        <v>43693</v>
      </c>
    </row>
    <row r="144468" spans="1:2" x14ac:dyDescent="0.3">
      <c r="A144468">
        <v>27873</v>
      </c>
      <c r="B144468" s="2" t="s">
        <v>43695</v>
      </c>
    </row>
    <row r="144469" spans="1:2" x14ac:dyDescent="0.3">
      <c r="A144469">
        <v>27873</v>
      </c>
      <c r="B144469" s="2" t="s">
        <v>43699</v>
      </c>
    </row>
    <row r="144470" spans="1:2" x14ac:dyDescent="0.3">
      <c r="A144470">
        <v>27873</v>
      </c>
      <c r="B144470" s="2" t="s">
        <v>43747</v>
      </c>
    </row>
    <row r="144471" spans="1:2" x14ac:dyDescent="0.3">
      <c r="A144471">
        <v>27875</v>
      </c>
      <c r="B144471" s="2" t="s">
        <v>43690</v>
      </c>
    </row>
    <row r="144472" spans="1:2" x14ac:dyDescent="0.3">
      <c r="A144472">
        <v>27875</v>
      </c>
      <c r="B144472" s="2" t="s">
        <v>43691</v>
      </c>
    </row>
    <row r="144473" spans="1:2" x14ac:dyDescent="0.3">
      <c r="A144473">
        <v>27875</v>
      </c>
      <c r="B144473" s="2" t="s">
        <v>43697</v>
      </c>
    </row>
    <row r="144474" spans="1:2" x14ac:dyDescent="0.3">
      <c r="A144474">
        <v>27875</v>
      </c>
      <c r="B144474" s="2" t="s">
        <v>43697</v>
      </c>
    </row>
    <row r="144475" spans="1:2" x14ac:dyDescent="0.3">
      <c r="A144475">
        <v>27875</v>
      </c>
      <c r="B144475" s="2" t="s">
        <v>3492</v>
      </c>
    </row>
    <row r="144476" spans="1:2" x14ac:dyDescent="0.3">
      <c r="A144476">
        <v>27876</v>
      </c>
      <c r="B144476" s="2" t="s">
        <v>43690</v>
      </c>
    </row>
    <row r="144477" spans="1:2" x14ac:dyDescent="0.3">
      <c r="A144477">
        <v>27876</v>
      </c>
      <c r="B144477" s="2" t="s">
        <v>43691</v>
      </c>
    </row>
    <row r="144478" spans="1:2" x14ac:dyDescent="0.3">
      <c r="A144478">
        <v>27876</v>
      </c>
      <c r="B144478" s="2" t="s">
        <v>43693</v>
      </c>
    </row>
    <row r="144479" spans="1:2" x14ac:dyDescent="0.3">
      <c r="A144479">
        <v>27877</v>
      </c>
      <c r="B144479" s="2" t="s">
        <v>43690</v>
      </c>
    </row>
    <row r="144480" spans="1:2" x14ac:dyDescent="0.3">
      <c r="A144480">
        <v>27877</v>
      </c>
      <c r="B144480" s="2" t="s">
        <v>43693</v>
      </c>
    </row>
    <row r="144481" spans="1:2" x14ac:dyDescent="0.3">
      <c r="A144481">
        <v>27877</v>
      </c>
      <c r="B144481" s="2" t="s">
        <v>43700</v>
      </c>
    </row>
    <row r="144482" spans="1:2" x14ac:dyDescent="0.3">
      <c r="A144482">
        <v>27878</v>
      </c>
      <c r="B144482" s="2" t="s">
        <v>43729</v>
      </c>
    </row>
    <row r="144483" spans="1:2" x14ac:dyDescent="0.3">
      <c r="A144483">
        <v>27879</v>
      </c>
      <c r="B144483" s="2" t="s">
        <v>43695</v>
      </c>
    </row>
    <row r="144484" spans="1:2" x14ac:dyDescent="0.3">
      <c r="A144484">
        <v>27879</v>
      </c>
      <c r="B144484" s="2" t="s">
        <v>43710</v>
      </c>
    </row>
    <row r="144485" spans="1:2" x14ac:dyDescent="0.3">
      <c r="A144485">
        <v>27879</v>
      </c>
      <c r="B144485" s="2" t="s">
        <v>43711</v>
      </c>
    </row>
    <row r="144486" spans="1:2" x14ac:dyDescent="0.3">
      <c r="A144486">
        <v>27879</v>
      </c>
      <c r="B144486" s="2" t="s">
        <v>43745</v>
      </c>
    </row>
    <row r="144487" spans="1:2" x14ac:dyDescent="0.3">
      <c r="A144487">
        <v>27881</v>
      </c>
      <c r="B144487" s="2" t="s">
        <v>43691</v>
      </c>
    </row>
    <row r="144488" spans="1:2" x14ac:dyDescent="0.3">
      <c r="A144488">
        <v>27881</v>
      </c>
      <c r="B144488" s="2" t="s">
        <v>43699</v>
      </c>
    </row>
    <row r="144489" spans="1:2" x14ac:dyDescent="0.3">
      <c r="A144489">
        <v>27883</v>
      </c>
      <c r="B144489" s="2" t="s">
        <v>43690</v>
      </c>
    </row>
    <row r="144490" spans="1:2" x14ac:dyDescent="0.3">
      <c r="A144490">
        <v>27883</v>
      </c>
      <c r="B144490" s="2" t="s">
        <v>43691</v>
      </c>
    </row>
    <row r="144491" spans="1:2" x14ac:dyDescent="0.3">
      <c r="A144491">
        <v>27884</v>
      </c>
      <c r="B144491" s="2" t="s">
        <v>43690</v>
      </c>
    </row>
    <row r="144492" spans="1:2" x14ac:dyDescent="0.3">
      <c r="A144492">
        <v>27884</v>
      </c>
      <c r="B144492" s="2" t="s">
        <v>43691</v>
      </c>
    </row>
    <row r="144493" spans="1:2" x14ac:dyDescent="0.3">
      <c r="A144493">
        <v>27884</v>
      </c>
      <c r="B144493" s="2" t="s">
        <v>43693</v>
      </c>
    </row>
    <row r="144494" spans="1:2" x14ac:dyDescent="0.3">
      <c r="A144494">
        <v>27884</v>
      </c>
      <c r="B144494" s="2" t="s">
        <v>43695</v>
      </c>
    </row>
    <row r="144495" spans="1:2" x14ac:dyDescent="0.3">
      <c r="A144495">
        <v>27884</v>
      </c>
      <c r="B144495" s="2" t="s">
        <v>3492</v>
      </c>
    </row>
    <row r="144496" spans="1:2" x14ac:dyDescent="0.3">
      <c r="A144496">
        <v>27884</v>
      </c>
      <c r="B144496" s="2" t="s">
        <v>43738</v>
      </c>
    </row>
    <row r="144497" spans="1:2" x14ac:dyDescent="0.3">
      <c r="A144497">
        <v>27884</v>
      </c>
      <c r="B144497" s="2" t="s">
        <v>43768</v>
      </c>
    </row>
    <row r="144498" spans="1:2" x14ac:dyDescent="0.3">
      <c r="A144498">
        <v>27885</v>
      </c>
      <c r="B144498" s="2" t="s">
        <v>43695</v>
      </c>
    </row>
    <row r="144499" spans="1:2" x14ac:dyDescent="0.3">
      <c r="A144499">
        <v>27885</v>
      </c>
      <c r="B144499" s="2" t="s">
        <v>43710</v>
      </c>
    </row>
    <row r="144500" spans="1:2" x14ac:dyDescent="0.3">
      <c r="A144500">
        <v>27885</v>
      </c>
      <c r="B144500" s="2" t="s">
        <v>43711</v>
      </c>
    </row>
    <row r="144501" spans="1:2" x14ac:dyDescent="0.3">
      <c r="A144501">
        <v>27885</v>
      </c>
      <c r="B144501" s="2" t="s">
        <v>43745</v>
      </c>
    </row>
    <row r="144502" spans="1:2" x14ac:dyDescent="0.3">
      <c r="A144502">
        <v>27885</v>
      </c>
      <c r="B144502" s="2" t="s">
        <v>43756</v>
      </c>
    </row>
    <row r="144503" spans="1:2" x14ac:dyDescent="0.3">
      <c r="A144503">
        <v>27885</v>
      </c>
      <c r="B144503" s="2" t="s">
        <v>23106</v>
      </c>
    </row>
    <row r="144504" spans="1:2" x14ac:dyDescent="0.3">
      <c r="A144504">
        <v>27885</v>
      </c>
      <c r="B144504" s="2" t="s">
        <v>43853</v>
      </c>
    </row>
    <row r="144505" spans="1:2" x14ac:dyDescent="0.3">
      <c r="A144505">
        <v>27886</v>
      </c>
      <c r="B144505" s="2" t="s">
        <v>43690</v>
      </c>
    </row>
    <row r="144506" spans="1:2" x14ac:dyDescent="0.3">
      <c r="A144506">
        <v>27886</v>
      </c>
      <c r="B144506" s="2" t="s">
        <v>43728</v>
      </c>
    </row>
    <row r="144507" spans="1:2" x14ac:dyDescent="0.3">
      <c r="A144507">
        <v>27886</v>
      </c>
      <c r="B144507" s="2" t="s">
        <v>43745</v>
      </c>
    </row>
    <row r="144508" spans="1:2" x14ac:dyDescent="0.3">
      <c r="A144508">
        <v>27886</v>
      </c>
      <c r="B144508" s="2" t="s">
        <v>43748</v>
      </c>
    </row>
    <row r="144509" spans="1:2" x14ac:dyDescent="0.3">
      <c r="A144509">
        <v>27886</v>
      </c>
      <c r="B144509" s="2" t="s">
        <v>43752</v>
      </c>
    </row>
    <row r="144510" spans="1:2" x14ac:dyDescent="0.3">
      <c r="A144510">
        <v>27886</v>
      </c>
      <c r="B144510" s="2" t="s">
        <v>23106</v>
      </c>
    </row>
    <row r="144511" spans="1:2" x14ac:dyDescent="0.3">
      <c r="A144511">
        <v>27886</v>
      </c>
      <c r="B144511" s="2" t="s">
        <v>43836</v>
      </c>
    </row>
    <row r="144512" spans="1:2" x14ac:dyDescent="0.3">
      <c r="A144512">
        <v>27887</v>
      </c>
      <c r="B144512" s="2" t="s">
        <v>43690</v>
      </c>
    </row>
    <row r="144513" spans="1:2" x14ac:dyDescent="0.3">
      <c r="A144513">
        <v>27887</v>
      </c>
      <c r="B144513" s="2" t="s">
        <v>43691</v>
      </c>
    </row>
    <row r="144514" spans="1:2" x14ac:dyDescent="0.3">
      <c r="A144514">
        <v>27887</v>
      </c>
      <c r="B144514" s="2" t="s">
        <v>43700</v>
      </c>
    </row>
    <row r="144515" spans="1:2" x14ac:dyDescent="0.3">
      <c r="A144515">
        <v>27887</v>
      </c>
      <c r="B144515" s="2" t="s">
        <v>43722</v>
      </c>
    </row>
    <row r="144516" spans="1:2" x14ac:dyDescent="0.3">
      <c r="A144516">
        <v>27887</v>
      </c>
      <c r="B144516" s="2" t="s">
        <v>43738</v>
      </c>
    </row>
    <row r="144517" spans="1:2" x14ac:dyDescent="0.3">
      <c r="A144517">
        <v>27887</v>
      </c>
      <c r="B144517" s="2" t="s">
        <v>43755</v>
      </c>
    </row>
    <row r="144518" spans="1:2" x14ac:dyDescent="0.3">
      <c r="A144518">
        <v>27887</v>
      </c>
      <c r="B144518" s="2" t="s">
        <v>43851</v>
      </c>
    </row>
    <row r="144519" spans="1:2" x14ac:dyDescent="0.3">
      <c r="A144519">
        <v>27887</v>
      </c>
      <c r="B144519" s="2" t="s">
        <v>43818</v>
      </c>
    </row>
    <row r="144520" spans="1:2" x14ac:dyDescent="0.3">
      <c r="A144520">
        <v>27888</v>
      </c>
      <c r="B144520" s="2" t="s">
        <v>43691</v>
      </c>
    </row>
    <row r="144521" spans="1:2" x14ac:dyDescent="0.3">
      <c r="A144521">
        <v>27888</v>
      </c>
      <c r="B144521" s="2" t="s">
        <v>43702</v>
      </c>
    </row>
    <row r="144522" spans="1:2" x14ac:dyDescent="0.3">
      <c r="A144522">
        <v>27889</v>
      </c>
      <c r="B144522" s="2" t="s">
        <v>43690</v>
      </c>
    </row>
    <row r="144523" spans="1:2" x14ac:dyDescent="0.3">
      <c r="A144523">
        <v>27890</v>
      </c>
      <c r="B144523" s="2" t="s">
        <v>43691</v>
      </c>
    </row>
    <row r="144524" spans="1:2" x14ac:dyDescent="0.3">
      <c r="A144524">
        <v>27890</v>
      </c>
      <c r="B144524" s="2" t="s">
        <v>43692</v>
      </c>
    </row>
    <row r="144525" spans="1:2" x14ac:dyDescent="0.3">
      <c r="A144525">
        <v>27890</v>
      </c>
      <c r="B144525" s="2" t="s">
        <v>43695</v>
      </c>
    </row>
    <row r="144526" spans="1:2" x14ac:dyDescent="0.3">
      <c r="A144526">
        <v>27890</v>
      </c>
      <c r="B144526" s="2" t="s">
        <v>43701</v>
      </c>
    </row>
    <row r="144527" spans="1:2" x14ac:dyDescent="0.3">
      <c r="A144527">
        <v>27891</v>
      </c>
      <c r="B144527" s="2" t="s">
        <v>43695</v>
      </c>
    </row>
    <row r="144528" spans="1:2" x14ac:dyDescent="0.3">
      <c r="A144528">
        <v>27892</v>
      </c>
      <c r="B144528" s="2" t="s">
        <v>43690</v>
      </c>
    </row>
    <row r="144529" spans="1:2" x14ac:dyDescent="0.3">
      <c r="A144529">
        <v>27892</v>
      </c>
      <c r="B144529" s="2" t="s">
        <v>43695</v>
      </c>
    </row>
    <row r="144530" spans="1:2" x14ac:dyDescent="0.3">
      <c r="A144530">
        <v>27892</v>
      </c>
      <c r="B144530" s="2" t="s">
        <v>43700</v>
      </c>
    </row>
    <row r="144531" spans="1:2" x14ac:dyDescent="0.3">
      <c r="A144531">
        <v>27893</v>
      </c>
      <c r="B144531" s="2" t="s">
        <v>43690</v>
      </c>
    </row>
    <row r="144532" spans="1:2" x14ac:dyDescent="0.3">
      <c r="A144532">
        <v>27893</v>
      </c>
      <c r="B144532" s="2" t="s">
        <v>43691</v>
      </c>
    </row>
    <row r="144533" spans="1:2" x14ac:dyDescent="0.3">
      <c r="A144533">
        <v>27893</v>
      </c>
      <c r="B144533" s="2" t="s">
        <v>43692</v>
      </c>
    </row>
    <row r="144534" spans="1:2" x14ac:dyDescent="0.3">
      <c r="A144534">
        <v>27893</v>
      </c>
      <c r="B144534" s="2" t="s">
        <v>43693</v>
      </c>
    </row>
    <row r="144535" spans="1:2" x14ac:dyDescent="0.3">
      <c r="A144535">
        <v>27893</v>
      </c>
      <c r="B144535" s="2" t="s">
        <v>43700</v>
      </c>
    </row>
    <row r="144536" spans="1:2" x14ac:dyDescent="0.3">
      <c r="A144536">
        <v>27893</v>
      </c>
      <c r="B144536" s="2" t="s">
        <v>3492</v>
      </c>
    </row>
    <row r="144537" spans="1:2" x14ac:dyDescent="0.3">
      <c r="A144537">
        <v>27893</v>
      </c>
      <c r="B144537" s="2" t="s">
        <v>43740</v>
      </c>
    </row>
    <row r="144538" spans="1:2" x14ac:dyDescent="0.3">
      <c r="A144538">
        <v>27894</v>
      </c>
      <c r="B144538" s="2" t="s">
        <v>43695</v>
      </c>
    </row>
    <row r="144539" spans="1:2" x14ac:dyDescent="0.3">
      <c r="A144539">
        <v>27894</v>
      </c>
      <c r="B144539" s="2" t="s">
        <v>43757</v>
      </c>
    </row>
    <row r="144540" spans="1:2" x14ac:dyDescent="0.3">
      <c r="A144540">
        <v>27895</v>
      </c>
      <c r="B144540" s="2" t="s">
        <v>43690</v>
      </c>
    </row>
    <row r="144541" spans="1:2" x14ac:dyDescent="0.3">
      <c r="A144541">
        <v>27895</v>
      </c>
      <c r="B144541" s="2" t="s">
        <v>43693</v>
      </c>
    </row>
    <row r="144542" spans="1:2" x14ac:dyDescent="0.3">
      <c r="A144542">
        <v>27895</v>
      </c>
      <c r="B144542" s="2" t="s">
        <v>43700</v>
      </c>
    </row>
    <row r="144543" spans="1:2" x14ac:dyDescent="0.3">
      <c r="A144543">
        <v>27895</v>
      </c>
      <c r="B144543" s="2" t="s">
        <v>43708</v>
      </c>
    </row>
    <row r="144544" spans="1:2" x14ac:dyDescent="0.3">
      <c r="A144544">
        <v>27896</v>
      </c>
      <c r="B144544" s="2" t="s">
        <v>43690</v>
      </c>
    </row>
    <row r="144545" spans="1:2" x14ac:dyDescent="0.3">
      <c r="A144545">
        <v>27896</v>
      </c>
      <c r="B144545" s="2" t="s">
        <v>43691</v>
      </c>
    </row>
    <row r="144546" spans="1:2" x14ac:dyDescent="0.3">
      <c r="A144546">
        <v>27896</v>
      </c>
      <c r="B144546" s="2" t="s">
        <v>43692</v>
      </c>
    </row>
    <row r="144547" spans="1:2" x14ac:dyDescent="0.3">
      <c r="A144547">
        <v>27896</v>
      </c>
      <c r="B144547" s="2" t="s">
        <v>43694</v>
      </c>
    </row>
    <row r="144548" spans="1:2" x14ac:dyDescent="0.3">
      <c r="A144548">
        <v>27896</v>
      </c>
      <c r="B144548" s="2" t="s">
        <v>43698</v>
      </c>
    </row>
    <row r="144549" spans="1:2" x14ac:dyDescent="0.3">
      <c r="A144549">
        <v>27896</v>
      </c>
      <c r="B144549" s="2" t="s">
        <v>43699</v>
      </c>
    </row>
    <row r="144550" spans="1:2" x14ac:dyDescent="0.3">
      <c r="A144550">
        <v>27896</v>
      </c>
      <c r="B144550" s="2" t="s">
        <v>43709</v>
      </c>
    </row>
    <row r="144551" spans="1:2" x14ac:dyDescent="0.3">
      <c r="A144551">
        <v>27896</v>
      </c>
      <c r="B144551" s="2" t="s">
        <v>43715</v>
      </c>
    </row>
    <row r="144552" spans="1:2" x14ac:dyDescent="0.3">
      <c r="A144552">
        <v>27896</v>
      </c>
      <c r="B144552" s="2" t="s">
        <v>43725</v>
      </c>
    </row>
    <row r="144553" spans="1:2" x14ac:dyDescent="0.3">
      <c r="A144553">
        <v>27896</v>
      </c>
      <c r="B144553" s="2" t="s">
        <v>43733</v>
      </c>
    </row>
    <row r="144554" spans="1:2" x14ac:dyDescent="0.3">
      <c r="A144554">
        <v>27896</v>
      </c>
      <c r="B144554" s="2" t="s">
        <v>43734</v>
      </c>
    </row>
    <row r="144555" spans="1:2" x14ac:dyDescent="0.3">
      <c r="A144555">
        <v>27896</v>
      </c>
      <c r="B144555" s="2" t="s">
        <v>43780</v>
      </c>
    </row>
    <row r="144556" spans="1:2" x14ac:dyDescent="0.3">
      <c r="A144556">
        <v>27896</v>
      </c>
      <c r="B144556" s="2" t="s">
        <v>43786</v>
      </c>
    </row>
    <row r="144557" spans="1:2" x14ac:dyDescent="0.3">
      <c r="A144557">
        <v>27897</v>
      </c>
      <c r="B144557" s="2" t="s">
        <v>43691</v>
      </c>
    </row>
    <row r="144558" spans="1:2" x14ac:dyDescent="0.3">
      <c r="A144558">
        <v>27897</v>
      </c>
      <c r="B144558" s="2" t="s">
        <v>43693</v>
      </c>
    </row>
    <row r="144559" spans="1:2" x14ac:dyDescent="0.3">
      <c r="A144559">
        <v>27897</v>
      </c>
      <c r="B144559" s="2" t="s">
        <v>43697</v>
      </c>
    </row>
    <row r="144560" spans="1:2" x14ac:dyDescent="0.3">
      <c r="A144560">
        <v>27897</v>
      </c>
      <c r="B144560" s="2" t="s">
        <v>43697</v>
      </c>
    </row>
    <row r="144561" spans="1:2" x14ac:dyDescent="0.3">
      <c r="A144561">
        <v>27897</v>
      </c>
      <c r="B144561" s="2" t="s">
        <v>43699</v>
      </c>
    </row>
    <row r="144562" spans="1:2" x14ac:dyDescent="0.3">
      <c r="A144562">
        <v>27897</v>
      </c>
      <c r="B144562" s="2" t="s">
        <v>3492</v>
      </c>
    </row>
    <row r="144563" spans="1:2" x14ac:dyDescent="0.3">
      <c r="A144563">
        <v>27897</v>
      </c>
      <c r="B144563" s="2" t="s">
        <v>43713</v>
      </c>
    </row>
    <row r="144564" spans="1:2" x14ac:dyDescent="0.3">
      <c r="A144564">
        <v>27897</v>
      </c>
      <c r="B144564" s="2" t="s">
        <v>43715</v>
      </c>
    </row>
    <row r="144565" spans="1:2" x14ac:dyDescent="0.3">
      <c r="A144565">
        <v>27897</v>
      </c>
      <c r="B144565" s="2" t="s">
        <v>43722</v>
      </c>
    </row>
    <row r="144566" spans="1:2" x14ac:dyDescent="0.3">
      <c r="A144566">
        <v>27897</v>
      </c>
      <c r="B144566" s="2" t="s">
        <v>43725</v>
      </c>
    </row>
    <row r="144567" spans="1:2" x14ac:dyDescent="0.3">
      <c r="A144567">
        <v>27897</v>
      </c>
      <c r="B144567" s="2" t="s">
        <v>43733</v>
      </c>
    </row>
    <row r="144568" spans="1:2" x14ac:dyDescent="0.3">
      <c r="A144568">
        <v>27897</v>
      </c>
      <c r="B144568" s="2" t="s">
        <v>43751</v>
      </c>
    </row>
    <row r="144569" spans="1:2" x14ac:dyDescent="0.3">
      <c r="A144569">
        <v>27898</v>
      </c>
      <c r="B144569" s="2" t="s">
        <v>43690</v>
      </c>
    </row>
    <row r="144570" spans="1:2" x14ac:dyDescent="0.3">
      <c r="A144570">
        <v>27898</v>
      </c>
      <c r="B144570" s="2" t="s">
        <v>43693</v>
      </c>
    </row>
    <row r="144571" spans="1:2" x14ac:dyDescent="0.3">
      <c r="A144571">
        <v>27898</v>
      </c>
      <c r="B144571" s="2" t="s">
        <v>43695</v>
      </c>
    </row>
    <row r="144572" spans="1:2" x14ac:dyDescent="0.3">
      <c r="A144572">
        <v>27898</v>
      </c>
      <c r="B144572" s="2" t="s">
        <v>43700</v>
      </c>
    </row>
    <row r="144573" spans="1:2" x14ac:dyDescent="0.3">
      <c r="A144573">
        <v>27898</v>
      </c>
      <c r="B144573" s="2" t="s">
        <v>43706</v>
      </c>
    </row>
    <row r="144574" spans="1:2" x14ac:dyDescent="0.3">
      <c r="A144574">
        <v>27898</v>
      </c>
      <c r="B144574" s="2" t="s">
        <v>43739</v>
      </c>
    </row>
    <row r="144575" spans="1:2" x14ac:dyDescent="0.3">
      <c r="A144575">
        <v>27899</v>
      </c>
      <c r="B144575" s="2" t="s">
        <v>43690</v>
      </c>
    </row>
    <row r="144576" spans="1:2" x14ac:dyDescent="0.3">
      <c r="A144576">
        <v>27899</v>
      </c>
      <c r="B144576" s="2" t="s">
        <v>43691</v>
      </c>
    </row>
    <row r="144577" spans="1:2" x14ac:dyDescent="0.3">
      <c r="A144577">
        <v>27899</v>
      </c>
      <c r="B144577" s="2" t="s">
        <v>43692</v>
      </c>
    </row>
    <row r="144578" spans="1:2" x14ac:dyDescent="0.3">
      <c r="A144578">
        <v>27899</v>
      </c>
      <c r="B144578" s="2" t="s">
        <v>43698</v>
      </c>
    </row>
    <row r="144579" spans="1:2" x14ac:dyDescent="0.3">
      <c r="A144579">
        <v>27899</v>
      </c>
      <c r="B144579" s="2" t="s">
        <v>43709</v>
      </c>
    </row>
    <row r="144580" spans="1:2" x14ac:dyDescent="0.3">
      <c r="A144580">
        <v>27900</v>
      </c>
      <c r="B144580" s="2" t="s">
        <v>43690</v>
      </c>
    </row>
    <row r="144581" spans="1:2" x14ac:dyDescent="0.3">
      <c r="A144581">
        <v>27900</v>
      </c>
      <c r="B144581" s="2" t="s">
        <v>43693</v>
      </c>
    </row>
    <row r="144582" spans="1:2" x14ac:dyDescent="0.3">
      <c r="A144582">
        <v>27901</v>
      </c>
      <c r="B144582" s="2" t="s">
        <v>43690</v>
      </c>
    </row>
    <row r="144583" spans="1:2" x14ac:dyDescent="0.3">
      <c r="A144583">
        <v>27901</v>
      </c>
      <c r="B144583" s="2" t="s">
        <v>43691</v>
      </c>
    </row>
    <row r="144584" spans="1:2" x14ac:dyDescent="0.3">
      <c r="A144584">
        <v>27901</v>
      </c>
      <c r="B144584" s="2" t="s">
        <v>43692</v>
      </c>
    </row>
    <row r="144585" spans="1:2" x14ac:dyDescent="0.3">
      <c r="A144585">
        <v>27901</v>
      </c>
      <c r="B144585" s="2" t="s">
        <v>43697</v>
      </c>
    </row>
    <row r="144586" spans="1:2" x14ac:dyDescent="0.3">
      <c r="A144586">
        <v>27901</v>
      </c>
      <c r="B144586" s="2" t="s">
        <v>43697</v>
      </c>
    </row>
    <row r="144587" spans="1:2" x14ac:dyDescent="0.3">
      <c r="A144587">
        <v>27901</v>
      </c>
      <c r="B144587" s="2" t="s">
        <v>43698</v>
      </c>
    </row>
    <row r="144588" spans="1:2" x14ac:dyDescent="0.3">
      <c r="A144588">
        <v>27901</v>
      </c>
      <c r="B144588" s="2" t="s">
        <v>43700</v>
      </c>
    </row>
    <row r="144589" spans="1:2" x14ac:dyDescent="0.3">
      <c r="A144589">
        <v>27901</v>
      </c>
      <c r="B144589" s="2" t="s">
        <v>43708</v>
      </c>
    </row>
    <row r="144590" spans="1:2" x14ac:dyDescent="0.3">
      <c r="A144590">
        <v>27901</v>
      </c>
      <c r="B144590" s="2" t="s">
        <v>43750</v>
      </c>
    </row>
    <row r="144591" spans="1:2" x14ac:dyDescent="0.3">
      <c r="A144591">
        <v>27903</v>
      </c>
      <c r="B144591" s="2" t="s">
        <v>43690</v>
      </c>
    </row>
    <row r="144592" spans="1:2" x14ac:dyDescent="0.3">
      <c r="A144592">
        <v>27903</v>
      </c>
      <c r="B144592" s="2" t="s">
        <v>43691</v>
      </c>
    </row>
    <row r="144593" spans="1:2" x14ac:dyDescent="0.3">
      <c r="A144593">
        <v>27903</v>
      </c>
      <c r="B144593" s="2" t="s">
        <v>43702</v>
      </c>
    </row>
    <row r="144594" spans="1:2" x14ac:dyDescent="0.3">
      <c r="A144594">
        <v>27903</v>
      </c>
      <c r="B144594" s="2" t="s">
        <v>43703</v>
      </c>
    </row>
    <row r="144595" spans="1:2" x14ac:dyDescent="0.3">
      <c r="A144595">
        <v>27904</v>
      </c>
      <c r="B144595" s="2" t="s">
        <v>43695</v>
      </c>
    </row>
    <row r="144596" spans="1:2" x14ac:dyDescent="0.3">
      <c r="A144596">
        <v>27904</v>
      </c>
      <c r="B144596" s="2" t="s">
        <v>43756</v>
      </c>
    </row>
    <row r="144597" spans="1:2" x14ac:dyDescent="0.3">
      <c r="A144597">
        <v>27905</v>
      </c>
      <c r="B144597" s="2" t="s">
        <v>43690</v>
      </c>
    </row>
    <row r="144598" spans="1:2" x14ac:dyDescent="0.3">
      <c r="A144598">
        <v>27905</v>
      </c>
      <c r="B144598" s="2" t="s">
        <v>43691</v>
      </c>
    </row>
    <row r="144599" spans="1:2" x14ac:dyDescent="0.3">
      <c r="A144599">
        <v>27905</v>
      </c>
      <c r="B144599" s="2" t="s">
        <v>43693</v>
      </c>
    </row>
    <row r="144600" spans="1:2" x14ac:dyDescent="0.3">
      <c r="A144600">
        <v>27905</v>
      </c>
      <c r="B144600" s="2" t="s">
        <v>43695</v>
      </c>
    </row>
    <row r="144601" spans="1:2" x14ac:dyDescent="0.3">
      <c r="A144601">
        <v>27905</v>
      </c>
      <c r="B144601" s="2" t="s">
        <v>43710</v>
      </c>
    </row>
    <row r="144602" spans="1:2" x14ac:dyDescent="0.3">
      <c r="A144602">
        <v>27905</v>
      </c>
      <c r="B144602" s="2" t="s">
        <v>43711</v>
      </c>
    </row>
    <row r="144603" spans="1:2" x14ac:dyDescent="0.3">
      <c r="A144603">
        <v>27905</v>
      </c>
      <c r="B144603" s="2" t="s">
        <v>30155</v>
      </c>
    </row>
    <row r="144604" spans="1:2" x14ac:dyDescent="0.3">
      <c r="A144604">
        <v>27905</v>
      </c>
      <c r="B144604" s="2" t="s">
        <v>43729</v>
      </c>
    </row>
    <row r="144605" spans="1:2" x14ac:dyDescent="0.3">
      <c r="A144605">
        <v>27905</v>
      </c>
      <c r="B144605" s="2" t="s">
        <v>43740</v>
      </c>
    </row>
    <row r="144606" spans="1:2" x14ac:dyDescent="0.3">
      <c r="A144606">
        <v>27905</v>
      </c>
      <c r="B144606" s="2" t="s">
        <v>43748</v>
      </c>
    </row>
    <row r="144607" spans="1:2" x14ac:dyDescent="0.3">
      <c r="A144607">
        <v>27906</v>
      </c>
      <c r="B144607" s="2" t="s">
        <v>43690</v>
      </c>
    </row>
    <row r="144608" spans="1:2" x14ac:dyDescent="0.3">
      <c r="A144608">
        <v>27906</v>
      </c>
      <c r="B144608" s="2" t="s">
        <v>43698</v>
      </c>
    </row>
    <row r="144609" spans="1:2" x14ac:dyDescent="0.3">
      <c r="A144609">
        <v>27907</v>
      </c>
      <c r="B144609" s="2" t="s">
        <v>43690</v>
      </c>
    </row>
    <row r="144610" spans="1:2" x14ac:dyDescent="0.3">
      <c r="A144610">
        <v>27907</v>
      </c>
      <c r="B144610" s="2" t="s">
        <v>43691</v>
      </c>
    </row>
    <row r="144611" spans="1:2" x14ac:dyDescent="0.3">
      <c r="A144611">
        <v>27907</v>
      </c>
      <c r="B144611" s="2" t="s">
        <v>43692</v>
      </c>
    </row>
    <row r="144612" spans="1:2" x14ac:dyDescent="0.3">
      <c r="A144612">
        <v>27907</v>
      </c>
      <c r="B144612" s="2" t="s">
        <v>43696</v>
      </c>
    </row>
    <row r="144613" spans="1:2" x14ac:dyDescent="0.3">
      <c r="A144613">
        <v>27907</v>
      </c>
      <c r="B144613" s="2" t="s">
        <v>43698</v>
      </c>
    </row>
    <row r="144614" spans="1:2" x14ac:dyDescent="0.3">
      <c r="A144614">
        <v>27907</v>
      </c>
      <c r="B144614" s="2" t="s">
        <v>43703</v>
      </c>
    </row>
    <row r="144615" spans="1:2" x14ac:dyDescent="0.3">
      <c r="A144615">
        <v>27908</v>
      </c>
      <c r="B144615" s="2" t="s">
        <v>43690</v>
      </c>
    </row>
    <row r="144616" spans="1:2" x14ac:dyDescent="0.3">
      <c r="A144616">
        <v>27908</v>
      </c>
      <c r="B144616" s="2" t="s">
        <v>43691</v>
      </c>
    </row>
    <row r="144617" spans="1:2" x14ac:dyDescent="0.3">
      <c r="A144617">
        <v>27908</v>
      </c>
      <c r="B144617" s="2" t="s">
        <v>43694</v>
      </c>
    </row>
    <row r="144618" spans="1:2" x14ac:dyDescent="0.3">
      <c r="A144618">
        <v>27908</v>
      </c>
      <c r="B144618" s="2" t="s">
        <v>43696</v>
      </c>
    </row>
    <row r="144619" spans="1:2" x14ac:dyDescent="0.3">
      <c r="A144619">
        <v>27908</v>
      </c>
      <c r="B144619" s="2" t="s">
        <v>43699</v>
      </c>
    </row>
    <row r="144620" spans="1:2" x14ac:dyDescent="0.3">
      <c r="A144620">
        <v>27908</v>
      </c>
      <c r="B144620" s="2" t="s">
        <v>43704</v>
      </c>
    </row>
    <row r="144621" spans="1:2" x14ac:dyDescent="0.3">
      <c r="A144621">
        <v>27908</v>
      </c>
      <c r="B144621" s="2" t="s">
        <v>43714</v>
      </c>
    </row>
    <row r="144622" spans="1:2" x14ac:dyDescent="0.3">
      <c r="A144622">
        <v>27909</v>
      </c>
      <c r="B144622" s="2" t="s">
        <v>43691</v>
      </c>
    </row>
    <row r="144623" spans="1:2" x14ac:dyDescent="0.3">
      <c r="A144623">
        <v>27909</v>
      </c>
      <c r="B144623" s="2" t="s">
        <v>43693</v>
      </c>
    </row>
    <row r="144624" spans="1:2" x14ac:dyDescent="0.3">
      <c r="A144624">
        <v>27909</v>
      </c>
      <c r="B144624" s="2" t="s">
        <v>43697</v>
      </c>
    </row>
    <row r="144625" spans="1:2" x14ac:dyDescent="0.3">
      <c r="A144625">
        <v>27909</v>
      </c>
      <c r="B144625" s="2" t="s">
        <v>43697</v>
      </c>
    </row>
    <row r="144626" spans="1:2" x14ac:dyDescent="0.3">
      <c r="A144626">
        <v>27909</v>
      </c>
      <c r="B144626" s="2" t="s">
        <v>43699</v>
      </c>
    </row>
    <row r="144627" spans="1:2" x14ac:dyDescent="0.3">
      <c r="A144627">
        <v>27909</v>
      </c>
      <c r="B144627" s="2" t="s">
        <v>3492</v>
      </c>
    </row>
    <row r="144628" spans="1:2" x14ac:dyDescent="0.3">
      <c r="A144628">
        <v>27909</v>
      </c>
      <c r="B144628" s="2" t="s">
        <v>43713</v>
      </c>
    </row>
    <row r="144629" spans="1:2" x14ac:dyDescent="0.3">
      <c r="A144629">
        <v>27909</v>
      </c>
      <c r="B144629" s="2" t="s">
        <v>43715</v>
      </c>
    </row>
    <row r="144630" spans="1:2" x14ac:dyDescent="0.3">
      <c r="A144630">
        <v>27909</v>
      </c>
      <c r="B144630" s="2" t="s">
        <v>43722</v>
      </c>
    </row>
    <row r="144631" spans="1:2" x14ac:dyDescent="0.3">
      <c r="A144631">
        <v>27909</v>
      </c>
      <c r="B144631" s="2" t="s">
        <v>43725</v>
      </c>
    </row>
    <row r="144632" spans="1:2" x14ac:dyDescent="0.3">
      <c r="A144632">
        <v>27909</v>
      </c>
      <c r="B144632" s="2" t="s">
        <v>43733</v>
      </c>
    </row>
    <row r="144633" spans="1:2" x14ac:dyDescent="0.3">
      <c r="A144633">
        <v>27909</v>
      </c>
      <c r="B144633" s="2" t="s">
        <v>43751</v>
      </c>
    </row>
    <row r="144634" spans="1:2" x14ac:dyDescent="0.3">
      <c r="A144634">
        <v>27910</v>
      </c>
      <c r="B144634" s="2" t="s">
        <v>43690</v>
      </c>
    </row>
    <row r="144635" spans="1:2" x14ac:dyDescent="0.3">
      <c r="A144635">
        <v>27910</v>
      </c>
      <c r="B144635" s="2" t="s">
        <v>43691</v>
      </c>
    </row>
    <row r="144636" spans="1:2" x14ac:dyDescent="0.3">
      <c r="A144636">
        <v>27910</v>
      </c>
      <c r="B144636" s="2" t="s">
        <v>43692</v>
      </c>
    </row>
    <row r="144637" spans="1:2" x14ac:dyDescent="0.3">
      <c r="A144637">
        <v>27910</v>
      </c>
      <c r="B144637" s="2" t="s">
        <v>43695</v>
      </c>
    </row>
    <row r="144638" spans="1:2" x14ac:dyDescent="0.3">
      <c r="A144638">
        <v>27910</v>
      </c>
      <c r="B144638" s="2" t="s">
        <v>43697</v>
      </c>
    </row>
    <row r="144639" spans="1:2" x14ac:dyDescent="0.3">
      <c r="A144639">
        <v>27910</v>
      </c>
      <c r="B144639" s="2" t="s">
        <v>43697</v>
      </c>
    </row>
    <row r="144640" spans="1:2" x14ac:dyDescent="0.3">
      <c r="A144640">
        <v>27910</v>
      </c>
      <c r="B144640" s="2" t="s">
        <v>43752</v>
      </c>
    </row>
    <row r="144641" spans="1:2" x14ac:dyDescent="0.3">
      <c r="A144641">
        <v>27911</v>
      </c>
      <c r="B144641" s="2" t="s">
        <v>43690</v>
      </c>
    </row>
    <row r="144642" spans="1:2" x14ac:dyDescent="0.3">
      <c r="A144642">
        <v>27911</v>
      </c>
      <c r="B144642" s="2" t="s">
        <v>43695</v>
      </c>
    </row>
    <row r="144643" spans="1:2" x14ac:dyDescent="0.3">
      <c r="A144643">
        <v>27911</v>
      </c>
      <c r="B144643" s="2" t="s">
        <v>43700</v>
      </c>
    </row>
    <row r="144644" spans="1:2" x14ac:dyDescent="0.3">
      <c r="A144644">
        <v>27911</v>
      </c>
      <c r="B144644" s="2" t="s">
        <v>43708</v>
      </c>
    </row>
    <row r="144645" spans="1:2" x14ac:dyDescent="0.3">
      <c r="A144645">
        <v>27911</v>
      </c>
      <c r="B144645" s="2" t="s">
        <v>43710</v>
      </c>
    </row>
    <row r="144646" spans="1:2" x14ac:dyDescent="0.3">
      <c r="A144646">
        <v>27911</v>
      </c>
      <c r="B144646" s="2" t="s">
        <v>43711</v>
      </c>
    </row>
    <row r="144647" spans="1:2" x14ac:dyDescent="0.3">
      <c r="A144647">
        <v>27911</v>
      </c>
      <c r="B144647" s="2" t="s">
        <v>43762</v>
      </c>
    </row>
    <row r="144648" spans="1:2" x14ac:dyDescent="0.3">
      <c r="A144648">
        <v>27912</v>
      </c>
      <c r="B144648" s="2" t="s">
        <v>43690</v>
      </c>
    </row>
    <row r="144649" spans="1:2" x14ac:dyDescent="0.3">
      <c r="A144649">
        <v>27912</v>
      </c>
      <c r="B144649" s="2" t="s">
        <v>43691</v>
      </c>
    </row>
    <row r="144650" spans="1:2" x14ac:dyDescent="0.3">
      <c r="A144650">
        <v>27912</v>
      </c>
      <c r="B144650" s="2" t="s">
        <v>43693</v>
      </c>
    </row>
    <row r="144651" spans="1:2" x14ac:dyDescent="0.3">
      <c r="A144651">
        <v>27912</v>
      </c>
      <c r="B144651" s="2" t="s">
        <v>43700</v>
      </c>
    </row>
    <row r="144652" spans="1:2" x14ac:dyDescent="0.3">
      <c r="A144652">
        <v>27912</v>
      </c>
      <c r="B144652" s="2" t="s">
        <v>43705</v>
      </c>
    </row>
    <row r="144653" spans="1:2" x14ac:dyDescent="0.3">
      <c r="A144653">
        <v>27912</v>
      </c>
      <c r="B144653" s="2" t="s">
        <v>43723</v>
      </c>
    </row>
    <row r="144654" spans="1:2" x14ac:dyDescent="0.3">
      <c r="A144654">
        <v>27913</v>
      </c>
      <c r="B144654" s="2" t="s">
        <v>43690</v>
      </c>
    </row>
    <row r="144655" spans="1:2" x14ac:dyDescent="0.3">
      <c r="A144655">
        <v>27913</v>
      </c>
      <c r="B144655" s="2" t="s">
        <v>43693</v>
      </c>
    </row>
    <row r="144656" spans="1:2" x14ac:dyDescent="0.3">
      <c r="A144656">
        <v>27913</v>
      </c>
      <c r="B144656" s="2" t="s">
        <v>43698</v>
      </c>
    </row>
    <row r="144657" spans="1:2" x14ac:dyDescent="0.3">
      <c r="A144657">
        <v>27913</v>
      </c>
      <c r="B144657" s="2" t="s">
        <v>43700</v>
      </c>
    </row>
    <row r="144658" spans="1:2" x14ac:dyDescent="0.3">
      <c r="A144658">
        <v>27913</v>
      </c>
      <c r="B144658" s="2" t="s">
        <v>4294</v>
      </c>
    </row>
    <row r="144659" spans="1:2" x14ac:dyDescent="0.3">
      <c r="A144659">
        <v>27913</v>
      </c>
      <c r="B144659" s="2" t="s">
        <v>43705</v>
      </c>
    </row>
    <row r="144660" spans="1:2" x14ac:dyDescent="0.3">
      <c r="A144660">
        <v>27914</v>
      </c>
      <c r="B144660" s="2" t="s">
        <v>43695</v>
      </c>
    </row>
    <row r="144661" spans="1:2" x14ac:dyDescent="0.3">
      <c r="A144661">
        <v>27914</v>
      </c>
      <c r="B144661" s="2" t="s">
        <v>43710</v>
      </c>
    </row>
    <row r="144662" spans="1:2" x14ac:dyDescent="0.3">
      <c r="A144662">
        <v>27915</v>
      </c>
      <c r="B144662" s="2" t="s">
        <v>43691</v>
      </c>
    </row>
    <row r="144663" spans="1:2" x14ac:dyDescent="0.3">
      <c r="A144663">
        <v>27915</v>
      </c>
      <c r="B144663" s="2" t="s">
        <v>43692</v>
      </c>
    </row>
    <row r="144664" spans="1:2" x14ac:dyDescent="0.3">
      <c r="A144664">
        <v>27915</v>
      </c>
      <c r="B144664" s="2" t="s">
        <v>43769</v>
      </c>
    </row>
    <row r="144665" spans="1:2" x14ac:dyDescent="0.3">
      <c r="A144665">
        <v>27916</v>
      </c>
      <c r="B144665" s="2" t="s">
        <v>43743</v>
      </c>
    </row>
    <row r="144666" spans="1:2" x14ac:dyDescent="0.3">
      <c r="A144666">
        <v>27917</v>
      </c>
      <c r="B144666" s="2" t="s">
        <v>43751</v>
      </c>
    </row>
    <row r="144667" spans="1:2" x14ac:dyDescent="0.3">
      <c r="A144667">
        <v>27918</v>
      </c>
      <c r="B144667" s="2" t="s">
        <v>43692</v>
      </c>
    </row>
    <row r="144668" spans="1:2" x14ac:dyDescent="0.3">
      <c r="A144668">
        <v>27918</v>
      </c>
      <c r="B144668" s="2" t="s">
        <v>43695</v>
      </c>
    </row>
    <row r="144669" spans="1:2" x14ac:dyDescent="0.3">
      <c r="A144669">
        <v>27918</v>
      </c>
      <c r="B144669" s="2" t="s">
        <v>43697</v>
      </c>
    </row>
    <row r="144670" spans="1:2" x14ac:dyDescent="0.3">
      <c r="A144670">
        <v>27918</v>
      </c>
      <c r="B144670" s="2" t="s">
        <v>43697</v>
      </c>
    </row>
    <row r="144671" spans="1:2" x14ac:dyDescent="0.3">
      <c r="A144671">
        <v>27918</v>
      </c>
      <c r="B144671" s="2" t="s">
        <v>43779</v>
      </c>
    </row>
    <row r="144672" spans="1:2" x14ac:dyDescent="0.3">
      <c r="A144672">
        <v>27919</v>
      </c>
      <c r="B144672" s="2" t="s">
        <v>43690</v>
      </c>
    </row>
    <row r="144673" spans="1:2" x14ac:dyDescent="0.3">
      <c r="A144673">
        <v>27919</v>
      </c>
      <c r="B144673" s="2" t="s">
        <v>43691</v>
      </c>
    </row>
    <row r="144674" spans="1:2" x14ac:dyDescent="0.3">
      <c r="A144674">
        <v>27919</v>
      </c>
      <c r="B144674" s="2" t="s">
        <v>43692</v>
      </c>
    </row>
    <row r="144675" spans="1:2" x14ac:dyDescent="0.3">
      <c r="A144675">
        <v>27919</v>
      </c>
      <c r="B144675" s="2" t="s">
        <v>43693</v>
      </c>
    </row>
    <row r="144676" spans="1:2" x14ac:dyDescent="0.3">
      <c r="A144676">
        <v>27919</v>
      </c>
      <c r="B144676" s="2" t="s">
        <v>43694</v>
      </c>
    </row>
    <row r="144677" spans="1:2" x14ac:dyDescent="0.3">
      <c r="A144677">
        <v>27919</v>
      </c>
      <c r="B144677" s="2" t="s">
        <v>43695</v>
      </c>
    </row>
    <row r="144678" spans="1:2" x14ac:dyDescent="0.3">
      <c r="A144678">
        <v>27919</v>
      </c>
      <c r="B144678" s="2" t="s">
        <v>43701</v>
      </c>
    </row>
    <row r="144679" spans="1:2" x14ac:dyDescent="0.3">
      <c r="A144679">
        <v>27920</v>
      </c>
      <c r="B144679" s="2" t="s">
        <v>43690</v>
      </c>
    </row>
    <row r="144680" spans="1:2" x14ac:dyDescent="0.3">
      <c r="A144680">
        <v>27920</v>
      </c>
      <c r="B144680" s="2" t="s">
        <v>43691</v>
      </c>
    </row>
    <row r="144681" spans="1:2" x14ac:dyDescent="0.3">
      <c r="A144681">
        <v>27920</v>
      </c>
      <c r="B144681" s="2" t="s">
        <v>43692</v>
      </c>
    </row>
    <row r="144682" spans="1:2" x14ac:dyDescent="0.3">
      <c r="A144682">
        <v>27920</v>
      </c>
      <c r="B144682" s="2" t="s">
        <v>43693</v>
      </c>
    </row>
    <row r="144683" spans="1:2" x14ac:dyDescent="0.3">
      <c r="A144683">
        <v>27920</v>
      </c>
      <c r="B144683" s="2" t="s">
        <v>43697</v>
      </c>
    </row>
    <row r="144684" spans="1:2" x14ac:dyDescent="0.3">
      <c r="A144684">
        <v>27920</v>
      </c>
      <c r="B144684" s="2" t="s">
        <v>43697</v>
      </c>
    </row>
    <row r="144685" spans="1:2" x14ac:dyDescent="0.3">
      <c r="A144685">
        <v>27921</v>
      </c>
      <c r="B144685" s="2" t="s">
        <v>43690</v>
      </c>
    </row>
    <row r="144686" spans="1:2" x14ac:dyDescent="0.3">
      <c r="A144686">
        <v>27921</v>
      </c>
      <c r="B144686" s="2" t="s">
        <v>43695</v>
      </c>
    </row>
    <row r="144687" spans="1:2" x14ac:dyDescent="0.3">
      <c r="A144687">
        <v>27922</v>
      </c>
      <c r="B144687" s="2" t="s">
        <v>43690</v>
      </c>
    </row>
    <row r="144688" spans="1:2" x14ac:dyDescent="0.3">
      <c r="A144688">
        <v>27922</v>
      </c>
      <c r="B144688" s="2" t="s">
        <v>43691</v>
      </c>
    </row>
    <row r="144689" spans="1:2" x14ac:dyDescent="0.3">
      <c r="A144689">
        <v>27922</v>
      </c>
      <c r="B144689" s="2" t="s">
        <v>43694</v>
      </c>
    </row>
    <row r="144690" spans="1:2" x14ac:dyDescent="0.3">
      <c r="A144690">
        <v>27922</v>
      </c>
      <c r="B144690" s="2" t="s">
        <v>43698</v>
      </c>
    </row>
    <row r="144691" spans="1:2" x14ac:dyDescent="0.3">
      <c r="A144691">
        <v>27922</v>
      </c>
      <c r="B144691" s="2" t="s">
        <v>43714</v>
      </c>
    </row>
    <row r="144692" spans="1:2" x14ac:dyDescent="0.3">
      <c r="A144692">
        <v>27922</v>
      </c>
      <c r="B144692" s="2" t="s">
        <v>43719</v>
      </c>
    </row>
    <row r="144693" spans="1:2" x14ac:dyDescent="0.3">
      <c r="A144693">
        <v>27922</v>
      </c>
      <c r="B144693" s="2" t="s">
        <v>43722</v>
      </c>
    </row>
    <row r="144694" spans="1:2" x14ac:dyDescent="0.3">
      <c r="A144694">
        <v>27923</v>
      </c>
      <c r="B144694" s="2" t="s">
        <v>43691</v>
      </c>
    </row>
    <row r="144695" spans="1:2" x14ac:dyDescent="0.3">
      <c r="A144695">
        <v>27923</v>
      </c>
      <c r="B144695" s="2" t="s">
        <v>43694</v>
      </c>
    </row>
    <row r="144696" spans="1:2" x14ac:dyDescent="0.3">
      <c r="A144696">
        <v>27923</v>
      </c>
      <c r="B144696" s="2" t="s">
        <v>22882</v>
      </c>
    </row>
    <row r="144697" spans="1:2" x14ac:dyDescent="0.3">
      <c r="A144697">
        <v>27923</v>
      </c>
      <c r="B144697" s="2" t="s">
        <v>43704</v>
      </c>
    </row>
    <row r="144698" spans="1:2" x14ac:dyDescent="0.3">
      <c r="A144698">
        <v>27923</v>
      </c>
      <c r="B144698" s="2" t="s">
        <v>43705</v>
      </c>
    </row>
    <row r="144699" spans="1:2" x14ac:dyDescent="0.3">
      <c r="A144699">
        <v>27924</v>
      </c>
      <c r="B144699" s="2" t="s">
        <v>43691</v>
      </c>
    </row>
    <row r="144700" spans="1:2" x14ac:dyDescent="0.3">
      <c r="A144700">
        <v>27924</v>
      </c>
      <c r="B144700" s="2" t="s">
        <v>43692</v>
      </c>
    </row>
    <row r="144701" spans="1:2" x14ac:dyDescent="0.3">
      <c r="A144701">
        <v>27924</v>
      </c>
      <c r="B144701" s="2" t="s">
        <v>43693</v>
      </c>
    </row>
    <row r="144702" spans="1:2" x14ac:dyDescent="0.3">
      <c r="A144702">
        <v>27924</v>
      </c>
      <c r="B144702" s="2" t="s">
        <v>43698</v>
      </c>
    </row>
    <row r="144703" spans="1:2" x14ac:dyDescent="0.3">
      <c r="A144703">
        <v>27924</v>
      </c>
      <c r="B144703" s="2" t="s">
        <v>43700</v>
      </c>
    </row>
    <row r="144704" spans="1:2" x14ac:dyDescent="0.3">
      <c r="A144704">
        <v>27924</v>
      </c>
      <c r="B144704" s="2" t="s">
        <v>43706</v>
      </c>
    </row>
    <row r="144705" spans="1:2" x14ac:dyDescent="0.3">
      <c r="A144705">
        <v>27925</v>
      </c>
      <c r="B144705" s="2" t="s">
        <v>43690</v>
      </c>
    </row>
    <row r="144706" spans="1:2" x14ac:dyDescent="0.3">
      <c r="A144706">
        <v>27925</v>
      </c>
      <c r="B144706" s="2" t="s">
        <v>43729</v>
      </c>
    </row>
    <row r="144707" spans="1:2" x14ac:dyDescent="0.3">
      <c r="A144707">
        <v>27926</v>
      </c>
      <c r="B144707" s="2" t="s">
        <v>43761</v>
      </c>
    </row>
    <row r="144708" spans="1:2" x14ac:dyDescent="0.3">
      <c r="A144708">
        <v>27927</v>
      </c>
      <c r="B144708" s="2" t="s">
        <v>43695</v>
      </c>
    </row>
    <row r="144709" spans="1:2" x14ac:dyDescent="0.3">
      <c r="A144709">
        <v>27927</v>
      </c>
      <c r="B144709" s="2" t="s">
        <v>3492</v>
      </c>
    </row>
    <row r="144710" spans="1:2" x14ac:dyDescent="0.3">
      <c r="A144710">
        <v>27927</v>
      </c>
      <c r="B144710" s="2" t="s">
        <v>43710</v>
      </c>
    </row>
    <row r="144711" spans="1:2" x14ac:dyDescent="0.3">
      <c r="A144711">
        <v>27927</v>
      </c>
      <c r="B144711" s="2" t="s">
        <v>43711</v>
      </c>
    </row>
    <row r="144712" spans="1:2" x14ac:dyDescent="0.3">
      <c r="A144712">
        <v>27927</v>
      </c>
      <c r="B144712" s="2" t="s">
        <v>43729</v>
      </c>
    </row>
    <row r="144713" spans="1:2" x14ac:dyDescent="0.3">
      <c r="A144713">
        <v>27927</v>
      </c>
      <c r="B144713" s="2" t="s">
        <v>43732</v>
      </c>
    </row>
    <row r="144714" spans="1:2" x14ac:dyDescent="0.3">
      <c r="A144714">
        <v>27927</v>
      </c>
      <c r="B144714" s="2" t="s">
        <v>43745</v>
      </c>
    </row>
    <row r="144715" spans="1:2" x14ac:dyDescent="0.3">
      <c r="A144715">
        <v>27928</v>
      </c>
      <c r="B144715" s="2" t="s">
        <v>43691</v>
      </c>
    </row>
    <row r="144716" spans="1:2" x14ac:dyDescent="0.3">
      <c r="A144716">
        <v>27928</v>
      </c>
      <c r="B144716" s="2" t="s">
        <v>43737</v>
      </c>
    </row>
    <row r="144717" spans="1:2" x14ac:dyDescent="0.3">
      <c r="A144717">
        <v>27929</v>
      </c>
      <c r="B144717" s="2" t="s">
        <v>43690</v>
      </c>
    </row>
    <row r="144718" spans="1:2" x14ac:dyDescent="0.3">
      <c r="A144718">
        <v>27929</v>
      </c>
      <c r="B144718" s="2" t="s">
        <v>43691</v>
      </c>
    </row>
    <row r="144719" spans="1:2" x14ac:dyDescent="0.3">
      <c r="A144719">
        <v>27930</v>
      </c>
      <c r="B144719" s="2" t="s">
        <v>43690</v>
      </c>
    </row>
    <row r="144720" spans="1:2" x14ac:dyDescent="0.3">
      <c r="A144720">
        <v>27930</v>
      </c>
      <c r="B144720" s="2" t="s">
        <v>43691</v>
      </c>
    </row>
    <row r="144721" spans="1:2" x14ac:dyDescent="0.3">
      <c r="A144721">
        <v>27930</v>
      </c>
      <c r="B144721" s="2" t="s">
        <v>43696</v>
      </c>
    </row>
    <row r="144722" spans="1:2" x14ac:dyDescent="0.3">
      <c r="A144722">
        <v>27930</v>
      </c>
      <c r="B144722" s="2" t="s">
        <v>43699</v>
      </c>
    </row>
    <row r="144723" spans="1:2" x14ac:dyDescent="0.3">
      <c r="A144723">
        <v>27930</v>
      </c>
      <c r="B144723" s="2" t="s">
        <v>43702</v>
      </c>
    </row>
    <row r="144724" spans="1:2" x14ac:dyDescent="0.3">
      <c r="A144724">
        <v>27930</v>
      </c>
      <c r="B144724" s="2" t="s">
        <v>43704</v>
      </c>
    </row>
    <row r="144725" spans="1:2" x14ac:dyDescent="0.3">
      <c r="A144725">
        <v>27930</v>
      </c>
      <c r="B144725" s="2" t="s">
        <v>43705</v>
      </c>
    </row>
    <row r="144726" spans="1:2" x14ac:dyDescent="0.3">
      <c r="A144726">
        <v>27930</v>
      </c>
      <c r="B144726" s="2" t="s">
        <v>43712</v>
      </c>
    </row>
    <row r="144727" spans="1:2" x14ac:dyDescent="0.3">
      <c r="A144727">
        <v>27930</v>
      </c>
      <c r="B144727" s="2" t="s">
        <v>43729</v>
      </c>
    </row>
    <row r="144728" spans="1:2" x14ac:dyDescent="0.3">
      <c r="A144728">
        <v>27930</v>
      </c>
      <c r="B144728" s="2" t="s">
        <v>43732</v>
      </c>
    </row>
    <row r="144729" spans="1:2" x14ac:dyDescent="0.3">
      <c r="A144729">
        <v>27931</v>
      </c>
      <c r="B144729" s="2" t="s">
        <v>43690</v>
      </c>
    </row>
    <row r="144730" spans="1:2" x14ac:dyDescent="0.3">
      <c r="A144730">
        <v>27931</v>
      </c>
      <c r="B144730" s="2" t="s">
        <v>43692</v>
      </c>
    </row>
    <row r="144731" spans="1:2" x14ac:dyDescent="0.3">
      <c r="A144731">
        <v>27931</v>
      </c>
      <c r="B144731" s="2" t="s">
        <v>43697</v>
      </c>
    </row>
    <row r="144732" spans="1:2" x14ac:dyDescent="0.3">
      <c r="A144732">
        <v>27931</v>
      </c>
      <c r="B144732" s="2" t="s">
        <v>43697</v>
      </c>
    </row>
    <row r="144733" spans="1:2" x14ac:dyDescent="0.3">
      <c r="A144733">
        <v>27931</v>
      </c>
      <c r="B144733" s="2" t="s">
        <v>43739</v>
      </c>
    </row>
    <row r="144734" spans="1:2" x14ac:dyDescent="0.3">
      <c r="A144734">
        <v>27933</v>
      </c>
      <c r="B144734" s="2" t="s">
        <v>43690</v>
      </c>
    </row>
    <row r="144735" spans="1:2" x14ac:dyDescent="0.3">
      <c r="A144735">
        <v>27933</v>
      </c>
      <c r="B144735" s="2" t="s">
        <v>43691</v>
      </c>
    </row>
    <row r="144736" spans="1:2" x14ac:dyDescent="0.3">
      <c r="A144736">
        <v>27933</v>
      </c>
      <c r="B144736" s="2" t="s">
        <v>43696</v>
      </c>
    </row>
    <row r="144737" spans="1:2" x14ac:dyDescent="0.3">
      <c r="A144737">
        <v>27933</v>
      </c>
      <c r="B144737" s="2" t="s">
        <v>22882</v>
      </c>
    </row>
    <row r="144738" spans="1:2" x14ac:dyDescent="0.3">
      <c r="A144738">
        <v>27933</v>
      </c>
      <c r="B144738" s="2" t="s">
        <v>43722</v>
      </c>
    </row>
    <row r="144739" spans="1:2" x14ac:dyDescent="0.3">
      <c r="A144739">
        <v>27933</v>
      </c>
      <c r="B144739" s="2" t="s">
        <v>43795</v>
      </c>
    </row>
    <row r="144740" spans="1:2" x14ac:dyDescent="0.3">
      <c r="A144740">
        <v>27934</v>
      </c>
      <c r="B144740" s="2" t="s">
        <v>43695</v>
      </c>
    </row>
    <row r="144741" spans="1:2" x14ac:dyDescent="0.3">
      <c r="A144741">
        <v>27935</v>
      </c>
      <c r="B144741" s="2" t="s">
        <v>43690</v>
      </c>
    </row>
    <row r="144742" spans="1:2" x14ac:dyDescent="0.3">
      <c r="A144742">
        <v>27935</v>
      </c>
      <c r="B144742" s="2" t="s">
        <v>43691</v>
      </c>
    </row>
    <row r="144743" spans="1:2" x14ac:dyDescent="0.3">
      <c r="A144743">
        <v>27935</v>
      </c>
      <c r="B144743" s="2" t="s">
        <v>43693</v>
      </c>
    </row>
    <row r="144744" spans="1:2" x14ac:dyDescent="0.3">
      <c r="A144744">
        <v>27935</v>
      </c>
      <c r="B144744" s="2" t="s">
        <v>43706</v>
      </c>
    </row>
    <row r="144745" spans="1:2" x14ac:dyDescent="0.3">
      <c r="A144745">
        <v>27936</v>
      </c>
      <c r="B144745" s="2" t="s">
        <v>43690</v>
      </c>
    </row>
    <row r="144746" spans="1:2" x14ac:dyDescent="0.3">
      <c r="A144746">
        <v>27936</v>
      </c>
      <c r="B144746" s="2" t="s">
        <v>43691</v>
      </c>
    </row>
    <row r="144747" spans="1:2" x14ac:dyDescent="0.3">
      <c r="A144747">
        <v>27936</v>
      </c>
      <c r="B144747" s="2" t="s">
        <v>43692</v>
      </c>
    </row>
    <row r="144748" spans="1:2" x14ac:dyDescent="0.3">
      <c r="A144748">
        <v>27936</v>
      </c>
      <c r="B144748" s="2" t="s">
        <v>43702</v>
      </c>
    </row>
    <row r="144749" spans="1:2" x14ac:dyDescent="0.3">
      <c r="A144749">
        <v>27936</v>
      </c>
      <c r="B144749" s="2" t="s">
        <v>43709</v>
      </c>
    </row>
    <row r="144750" spans="1:2" x14ac:dyDescent="0.3">
      <c r="A144750">
        <v>27936</v>
      </c>
      <c r="B144750" s="2" t="s">
        <v>43713</v>
      </c>
    </row>
    <row r="144751" spans="1:2" x14ac:dyDescent="0.3">
      <c r="A144751">
        <v>27936</v>
      </c>
      <c r="B144751" s="2" t="s">
        <v>43715</v>
      </c>
    </row>
    <row r="144752" spans="1:2" x14ac:dyDescent="0.3">
      <c r="A144752">
        <v>27936</v>
      </c>
      <c r="B144752" s="2" t="s">
        <v>43717</v>
      </c>
    </row>
    <row r="144753" spans="1:2" x14ac:dyDescent="0.3">
      <c r="A144753">
        <v>27936</v>
      </c>
      <c r="B144753" s="2" t="s">
        <v>43721</v>
      </c>
    </row>
    <row r="144754" spans="1:2" x14ac:dyDescent="0.3">
      <c r="A144754">
        <v>27936</v>
      </c>
      <c r="B144754" s="2" t="s">
        <v>43744</v>
      </c>
    </row>
    <row r="144755" spans="1:2" x14ac:dyDescent="0.3">
      <c r="A144755">
        <v>27936</v>
      </c>
      <c r="B144755" s="2" t="s">
        <v>31712</v>
      </c>
    </row>
    <row r="144756" spans="1:2" x14ac:dyDescent="0.3">
      <c r="A144756">
        <v>27936</v>
      </c>
      <c r="B144756" s="2" t="s">
        <v>43771</v>
      </c>
    </row>
    <row r="144757" spans="1:2" x14ac:dyDescent="0.3">
      <c r="A144757">
        <v>27936</v>
      </c>
      <c r="B144757" s="2" t="s">
        <v>43778</v>
      </c>
    </row>
    <row r="144758" spans="1:2" x14ac:dyDescent="0.3">
      <c r="A144758">
        <v>27936</v>
      </c>
      <c r="B144758" s="2" t="s">
        <v>43780</v>
      </c>
    </row>
    <row r="144759" spans="1:2" x14ac:dyDescent="0.3">
      <c r="A144759">
        <v>27936</v>
      </c>
      <c r="B144759" s="2" t="s">
        <v>43810</v>
      </c>
    </row>
    <row r="144760" spans="1:2" x14ac:dyDescent="0.3">
      <c r="A144760">
        <v>27937</v>
      </c>
      <c r="B144760" s="2" t="s">
        <v>43691</v>
      </c>
    </row>
    <row r="144761" spans="1:2" x14ac:dyDescent="0.3">
      <c r="A144761">
        <v>27937</v>
      </c>
      <c r="B144761" s="2" t="s">
        <v>43692</v>
      </c>
    </row>
    <row r="144762" spans="1:2" x14ac:dyDescent="0.3">
      <c r="A144762">
        <v>27938</v>
      </c>
      <c r="B144762" s="2" t="s">
        <v>43690</v>
      </c>
    </row>
    <row r="144763" spans="1:2" x14ac:dyDescent="0.3">
      <c r="A144763">
        <v>27938</v>
      </c>
      <c r="B144763" s="2" t="s">
        <v>43691</v>
      </c>
    </row>
    <row r="144764" spans="1:2" x14ac:dyDescent="0.3">
      <c r="A144764">
        <v>27938</v>
      </c>
      <c r="B144764" s="2" t="s">
        <v>43692</v>
      </c>
    </row>
    <row r="144765" spans="1:2" x14ac:dyDescent="0.3">
      <c r="A144765">
        <v>27938</v>
      </c>
      <c r="B144765" s="2" t="s">
        <v>43696</v>
      </c>
    </row>
    <row r="144766" spans="1:2" x14ac:dyDescent="0.3">
      <c r="A144766">
        <v>27938</v>
      </c>
      <c r="B144766" s="2" t="s">
        <v>43699</v>
      </c>
    </row>
    <row r="144767" spans="1:2" x14ac:dyDescent="0.3">
      <c r="A144767">
        <v>27938</v>
      </c>
      <c r="B144767" s="2" t="s">
        <v>43701</v>
      </c>
    </row>
    <row r="144768" spans="1:2" x14ac:dyDescent="0.3">
      <c r="A144768">
        <v>27938</v>
      </c>
      <c r="B144768" s="2" t="s">
        <v>43703</v>
      </c>
    </row>
    <row r="144769" spans="1:2" x14ac:dyDescent="0.3">
      <c r="A144769">
        <v>27938</v>
      </c>
      <c r="B144769" s="2" t="s">
        <v>43712</v>
      </c>
    </row>
    <row r="144770" spans="1:2" x14ac:dyDescent="0.3">
      <c r="A144770">
        <v>27938</v>
      </c>
      <c r="B144770" s="2" t="s">
        <v>43727</v>
      </c>
    </row>
    <row r="144771" spans="1:2" x14ac:dyDescent="0.3">
      <c r="A144771">
        <v>27938</v>
      </c>
      <c r="B144771" s="2" t="s">
        <v>43748</v>
      </c>
    </row>
    <row r="144772" spans="1:2" x14ac:dyDescent="0.3">
      <c r="A144772">
        <v>27938</v>
      </c>
      <c r="B144772" s="2" t="s">
        <v>43753</v>
      </c>
    </row>
    <row r="144773" spans="1:2" x14ac:dyDescent="0.3">
      <c r="A144773">
        <v>27939</v>
      </c>
      <c r="B144773" s="2" t="s">
        <v>43690</v>
      </c>
    </row>
    <row r="144774" spans="1:2" x14ac:dyDescent="0.3">
      <c r="A144774">
        <v>27939</v>
      </c>
      <c r="B144774" s="2" t="s">
        <v>4294</v>
      </c>
    </row>
    <row r="144775" spans="1:2" x14ac:dyDescent="0.3">
      <c r="A144775">
        <v>27940</v>
      </c>
      <c r="B144775" s="2" t="s">
        <v>43690</v>
      </c>
    </row>
    <row r="144776" spans="1:2" x14ac:dyDescent="0.3">
      <c r="A144776">
        <v>27940</v>
      </c>
      <c r="B144776" s="2" t="s">
        <v>43691</v>
      </c>
    </row>
    <row r="144777" spans="1:2" x14ac:dyDescent="0.3">
      <c r="A144777">
        <v>27940</v>
      </c>
      <c r="B144777" s="2" t="s">
        <v>4294</v>
      </c>
    </row>
    <row r="144778" spans="1:2" x14ac:dyDescent="0.3">
      <c r="A144778">
        <v>27940</v>
      </c>
      <c r="B144778" s="2" t="s">
        <v>43770</v>
      </c>
    </row>
    <row r="144779" spans="1:2" x14ac:dyDescent="0.3">
      <c r="A144779">
        <v>27941</v>
      </c>
      <c r="B144779" s="2" t="s">
        <v>43691</v>
      </c>
    </row>
    <row r="144780" spans="1:2" x14ac:dyDescent="0.3">
      <c r="A144780">
        <v>27941</v>
      </c>
      <c r="B144780" s="2" t="s">
        <v>43713</v>
      </c>
    </row>
    <row r="144781" spans="1:2" x14ac:dyDescent="0.3">
      <c r="A144781">
        <v>27941</v>
      </c>
      <c r="B144781" s="2" t="s">
        <v>43717</v>
      </c>
    </row>
    <row r="144782" spans="1:2" x14ac:dyDescent="0.3">
      <c r="A144782">
        <v>27942</v>
      </c>
      <c r="B144782" s="2" t="s">
        <v>3492</v>
      </c>
    </row>
    <row r="144783" spans="1:2" x14ac:dyDescent="0.3">
      <c r="A144783">
        <v>27942</v>
      </c>
      <c r="B144783" s="2" t="s">
        <v>43704</v>
      </c>
    </row>
    <row r="144784" spans="1:2" x14ac:dyDescent="0.3">
      <c r="A144784">
        <v>27942</v>
      </c>
      <c r="B144784" s="2" t="s">
        <v>43709</v>
      </c>
    </row>
    <row r="144785" spans="1:2" x14ac:dyDescent="0.3">
      <c r="A144785">
        <v>27942</v>
      </c>
      <c r="B144785" s="2" t="s">
        <v>43728</v>
      </c>
    </row>
    <row r="144786" spans="1:2" x14ac:dyDescent="0.3">
      <c r="A144786">
        <v>27942</v>
      </c>
      <c r="B144786" s="2" t="s">
        <v>43808</v>
      </c>
    </row>
    <row r="144787" spans="1:2" x14ac:dyDescent="0.3">
      <c r="A144787">
        <v>27943</v>
      </c>
      <c r="B144787" s="2" t="s">
        <v>43693</v>
      </c>
    </row>
    <row r="144788" spans="1:2" x14ac:dyDescent="0.3">
      <c r="A144788">
        <v>27943</v>
      </c>
      <c r="B144788" s="2" t="s">
        <v>43710</v>
      </c>
    </row>
    <row r="144789" spans="1:2" x14ac:dyDescent="0.3">
      <c r="A144789">
        <v>27943</v>
      </c>
      <c r="B144789" s="2" t="s">
        <v>43711</v>
      </c>
    </row>
    <row r="144790" spans="1:2" x14ac:dyDescent="0.3">
      <c r="A144790">
        <v>27944</v>
      </c>
      <c r="B144790" s="2" t="s">
        <v>43690</v>
      </c>
    </row>
    <row r="144791" spans="1:2" x14ac:dyDescent="0.3">
      <c r="A144791">
        <v>27944</v>
      </c>
      <c r="B144791" s="2" t="s">
        <v>43691</v>
      </c>
    </row>
    <row r="144792" spans="1:2" x14ac:dyDescent="0.3">
      <c r="A144792">
        <v>27944</v>
      </c>
      <c r="B144792" s="2" t="s">
        <v>22882</v>
      </c>
    </row>
    <row r="144793" spans="1:2" x14ac:dyDescent="0.3">
      <c r="A144793">
        <v>27944</v>
      </c>
      <c r="B144793" s="2" t="s">
        <v>43707</v>
      </c>
    </row>
    <row r="144794" spans="1:2" x14ac:dyDescent="0.3">
      <c r="A144794">
        <v>27944</v>
      </c>
      <c r="B144794" s="2" t="s">
        <v>43723</v>
      </c>
    </row>
    <row r="144795" spans="1:2" x14ac:dyDescent="0.3">
      <c r="A144795">
        <v>27944</v>
      </c>
      <c r="B144795" s="2" t="s">
        <v>43724</v>
      </c>
    </row>
    <row r="144796" spans="1:2" x14ac:dyDescent="0.3">
      <c r="A144796">
        <v>27946</v>
      </c>
      <c r="B144796" s="2" t="s">
        <v>43690</v>
      </c>
    </row>
    <row r="144797" spans="1:2" x14ac:dyDescent="0.3">
      <c r="A144797">
        <v>27946</v>
      </c>
      <c r="B144797" s="2" t="s">
        <v>43698</v>
      </c>
    </row>
    <row r="144798" spans="1:2" x14ac:dyDescent="0.3">
      <c r="A144798">
        <v>27946</v>
      </c>
      <c r="B144798" s="2" t="s">
        <v>22882</v>
      </c>
    </row>
    <row r="144799" spans="1:2" x14ac:dyDescent="0.3">
      <c r="A144799">
        <v>27946</v>
      </c>
      <c r="B144799" s="2" t="s">
        <v>43708</v>
      </c>
    </row>
    <row r="144800" spans="1:2" x14ac:dyDescent="0.3">
      <c r="A144800">
        <v>27947</v>
      </c>
      <c r="B144800" s="2" t="s">
        <v>43691</v>
      </c>
    </row>
    <row r="144801" spans="1:2" x14ac:dyDescent="0.3">
      <c r="A144801">
        <v>27947</v>
      </c>
      <c r="B144801" s="2" t="s">
        <v>43692</v>
      </c>
    </row>
    <row r="144802" spans="1:2" x14ac:dyDescent="0.3">
      <c r="A144802">
        <v>27947</v>
      </c>
      <c r="B144802" s="2" t="s">
        <v>43693</v>
      </c>
    </row>
    <row r="144803" spans="1:2" x14ac:dyDescent="0.3">
      <c r="A144803">
        <v>27947</v>
      </c>
      <c r="B144803" s="2" t="s">
        <v>43740</v>
      </c>
    </row>
    <row r="144804" spans="1:2" x14ac:dyDescent="0.3">
      <c r="A144804">
        <v>27948</v>
      </c>
      <c r="B144804" s="2" t="s">
        <v>43691</v>
      </c>
    </row>
    <row r="144805" spans="1:2" x14ac:dyDescent="0.3">
      <c r="A144805">
        <v>27948</v>
      </c>
      <c r="B144805" s="2" t="s">
        <v>43692</v>
      </c>
    </row>
    <row r="144806" spans="1:2" x14ac:dyDescent="0.3">
      <c r="A144806">
        <v>27948</v>
      </c>
      <c r="B144806" s="2" t="s">
        <v>43697</v>
      </c>
    </row>
    <row r="144807" spans="1:2" x14ac:dyDescent="0.3">
      <c r="A144807">
        <v>27948</v>
      </c>
      <c r="B144807" s="2" t="s">
        <v>43697</v>
      </c>
    </row>
    <row r="144808" spans="1:2" x14ac:dyDescent="0.3">
      <c r="A144808">
        <v>27950</v>
      </c>
      <c r="B144808" s="2" t="s">
        <v>43691</v>
      </c>
    </row>
    <row r="144809" spans="1:2" x14ac:dyDescent="0.3">
      <c r="A144809">
        <v>27950</v>
      </c>
      <c r="B144809" s="2" t="s">
        <v>43696</v>
      </c>
    </row>
    <row r="144810" spans="1:2" x14ac:dyDescent="0.3">
      <c r="A144810">
        <v>27950</v>
      </c>
      <c r="B144810" s="2" t="s">
        <v>22882</v>
      </c>
    </row>
    <row r="144811" spans="1:2" x14ac:dyDescent="0.3">
      <c r="A144811">
        <v>27951</v>
      </c>
      <c r="B144811" s="2" t="s">
        <v>43691</v>
      </c>
    </row>
    <row r="144812" spans="1:2" x14ac:dyDescent="0.3">
      <c r="A144812">
        <v>27951</v>
      </c>
      <c r="B144812" s="2" t="s">
        <v>43692</v>
      </c>
    </row>
    <row r="144813" spans="1:2" x14ac:dyDescent="0.3">
      <c r="A144813">
        <v>27951</v>
      </c>
      <c r="B144813" s="2" t="s">
        <v>43693</v>
      </c>
    </row>
    <row r="144814" spans="1:2" x14ac:dyDescent="0.3">
      <c r="A144814">
        <v>27951</v>
      </c>
      <c r="B144814" s="2" t="s">
        <v>43695</v>
      </c>
    </row>
    <row r="144815" spans="1:2" x14ac:dyDescent="0.3">
      <c r="A144815">
        <v>27951</v>
      </c>
      <c r="B144815" s="2" t="s">
        <v>43722</v>
      </c>
    </row>
    <row r="144816" spans="1:2" x14ac:dyDescent="0.3">
      <c r="A144816">
        <v>27951</v>
      </c>
      <c r="B144816" s="2" t="s">
        <v>43739</v>
      </c>
    </row>
    <row r="144817" spans="1:2" x14ac:dyDescent="0.3">
      <c r="A144817">
        <v>27951</v>
      </c>
      <c r="B144817" s="2" t="s">
        <v>43761</v>
      </c>
    </row>
    <row r="144818" spans="1:2" x14ac:dyDescent="0.3">
      <c r="A144818">
        <v>27951</v>
      </c>
      <c r="B144818" s="2" t="s">
        <v>43771</v>
      </c>
    </row>
    <row r="144819" spans="1:2" x14ac:dyDescent="0.3">
      <c r="A144819">
        <v>27951</v>
      </c>
      <c r="B144819" s="2" t="s">
        <v>43787</v>
      </c>
    </row>
    <row r="144820" spans="1:2" x14ac:dyDescent="0.3">
      <c r="A144820">
        <v>27953</v>
      </c>
      <c r="B144820" s="2" t="s">
        <v>43690</v>
      </c>
    </row>
    <row r="144821" spans="1:2" x14ac:dyDescent="0.3">
      <c r="A144821">
        <v>27953</v>
      </c>
      <c r="B144821" s="2" t="s">
        <v>43691</v>
      </c>
    </row>
    <row r="144822" spans="1:2" x14ac:dyDescent="0.3">
      <c r="A144822">
        <v>27953</v>
      </c>
      <c r="B144822" s="2" t="s">
        <v>43692</v>
      </c>
    </row>
    <row r="144823" spans="1:2" x14ac:dyDescent="0.3">
      <c r="A144823">
        <v>27953</v>
      </c>
      <c r="B144823" s="2" t="s">
        <v>43693</v>
      </c>
    </row>
    <row r="144824" spans="1:2" x14ac:dyDescent="0.3">
      <c r="A144824">
        <v>27953</v>
      </c>
      <c r="B144824" s="2" t="s">
        <v>43695</v>
      </c>
    </row>
    <row r="144825" spans="1:2" x14ac:dyDescent="0.3">
      <c r="A144825">
        <v>27953</v>
      </c>
      <c r="B144825" s="2" t="s">
        <v>43697</v>
      </c>
    </row>
    <row r="144826" spans="1:2" x14ac:dyDescent="0.3">
      <c r="A144826">
        <v>27953</v>
      </c>
      <c r="B144826" s="2" t="s">
        <v>43697</v>
      </c>
    </row>
    <row r="144827" spans="1:2" x14ac:dyDescent="0.3">
      <c r="A144827">
        <v>27953</v>
      </c>
      <c r="B144827" s="2" t="s">
        <v>43700</v>
      </c>
    </row>
    <row r="144828" spans="1:2" x14ac:dyDescent="0.3">
      <c r="A144828">
        <v>27953</v>
      </c>
      <c r="B144828" s="2" t="s">
        <v>43740</v>
      </c>
    </row>
    <row r="144829" spans="1:2" x14ac:dyDescent="0.3">
      <c r="A144829">
        <v>27954</v>
      </c>
      <c r="B144829" s="2" t="s">
        <v>43690</v>
      </c>
    </row>
    <row r="144830" spans="1:2" x14ac:dyDescent="0.3">
      <c r="A144830">
        <v>27954</v>
      </c>
      <c r="B144830" s="2" t="s">
        <v>43691</v>
      </c>
    </row>
    <row r="144831" spans="1:2" x14ac:dyDescent="0.3">
      <c r="A144831">
        <v>27954</v>
      </c>
      <c r="B144831" s="2" t="s">
        <v>43693</v>
      </c>
    </row>
    <row r="144832" spans="1:2" x14ac:dyDescent="0.3">
      <c r="A144832">
        <v>27954</v>
      </c>
      <c r="B144832" s="2" t="s">
        <v>43723</v>
      </c>
    </row>
    <row r="144833" spans="1:2" x14ac:dyDescent="0.3">
      <c r="A144833">
        <v>27954</v>
      </c>
      <c r="B144833" s="2" t="s">
        <v>43794</v>
      </c>
    </row>
    <row r="144834" spans="1:2" x14ac:dyDescent="0.3">
      <c r="A144834">
        <v>27956</v>
      </c>
      <c r="B144834" s="2" t="s">
        <v>43695</v>
      </c>
    </row>
    <row r="144835" spans="1:2" x14ac:dyDescent="0.3">
      <c r="A144835">
        <v>27956</v>
      </c>
      <c r="B144835" s="2" t="s">
        <v>43711</v>
      </c>
    </row>
    <row r="144836" spans="1:2" x14ac:dyDescent="0.3">
      <c r="A144836">
        <v>27958</v>
      </c>
      <c r="B144836" s="2" t="s">
        <v>43690</v>
      </c>
    </row>
    <row r="144837" spans="1:2" x14ac:dyDescent="0.3">
      <c r="A144837">
        <v>27958</v>
      </c>
      <c r="B144837" s="2" t="s">
        <v>43691</v>
      </c>
    </row>
    <row r="144838" spans="1:2" x14ac:dyDescent="0.3">
      <c r="A144838">
        <v>27958</v>
      </c>
      <c r="B144838" s="2" t="s">
        <v>43693</v>
      </c>
    </row>
    <row r="144839" spans="1:2" x14ac:dyDescent="0.3">
      <c r="A144839">
        <v>27958</v>
      </c>
      <c r="B144839" s="2" t="s">
        <v>43723</v>
      </c>
    </row>
    <row r="144840" spans="1:2" x14ac:dyDescent="0.3">
      <c r="A144840">
        <v>27958</v>
      </c>
      <c r="B144840" s="2" t="s">
        <v>43794</v>
      </c>
    </row>
    <row r="144841" spans="1:2" x14ac:dyDescent="0.3">
      <c r="A144841">
        <v>27959</v>
      </c>
      <c r="B144841" s="2" t="s">
        <v>43691</v>
      </c>
    </row>
    <row r="144842" spans="1:2" x14ac:dyDescent="0.3">
      <c r="A144842">
        <v>27959</v>
      </c>
      <c r="B144842" s="2" t="s">
        <v>17203</v>
      </c>
    </row>
    <row r="144843" spans="1:2" x14ac:dyDescent="0.3">
      <c r="A144843">
        <v>27959</v>
      </c>
      <c r="B144843" s="2" t="s">
        <v>15488</v>
      </c>
    </row>
    <row r="144844" spans="1:2" x14ac:dyDescent="0.3">
      <c r="A144844">
        <v>27960</v>
      </c>
      <c r="B144844" s="2" t="s">
        <v>43690</v>
      </c>
    </row>
    <row r="144845" spans="1:2" x14ac:dyDescent="0.3">
      <c r="A144845">
        <v>27960</v>
      </c>
      <c r="B144845" s="2" t="s">
        <v>43693</v>
      </c>
    </row>
    <row r="144846" spans="1:2" x14ac:dyDescent="0.3">
      <c r="A144846">
        <v>27960</v>
      </c>
      <c r="B144846" s="2" t="s">
        <v>43695</v>
      </c>
    </row>
    <row r="144847" spans="1:2" x14ac:dyDescent="0.3">
      <c r="A144847">
        <v>27960</v>
      </c>
      <c r="B144847" s="2" t="s">
        <v>43700</v>
      </c>
    </row>
    <row r="144848" spans="1:2" x14ac:dyDescent="0.3">
      <c r="A144848">
        <v>27961</v>
      </c>
      <c r="B144848" s="2" t="s">
        <v>43690</v>
      </c>
    </row>
    <row r="144849" spans="1:2" x14ac:dyDescent="0.3">
      <c r="A144849">
        <v>27961</v>
      </c>
      <c r="B144849" s="2" t="s">
        <v>43691</v>
      </c>
    </row>
    <row r="144850" spans="1:2" x14ac:dyDescent="0.3">
      <c r="A144850">
        <v>27961</v>
      </c>
      <c r="B144850" s="2" t="s">
        <v>43694</v>
      </c>
    </row>
    <row r="144851" spans="1:2" x14ac:dyDescent="0.3">
      <c r="A144851">
        <v>27961</v>
      </c>
      <c r="B144851" s="2" t="s">
        <v>43713</v>
      </c>
    </row>
    <row r="144852" spans="1:2" x14ac:dyDescent="0.3">
      <c r="A144852">
        <v>27961</v>
      </c>
      <c r="B144852" s="2" t="s">
        <v>43717</v>
      </c>
    </row>
    <row r="144853" spans="1:2" x14ac:dyDescent="0.3">
      <c r="A144853">
        <v>27961</v>
      </c>
      <c r="B144853" s="2" t="s">
        <v>30155</v>
      </c>
    </row>
    <row r="144854" spans="1:2" x14ac:dyDescent="0.3">
      <c r="A144854">
        <v>27961</v>
      </c>
      <c r="B144854" s="2" t="s">
        <v>43726</v>
      </c>
    </row>
    <row r="144855" spans="1:2" x14ac:dyDescent="0.3">
      <c r="A144855">
        <v>27961</v>
      </c>
      <c r="B144855" s="2" t="s">
        <v>43733</v>
      </c>
    </row>
    <row r="144856" spans="1:2" x14ac:dyDescent="0.3">
      <c r="A144856">
        <v>27961</v>
      </c>
      <c r="B144856" s="2" t="s">
        <v>43736</v>
      </c>
    </row>
    <row r="144857" spans="1:2" x14ac:dyDescent="0.3">
      <c r="A144857">
        <v>27961</v>
      </c>
      <c r="B144857" s="2" t="s">
        <v>43744</v>
      </c>
    </row>
    <row r="144858" spans="1:2" x14ac:dyDescent="0.3">
      <c r="A144858">
        <v>27961</v>
      </c>
      <c r="B144858" s="2" t="s">
        <v>43821</v>
      </c>
    </row>
    <row r="144859" spans="1:2" x14ac:dyDescent="0.3">
      <c r="A144859">
        <v>27962</v>
      </c>
      <c r="B144859" s="2" t="s">
        <v>43693</v>
      </c>
    </row>
    <row r="144860" spans="1:2" x14ac:dyDescent="0.3">
      <c r="A144860">
        <v>27962</v>
      </c>
      <c r="B144860" s="2" t="s">
        <v>43695</v>
      </c>
    </row>
    <row r="144861" spans="1:2" x14ac:dyDescent="0.3">
      <c r="A144861">
        <v>27962</v>
      </c>
      <c r="B144861" s="2" t="s">
        <v>43698</v>
      </c>
    </row>
    <row r="144862" spans="1:2" x14ac:dyDescent="0.3">
      <c r="A144862">
        <v>27962</v>
      </c>
      <c r="B144862" s="2" t="s">
        <v>43700</v>
      </c>
    </row>
    <row r="144863" spans="1:2" x14ac:dyDescent="0.3">
      <c r="A144863">
        <v>27962</v>
      </c>
      <c r="B144863" s="2" t="s">
        <v>43711</v>
      </c>
    </row>
    <row r="144864" spans="1:2" x14ac:dyDescent="0.3">
      <c r="A144864">
        <v>27962</v>
      </c>
      <c r="B144864" s="2" t="s">
        <v>43729</v>
      </c>
    </row>
    <row r="144865" spans="1:2" x14ac:dyDescent="0.3">
      <c r="A144865">
        <v>27962</v>
      </c>
      <c r="B144865" s="2" t="s">
        <v>43745</v>
      </c>
    </row>
    <row r="144866" spans="1:2" x14ac:dyDescent="0.3">
      <c r="A144866">
        <v>27962</v>
      </c>
      <c r="B144866" s="2" t="s">
        <v>43768</v>
      </c>
    </row>
    <row r="144867" spans="1:2" x14ac:dyDescent="0.3">
      <c r="A144867">
        <v>27963</v>
      </c>
      <c r="B144867" s="2" t="s">
        <v>43695</v>
      </c>
    </row>
    <row r="144868" spans="1:2" x14ac:dyDescent="0.3">
      <c r="A144868">
        <v>27963</v>
      </c>
      <c r="B144868" s="2" t="s">
        <v>43756</v>
      </c>
    </row>
    <row r="144869" spans="1:2" x14ac:dyDescent="0.3">
      <c r="A144869">
        <v>27964</v>
      </c>
      <c r="B144869" s="2" t="s">
        <v>43690</v>
      </c>
    </row>
    <row r="144870" spans="1:2" x14ac:dyDescent="0.3">
      <c r="A144870">
        <v>27964</v>
      </c>
      <c r="B144870" s="2" t="s">
        <v>43691</v>
      </c>
    </row>
    <row r="144871" spans="1:2" x14ac:dyDescent="0.3">
      <c r="A144871">
        <v>27964</v>
      </c>
      <c r="B144871" s="2" t="s">
        <v>43695</v>
      </c>
    </row>
    <row r="144872" spans="1:2" x14ac:dyDescent="0.3">
      <c r="A144872">
        <v>27964</v>
      </c>
      <c r="B144872" s="2" t="s">
        <v>43700</v>
      </c>
    </row>
    <row r="144873" spans="1:2" x14ac:dyDescent="0.3">
      <c r="A144873">
        <v>27964</v>
      </c>
      <c r="B144873" s="2" t="s">
        <v>23106</v>
      </c>
    </row>
    <row r="144874" spans="1:2" x14ac:dyDescent="0.3">
      <c r="A144874">
        <v>27965</v>
      </c>
      <c r="B144874" s="2" t="s">
        <v>43695</v>
      </c>
    </row>
    <row r="144875" spans="1:2" x14ac:dyDescent="0.3">
      <c r="A144875">
        <v>27965</v>
      </c>
      <c r="B144875" s="2" t="s">
        <v>43700</v>
      </c>
    </row>
    <row r="144876" spans="1:2" x14ac:dyDescent="0.3">
      <c r="A144876">
        <v>27965</v>
      </c>
      <c r="B144876" s="2" t="s">
        <v>3492</v>
      </c>
    </row>
    <row r="144877" spans="1:2" x14ac:dyDescent="0.3">
      <c r="A144877">
        <v>27966</v>
      </c>
      <c r="B144877" s="2" t="s">
        <v>43690</v>
      </c>
    </row>
    <row r="144878" spans="1:2" x14ac:dyDescent="0.3">
      <c r="A144878">
        <v>27966</v>
      </c>
      <c r="B144878" s="2" t="s">
        <v>43691</v>
      </c>
    </row>
    <row r="144879" spans="1:2" x14ac:dyDescent="0.3">
      <c r="A144879">
        <v>27966</v>
      </c>
      <c r="B144879" s="2" t="s">
        <v>43692</v>
      </c>
    </row>
    <row r="144880" spans="1:2" x14ac:dyDescent="0.3">
      <c r="A144880">
        <v>27966</v>
      </c>
      <c r="B144880" s="2" t="s">
        <v>43696</v>
      </c>
    </row>
    <row r="144881" spans="1:2" x14ac:dyDescent="0.3">
      <c r="A144881">
        <v>27967</v>
      </c>
      <c r="B144881" s="2" t="s">
        <v>43691</v>
      </c>
    </row>
    <row r="144882" spans="1:2" x14ac:dyDescent="0.3">
      <c r="A144882">
        <v>27967</v>
      </c>
      <c r="B144882" s="2" t="s">
        <v>43693</v>
      </c>
    </row>
    <row r="144883" spans="1:2" x14ac:dyDescent="0.3">
      <c r="A144883">
        <v>27967</v>
      </c>
      <c r="B144883" s="2" t="s">
        <v>43697</v>
      </c>
    </row>
    <row r="144884" spans="1:2" x14ac:dyDescent="0.3">
      <c r="A144884">
        <v>27967</v>
      </c>
      <c r="B144884" s="2" t="s">
        <v>43697</v>
      </c>
    </row>
    <row r="144885" spans="1:2" x14ac:dyDescent="0.3">
      <c r="A144885">
        <v>27967</v>
      </c>
      <c r="B144885" s="2" t="s">
        <v>43699</v>
      </c>
    </row>
    <row r="144886" spans="1:2" x14ac:dyDescent="0.3">
      <c r="A144886">
        <v>27967</v>
      </c>
      <c r="B144886" s="2" t="s">
        <v>3492</v>
      </c>
    </row>
    <row r="144887" spans="1:2" x14ac:dyDescent="0.3">
      <c r="A144887">
        <v>27967</v>
      </c>
      <c r="B144887" s="2" t="s">
        <v>43713</v>
      </c>
    </row>
    <row r="144888" spans="1:2" x14ac:dyDescent="0.3">
      <c r="A144888">
        <v>27967</v>
      </c>
      <c r="B144888" s="2" t="s">
        <v>43715</v>
      </c>
    </row>
    <row r="144889" spans="1:2" x14ac:dyDescent="0.3">
      <c r="A144889">
        <v>27967</v>
      </c>
      <c r="B144889" s="2" t="s">
        <v>43722</v>
      </c>
    </row>
    <row r="144890" spans="1:2" x14ac:dyDescent="0.3">
      <c r="A144890">
        <v>27967</v>
      </c>
      <c r="B144890" s="2" t="s">
        <v>43725</v>
      </c>
    </row>
    <row r="144891" spans="1:2" x14ac:dyDescent="0.3">
      <c r="A144891">
        <v>27967</v>
      </c>
      <c r="B144891" s="2" t="s">
        <v>43733</v>
      </c>
    </row>
    <row r="144892" spans="1:2" x14ac:dyDescent="0.3">
      <c r="A144892">
        <v>27967</v>
      </c>
      <c r="B144892" s="2" t="s">
        <v>43751</v>
      </c>
    </row>
    <row r="144893" spans="1:2" x14ac:dyDescent="0.3">
      <c r="A144893">
        <v>27968</v>
      </c>
      <c r="B144893" s="2" t="s">
        <v>43690</v>
      </c>
    </row>
    <row r="144894" spans="1:2" x14ac:dyDescent="0.3">
      <c r="A144894">
        <v>27968</v>
      </c>
      <c r="B144894" s="2" t="s">
        <v>43691</v>
      </c>
    </row>
    <row r="144895" spans="1:2" x14ac:dyDescent="0.3">
      <c r="A144895">
        <v>27968</v>
      </c>
      <c r="B144895" s="2" t="s">
        <v>43692</v>
      </c>
    </row>
    <row r="144896" spans="1:2" x14ac:dyDescent="0.3">
      <c r="A144896">
        <v>27968</v>
      </c>
      <c r="B144896" s="2" t="s">
        <v>43699</v>
      </c>
    </row>
    <row r="144897" spans="1:2" x14ac:dyDescent="0.3">
      <c r="A144897">
        <v>27968</v>
      </c>
      <c r="B144897" s="2" t="s">
        <v>43725</v>
      </c>
    </row>
    <row r="144898" spans="1:2" x14ac:dyDescent="0.3">
      <c r="A144898">
        <v>27968</v>
      </c>
      <c r="B144898" s="2" t="s">
        <v>43738</v>
      </c>
    </row>
    <row r="144899" spans="1:2" x14ac:dyDescent="0.3">
      <c r="A144899">
        <v>27968</v>
      </c>
      <c r="B144899" s="2" t="s">
        <v>43761</v>
      </c>
    </row>
    <row r="144900" spans="1:2" x14ac:dyDescent="0.3">
      <c r="A144900">
        <v>27968</v>
      </c>
      <c r="B144900" s="2" t="s">
        <v>43789</v>
      </c>
    </row>
    <row r="144901" spans="1:2" x14ac:dyDescent="0.3">
      <c r="A144901">
        <v>27969</v>
      </c>
      <c r="B144901" s="2" t="s">
        <v>43690</v>
      </c>
    </row>
    <row r="144902" spans="1:2" x14ac:dyDescent="0.3">
      <c r="A144902">
        <v>27969</v>
      </c>
      <c r="B144902" s="2" t="s">
        <v>43691</v>
      </c>
    </row>
    <row r="144903" spans="1:2" x14ac:dyDescent="0.3">
      <c r="A144903">
        <v>27969</v>
      </c>
      <c r="B144903" s="2" t="s">
        <v>43693</v>
      </c>
    </row>
    <row r="144904" spans="1:2" x14ac:dyDescent="0.3">
      <c r="A144904">
        <v>27970</v>
      </c>
      <c r="B144904" s="2" t="s">
        <v>43691</v>
      </c>
    </row>
    <row r="144905" spans="1:2" x14ac:dyDescent="0.3">
      <c r="A144905">
        <v>27970</v>
      </c>
      <c r="B144905" s="2" t="s">
        <v>43694</v>
      </c>
    </row>
    <row r="144906" spans="1:2" x14ac:dyDescent="0.3">
      <c r="A144906">
        <v>27970</v>
      </c>
      <c r="B144906" s="2" t="s">
        <v>4294</v>
      </c>
    </row>
    <row r="144907" spans="1:2" x14ac:dyDescent="0.3">
      <c r="A144907">
        <v>27970</v>
      </c>
      <c r="B144907" s="2" t="s">
        <v>43766</v>
      </c>
    </row>
    <row r="144908" spans="1:2" x14ac:dyDescent="0.3">
      <c r="A144908">
        <v>27971</v>
      </c>
      <c r="B144908" s="2" t="s">
        <v>43691</v>
      </c>
    </row>
    <row r="144909" spans="1:2" x14ac:dyDescent="0.3">
      <c r="A144909">
        <v>27971</v>
      </c>
      <c r="B144909" s="2" t="s">
        <v>43692</v>
      </c>
    </row>
    <row r="144910" spans="1:2" x14ac:dyDescent="0.3">
      <c r="A144910">
        <v>27971</v>
      </c>
      <c r="B144910" s="2" t="s">
        <v>43696</v>
      </c>
    </row>
    <row r="144911" spans="1:2" x14ac:dyDescent="0.3">
      <c r="A144911">
        <v>27971</v>
      </c>
      <c r="B144911" s="2" t="s">
        <v>43701</v>
      </c>
    </row>
    <row r="144912" spans="1:2" x14ac:dyDescent="0.3">
      <c r="A144912">
        <v>27971</v>
      </c>
      <c r="B144912" s="2" t="s">
        <v>43718</v>
      </c>
    </row>
    <row r="144913" spans="1:2" x14ac:dyDescent="0.3">
      <c r="A144913">
        <v>27971</v>
      </c>
      <c r="B144913" s="2" t="s">
        <v>43731</v>
      </c>
    </row>
    <row r="144914" spans="1:2" x14ac:dyDescent="0.3">
      <c r="A144914">
        <v>27972</v>
      </c>
      <c r="B144914" s="2" t="s">
        <v>43690</v>
      </c>
    </row>
    <row r="144915" spans="1:2" x14ac:dyDescent="0.3">
      <c r="A144915">
        <v>27972</v>
      </c>
      <c r="B144915" s="2" t="s">
        <v>43691</v>
      </c>
    </row>
    <row r="144916" spans="1:2" x14ac:dyDescent="0.3">
      <c r="A144916">
        <v>27972</v>
      </c>
      <c r="B144916" s="2" t="s">
        <v>43693</v>
      </c>
    </row>
    <row r="144917" spans="1:2" x14ac:dyDescent="0.3">
      <c r="A144917">
        <v>27972</v>
      </c>
      <c r="B144917" s="2" t="s">
        <v>43705</v>
      </c>
    </row>
    <row r="144918" spans="1:2" x14ac:dyDescent="0.3">
      <c r="A144918">
        <v>27974</v>
      </c>
      <c r="B144918" s="2" t="s">
        <v>43690</v>
      </c>
    </row>
    <row r="144919" spans="1:2" x14ac:dyDescent="0.3">
      <c r="A144919">
        <v>27974</v>
      </c>
      <c r="B144919" s="2" t="s">
        <v>43691</v>
      </c>
    </row>
    <row r="144920" spans="1:2" x14ac:dyDescent="0.3">
      <c r="A144920">
        <v>27974</v>
      </c>
      <c r="B144920" s="2" t="s">
        <v>43698</v>
      </c>
    </row>
    <row r="144921" spans="1:2" x14ac:dyDescent="0.3">
      <c r="A144921">
        <v>27974</v>
      </c>
      <c r="B144921" s="2" t="s">
        <v>22882</v>
      </c>
    </row>
    <row r="144922" spans="1:2" x14ac:dyDescent="0.3">
      <c r="A144922">
        <v>27974</v>
      </c>
      <c r="B144922" s="2" t="s">
        <v>43705</v>
      </c>
    </row>
    <row r="144923" spans="1:2" x14ac:dyDescent="0.3">
      <c r="A144923">
        <v>27974</v>
      </c>
      <c r="B144923" s="2" t="s">
        <v>43706</v>
      </c>
    </row>
    <row r="144924" spans="1:2" x14ac:dyDescent="0.3">
      <c r="A144924">
        <v>27974</v>
      </c>
      <c r="B144924" s="2" t="s">
        <v>43707</v>
      </c>
    </row>
    <row r="144925" spans="1:2" x14ac:dyDescent="0.3">
      <c r="A144925">
        <v>27974</v>
      </c>
      <c r="B144925" s="2" t="s">
        <v>43712</v>
      </c>
    </row>
    <row r="144926" spans="1:2" x14ac:dyDescent="0.3">
      <c r="A144926">
        <v>27974</v>
      </c>
      <c r="B144926" s="2" t="s">
        <v>43723</v>
      </c>
    </row>
    <row r="144927" spans="1:2" x14ac:dyDescent="0.3">
      <c r="A144927">
        <v>27974</v>
      </c>
      <c r="B144927" s="2" t="s">
        <v>43730</v>
      </c>
    </row>
    <row r="144928" spans="1:2" x14ac:dyDescent="0.3">
      <c r="A144928">
        <v>27975</v>
      </c>
      <c r="B144928" s="2" t="s">
        <v>43730</v>
      </c>
    </row>
    <row r="144929" spans="1:2" x14ac:dyDescent="0.3">
      <c r="A144929">
        <v>27976</v>
      </c>
      <c r="B144929" s="2" t="s">
        <v>43690</v>
      </c>
    </row>
    <row r="144930" spans="1:2" x14ac:dyDescent="0.3">
      <c r="A144930">
        <v>27976</v>
      </c>
      <c r="B144930" s="2" t="s">
        <v>43693</v>
      </c>
    </row>
    <row r="144931" spans="1:2" x14ac:dyDescent="0.3">
      <c r="A144931">
        <v>27976</v>
      </c>
      <c r="B144931" s="2" t="s">
        <v>43695</v>
      </c>
    </row>
    <row r="144932" spans="1:2" x14ac:dyDescent="0.3">
      <c r="A144932">
        <v>27976</v>
      </c>
      <c r="B144932" s="2" t="s">
        <v>43700</v>
      </c>
    </row>
    <row r="144933" spans="1:2" x14ac:dyDescent="0.3">
      <c r="A144933">
        <v>27976</v>
      </c>
      <c r="B144933" s="2" t="s">
        <v>22882</v>
      </c>
    </row>
    <row r="144934" spans="1:2" x14ac:dyDescent="0.3">
      <c r="A144934">
        <v>27976</v>
      </c>
      <c r="B144934" s="2" t="s">
        <v>43710</v>
      </c>
    </row>
    <row r="144935" spans="1:2" x14ac:dyDescent="0.3">
      <c r="A144935">
        <v>27976</v>
      </c>
      <c r="B144935" s="2" t="s">
        <v>43711</v>
      </c>
    </row>
    <row r="144936" spans="1:2" x14ac:dyDescent="0.3">
      <c r="A144936">
        <v>27976</v>
      </c>
      <c r="B144936" s="2" t="s">
        <v>43741</v>
      </c>
    </row>
    <row r="144937" spans="1:2" x14ac:dyDescent="0.3">
      <c r="A144937">
        <v>27976</v>
      </c>
      <c r="B144937" s="2" t="s">
        <v>43762</v>
      </c>
    </row>
    <row r="144938" spans="1:2" x14ac:dyDescent="0.3">
      <c r="A144938">
        <v>27977</v>
      </c>
      <c r="B144938" s="2" t="s">
        <v>43690</v>
      </c>
    </row>
    <row r="144939" spans="1:2" x14ac:dyDescent="0.3">
      <c r="A144939">
        <v>27977</v>
      </c>
      <c r="B144939" s="2" t="s">
        <v>43696</v>
      </c>
    </row>
    <row r="144940" spans="1:2" x14ac:dyDescent="0.3">
      <c r="A144940">
        <v>27977</v>
      </c>
      <c r="B144940" s="2" t="s">
        <v>43698</v>
      </c>
    </row>
    <row r="144941" spans="1:2" x14ac:dyDescent="0.3">
      <c r="A144941">
        <v>27977</v>
      </c>
      <c r="B144941" s="2" t="s">
        <v>43702</v>
      </c>
    </row>
    <row r="144942" spans="1:2" x14ac:dyDescent="0.3">
      <c r="A144942">
        <v>27977</v>
      </c>
      <c r="B144942" s="2" t="s">
        <v>3492</v>
      </c>
    </row>
    <row r="144943" spans="1:2" x14ac:dyDescent="0.3">
      <c r="A144943">
        <v>27977</v>
      </c>
      <c r="B144943" s="2" t="s">
        <v>4294</v>
      </c>
    </row>
    <row r="144944" spans="1:2" x14ac:dyDescent="0.3">
      <c r="A144944">
        <v>27977</v>
      </c>
      <c r="B144944" s="2" t="s">
        <v>43707</v>
      </c>
    </row>
    <row r="144945" spans="1:2" x14ac:dyDescent="0.3">
      <c r="A144945">
        <v>27977</v>
      </c>
      <c r="B144945" s="2" t="s">
        <v>43708</v>
      </c>
    </row>
    <row r="144946" spans="1:2" x14ac:dyDescent="0.3">
      <c r="A144946">
        <v>27977</v>
      </c>
      <c r="B144946" s="2" t="s">
        <v>43719</v>
      </c>
    </row>
    <row r="144947" spans="1:2" x14ac:dyDescent="0.3">
      <c r="A144947">
        <v>27977</v>
      </c>
      <c r="B144947" s="2" t="s">
        <v>43720</v>
      </c>
    </row>
    <row r="144948" spans="1:2" x14ac:dyDescent="0.3">
      <c r="A144948">
        <v>27977</v>
      </c>
      <c r="B144948" s="2" t="s">
        <v>43760</v>
      </c>
    </row>
    <row r="144949" spans="1:2" x14ac:dyDescent="0.3">
      <c r="A144949">
        <v>27978</v>
      </c>
      <c r="B144949" s="2" t="s">
        <v>43690</v>
      </c>
    </row>
    <row r="144950" spans="1:2" x14ac:dyDescent="0.3">
      <c r="A144950">
        <v>27978</v>
      </c>
      <c r="B144950" s="2" t="s">
        <v>43768</v>
      </c>
    </row>
    <row r="144951" spans="1:2" x14ac:dyDescent="0.3">
      <c r="A144951">
        <v>27979</v>
      </c>
      <c r="B144951" s="2" t="s">
        <v>43695</v>
      </c>
    </row>
    <row r="144952" spans="1:2" x14ac:dyDescent="0.3">
      <c r="A144952">
        <v>27980</v>
      </c>
      <c r="B144952" s="2" t="s">
        <v>43695</v>
      </c>
    </row>
    <row r="144953" spans="1:2" x14ac:dyDescent="0.3">
      <c r="A144953">
        <v>27980</v>
      </c>
      <c r="B144953" s="2" t="s">
        <v>43710</v>
      </c>
    </row>
    <row r="144954" spans="1:2" x14ac:dyDescent="0.3">
      <c r="A144954">
        <v>27980</v>
      </c>
      <c r="B144954" s="2" t="s">
        <v>43711</v>
      </c>
    </row>
    <row r="144955" spans="1:2" x14ac:dyDescent="0.3">
      <c r="A144955">
        <v>27980</v>
      </c>
      <c r="B144955" s="2" t="s">
        <v>43743</v>
      </c>
    </row>
    <row r="144956" spans="1:2" x14ac:dyDescent="0.3">
      <c r="A144956">
        <v>27980</v>
      </c>
      <c r="B144956" s="2" t="s">
        <v>43748</v>
      </c>
    </row>
    <row r="144957" spans="1:2" x14ac:dyDescent="0.3">
      <c r="A144957">
        <v>27981</v>
      </c>
      <c r="B144957" s="2" t="s">
        <v>43690</v>
      </c>
    </row>
    <row r="144958" spans="1:2" x14ac:dyDescent="0.3">
      <c r="A144958">
        <v>27981</v>
      </c>
      <c r="B144958" s="2" t="s">
        <v>43691</v>
      </c>
    </row>
    <row r="144959" spans="1:2" x14ac:dyDescent="0.3">
      <c r="A144959">
        <v>27981</v>
      </c>
      <c r="B144959" s="2" t="s">
        <v>43696</v>
      </c>
    </row>
    <row r="144960" spans="1:2" x14ac:dyDescent="0.3">
      <c r="A144960">
        <v>27981</v>
      </c>
      <c r="B144960" s="2" t="s">
        <v>43698</v>
      </c>
    </row>
    <row r="144961" spans="1:2" x14ac:dyDescent="0.3">
      <c r="A144961">
        <v>27981</v>
      </c>
      <c r="B144961" s="2" t="s">
        <v>4294</v>
      </c>
    </row>
    <row r="144962" spans="1:2" x14ac:dyDescent="0.3">
      <c r="A144962">
        <v>27981</v>
      </c>
      <c r="B144962" s="2" t="s">
        <v>43706</v>
      </c>
    </row>
    <row r="144963" spans="1:2" x14ac:dyDescent="0.3">
      <c r="A144963">
        <v>27981</v>
      </c>
      <c r="B144963" s="2" t="s">
        <v>43709</v>
      </c>
    </row>
    <row r="144964" spans="1:2" x14ac:dyDescent="0.3">
      <c r="A144964">
        <v>27981</v>
      </c>
      <c r="B144964" s="2" t="s">
        <v>43712</v>
      </c>
    </row>
    <row r="144965" spans="1:2" x14ac:dyDescent="0.3">
      <c r="A144965">
        <v>27981</v>
      </c>
      <c r="B144965" s="2" t="s">
        <v>43720</v>
      </c>
    </row>
    <row r="144966" spans="1:2" x14ac:dyDescent="0.3">
      <c r="A144966">
        <v>27983</v>
      </c>
      <c r="B144966" s="2" t="s">
        <v>43690</v>
      </c>
    </row>
    <row r="144967" spans="1:2" x14ac:dyDescent="0.3">
      <c r="A144967">
        <v>27983</v>
      </c>
      <c r="B144967" s="2" t="s">
        <v>43695</v>
      </c>
    </row>
    <row r="144968" spans="1:2" x14ac:dyDescent="0.3">
      <c r="A144968">
        <v>27983</v>
      </c>
      <c r="B144968" s="2" t="s">
        <v>4294</v>
      </c>
    </row>
    <row r="144969" spans="1:2" x14ac:dyDescent="0.3">
      <c r="A144969">
        <v>27984</v>
      </c>
      <c r="B144969" s="2" t="s">
        <v>43691</v>
      </c>
    </row>
    <row r="144970" spans="1:2" x14ac:dyDescent="0.3">
      <c r="A144970">
        <v>27984</v>
      </c>
      <c r="B144970" s="2" t="s">
        <v>43692</v>
      </c>
    </row>
    <row r="144971" spans="1:2" x14ac:dyDescent="0.3">
      <c r="A144971">
        <v>27984</v>
      </c>
      <c r="B144971" s="2" t="s">
        <v>43699</v>
      </c>
    </row>
    <row r="144972" spans="1:2" x14ac:dyDescent="0.3">
      <c r="A144972">
        <v>27984</v>
      </c>
      <c r="B144972" s="2" t="s">
        <v>43703</v>
      </c>
    </row>
    <row r="144973" spans="1:2" x14ac:dyDescent="0.3">
      <c r="A144973">
        <v>27985</v>
      </c>
      <c r="B144973" s="2" t="s">
        <v>43690</v>
      </c>
    </row>
    <row r="144974" spans="1:2" x14ac:dyDescent="0.3">
      <c r="A144974">
        <v>27985</v>
      </c>
      <c r="B144974" s="2" t="s">
        <v>43691</v>
      </c>
    </row>
    <row r="144975" spans="1:2" x14ac:dyDescent="0.3">
      <c r="A144975">
        <v>27985</v>
      </c>
      <c r="B144975" s="2" t="s">
        <v>43692</v>
      </c>
    </row>
    <row r="144976" spans="1:2" x14ac:dyDescent="0.3">
      <c r="A144976">
        <v>27985</v>
      </c>
      <c r="B144976" s="2" t="s">
        <v>43695</v>
      </c>
    </row>
    <row r="144977" spans="1:2" x14ac:dyDescent="0.3">
      <c r="A144977">
        <v>27985</v>
      </c>
      <c r="B144977" s="2" t="s">
        <v>43698</v>
      </c>
    </row>
    <row r="144978" spans="1:2" x14ac:dyDescent="0.3">
      <c r="A144978">
        <v>27985</v>
      </c>
      <c r="B144978" s="2" t="s">
        <v>43700</v>
      </c>
    </row>
    <row r="144979" spans="1:2" x14ac:dyDescent="0.3">
      <c r="A144979">
        <v>27985</v>
      </c>
      <c r="B144979" s="2" t="s">
        <v>22882</v>
      </c>
    </row>
    <row r="144980" spans="1:2" x14ac:dyDescent="0.3">
      <c r="A144980">
        <v>27986</v>
      </c>
      <c r="B144980" s="2" t="s">
        <v>43695</v>
      </c>
    </row>
    <row r="144981" spans="1:2" x14ac:dyDescent="0.3">
      <c r="A144981">
        <v>27986</v>
      </c>
      <c r="B144981" s="2" t="s">
        <v>43710</v>
      </c>
    </row>
    <row r="144982" spans="1:2" x14ac:dyDescent="0.3">
      <c r="A144982">
        <v>27986</v>
      </c>
      <c r="B144982" s="2" t="s">
        <v>43711</v>
      </c>
    </row>
    <row r="144983" spans="1:2" x14ac:dyDescent="0.3">
      <c r="A144983">
        <v>27986</v>
      </c>
      <c r="B144983" s="2" t="s">
        <v>43745</v>
      </c>
    </row>
    <row r="144984" spans="1:2" x14ac:dyDescent="0.3">
      <c r="A144984">
        <v>27987</v>
      </c>
      <c r="B144984" s="2" t="s">
        <v>43690</v>
      </c>
    </row>
    <row r="144985" spans="1:2" x14ac:dyDescent="0.3">
      <c r="A144985">
        <v>27987</v>
      </c>
      <c r="B144985" s="2" t="s">
        <v>43691</v>
      </c>
    </row>
    <row r="144986" spans="1:2" x14ac:dyDescent="0.3">
      <c r="A144986">
        <v>27987</v>
      </c>
      <c r="B144986" s="2" t="s">
        <v>43692</v>
      </c>
    </row>
    <row r="144987" spans="1:2" x14ac:dyDescent="0.3">
      <c r="A144987">
        <v>27987</v>
      </c>
      <c r="B144987" s="2" t="s">
        <v>43717</v>
      </c>
    </row>
    <row r="144988" spans="1:2" x14ac:dyDescent="0.3">
      <c r="A144988">
        <v>27987</v>
      </c>
      <c r="B144988" s="2" t="s">
        <v>43742</v>
      </c>
    </row>
    <row r="144989" spans="1:2" x14ac:dyDescent="0.3">
      <c r="A144989">
        <v>27987</v>
      </c>
      <c r="B144989" s="2" t="s">
        <v>43746</v>
      </c>
    </row>
    <row r="144990" spans="1:2" x14ac:dyDescent="0.3">
      <c r="A144990">
        <v>27987</v>
      </c>
      <c r="B144990" s="2" t="s">
        <v>43758</v>
      </c>
    </row>
    <row r="144991" spans="1:2" x14ac:dyDescent="0.3">
      <c r="A144991">
        <v>27988</v>
      </c>
      <c r="B144991" s="2" t="s">
        <v>43695</v>
      </c>
    </row>
    <row r="144992" spans="1:2" x14ac:dyDescent="0.3">
      <c r="A144992">
        <v>27988</v>
      </c>
      <c r="B144992" s="2" t="s">
        <v>3492</v>
      </c>
    </row>
    <row r="144993" spans="1:2" x14ac:dyDescent="0.3">
      <c r="A144993">
        <v>27989</v>
      </c>
      <c r="B144993" s="2" t="s">
        <v>43691</v>
      </c>
    </row>
    <row r="144994" spans="1:2" x14ac:dyDescent="0.3">
      <c r="A144994">
        <v>27989</v>
      </c>
      <c r="B144994" s="2" t="s">
        <v>43692</v>
      </c>
    </row>
    <row r="144995" spans="1:2" x14ac:dyDescent="0.3">
      <c r="A144995">
        <v>27989</v>
      </c>
      <c r="B144995" s="2" t="s">
        <v>43695</v>
      </c>
    </row>
    <row r="144996" spans="1:2" x14ac:dyDescent="0.3">
      <c r="A144996">
        <v>27989</v>
      </c>
      <c r="B144996" s="2" t="s">
        <v>43697</v>
      </c>
    </row>
    <row r="144997" spans="1:2" x14ac:dyDescent="0.3">
      <c r="A144997">
        <v>27989</v>
      </c>
      <c r="B144997" s="2" t="s">
        <v>43697</v>
      </c>
    </row>
    <row r="144998" spans="1:2" x14ac:dyDescent="0.3">
      <c r="A144998">
        <v>27989</v>
      </c>
      <c r="B144998" s="2" t="s">
        <v>43739</v>
      </c>
    </row>
    <row r="144999" spans="1:2" x14ac:dyDescent="0.3">
      <c r="A144999">
        <v>27990</v>
      </c>
      <c r="B144999" s="2" t="s">
        <v>43690</v>
      </c>
    </row>
    <row r="145000" spans="1:2" x14ac:dyDescent="0.3">
      <c r="A145000">
        <v>27990</v>
      </c>
      <c r="B145000" s="2" t="s">
        <v>43691</v>
      </c>
    </row>
    <row r="145001" spans="1:2" x14ac:dyDescent="0.3">
      <c r="A145001">
        <v>27990</v>
      </c>
      <c r="B145001" s="2" t="s">
        <v>43692</v>
      </c>
    </row>
    <row r="145002" spans="1:2" x14ac:dyDescent="0.3">
      <c r="A145002">
        <v>27990</v>
      </c>
      <c r="B145002" s="2" t="s">
        <v>43699</v>
      </c>
    </row>
    <row r="145003" spans="1:2" x14ac:dyDescent="0.3">
      <c r="A145003">
        <v>27990</v>
      </c>
      <c r="B145003" s="2" t="s">
        <v>43719</v>
      </c>
    </row>
    <row r="145004" spans="1:2" x14ac:dyDescent="0.3">
      <c r="A145004">
        <v>27990</v>
      </c>
      <c r="B145004" s="2" t="s">
        <v>43772</v>
      </c>
    </row>
    <row r="145005" spans="1:2" x14ac:dyDescent="0.3">
      <c r="A145005">
        <v>27991</v>
      </c>
      <c r="B145005" s="2" t="s">
        <v>43691</v>
      </c>
    </row>
    <row r="145006" spans="1:2" x14ac:dyDescent="0.3">
      <c r="A145006">
        <v>27991</v>
      </c>
      <c r="B145006" s="2" t="s">
        <v>43693</v>
      </c>
    </row>
    <row r="145007" spans="1:2" x14ac:dyDescent="0.3">
      <c r="A145007">
        <v>27991</v>
      </c>
      <c r="B145007" s="2" t="s">
        <v>43697</v>
      </c>
    </row>
    <row r="145008" spans="1:2" x14ac:dyDescent="0.3">
      <c r="A145008">
        <v>27991</v>
      </c>
      <c r="B145008" s="2" t="s">
        <v>43697</v>
      </c>
    </row>
    <row r="145009" spans="1:2" x14ac:dyDescent="0.3">
      <c r="A145009">
        <v>27991</v>
      </c>
      <c r="B145009" s="2" t="s">
        <v>43699</v>
      </c>
    </row>
    <row r="145010" spans="1:2" x14ac:dyDescent="0.3">
      <c r="A145010">
        <v>27991</v>
      </c>
      <c r="B145010" s="2" t="s">
        <v>3492</v>
      </c>
    </row>
    <row r="145011" spans="1:2" x14ac:dyDescent="0.3">
      <c r="A145011">
        <v>27991</v>
      </c>
      <c r="B145011" s="2" t="s">
        <v>43713</v>
      </c>
    </row>
    <row r="145012" spans="1:2" x14ac:dyDescent="0.3">
      <c r="A145012">
        <v>27991</v>
      </c>
      <c r="B145012" s="2" t="s">
        <v>43715</v>
      </c>
    </row>
    <row r="145013" spans="1:2" x14ac:dyDescent="0.3">
      <c r="A145013">
        <v>27991</v>
      </c>
      <c r="B145013" s="2" t="s">
        <v>43722</v>
      </c>
    </row>
    <row r="145014" spans="1:2" x14ac:dyDescent="0.3">
      <c r="A145014">
        <v>27991</v>
      </c>
      <c r="B145014" s="2" t="s">
        <v>43725</v>
      </c>
    </row>
    <row r="145015" spans="1:2" x14ac:dyDescent="0.3">
      <c r="A145015">
        <v>27991</v>
      </c>
      <c r="B145015" s="2" t="s">
        <v>43733</v>
      </c>
    </row>
    <row r="145016" spans="1:2" x14ac:dyDescent="0.3">
      <c r="A145016">
        <v>27991</v>
      </c>
      <c r="B145016" s="2" t="s">
        <v>43751</v>
      </c>
    </row>
    <row r="145017" spans="1:2" x14ac:dyDescent="0.3">
      <c r="A145017">
        <v>27992</v>
      </c>
      <c r="B145017" s="2" t="s">
        <v>43690</v>
      </c>
    </row>
    <row r="145018" spans="1:2" x14ac:dyDescent="0.3">
      <c r="A145018">
        <v>27992</v>
      </c>
      <c r="B145018" s="2" t="s">
        <v>43691</v>
      </c>
    </row>
    <row r="145019" spans="1:2" x14ac:dyDescent="0.3">
      <c r="A145019">
        <v>27992</v>
      </c>
      <c r="B145019" s="2" t="s">
        <v>43692</v>
      </c>
    </row>
    <row r="145020" spans="1:2" x14ac:dyDescent="0.3">
      <c r="A145020">
        <v>27992</v>
      </c>
      <c r="B145020" s="2" t="s">
        <v>43693</v>
      </c>
    </row>
    <row r="145021" spans="1:2" x14ac:dyDescent="0.3">
      <c r="A145021">
        <v>27992</v>
      </c>
      <c r="B145021" s="2" t="s">
        <v>43694</v>
      </c>
    </row>
    <row r="145022" spans="1:2" x14ac:dyDescent="0.3">
      <c r="A145022">
        <v>27992</v>
      </c>
      <c r="B145022" s="2" t="s">
        <v>4294</v>
      </c>
    </row>
    <row r="145023" spans="1:2" x14ac:dyDescent="0.3">
      <c r="A145023">
        <v>27993</v>
      </c>
      <c r="B145023" s="2" t="s">
        <v>43690</v>
      </c>
    </row>
    <row r="145024" spans="1:2" x14ac:dyDescent="0.3">
      <c r="A145024">
        <v>27995</v>
      </c>
      <c r="B145024" s="2" t="s">
        <v>43690</v>
      </c>
    </row>
    <row r="145025" spans="1:2" x14ac:dyDescent="0.3">
      <c r="A145025">
        <v>27995</v>
      </c>
      <c r="B145025" s="2" t="s">
        <v>43700</v>
      </c>
    </row>
    <row r="145026" spans="1:2" x14ac:dyDescent="0.3">
      <c r="A145026">
        <v>27995</v>
      </c>
      <c r="B145026" s="2" t="s">
        <v>43764</v>
      </c>
    </row>
    <row r="145027" spans="1:2" x14ac:dyDescent="0.3">
      <c r="A145027">
        <v>27996</v>
      </c>
      <c r="B145027" s="2" t="s">
        <v>43693</v>
      </c>
    </row>
    <row r="145028" spans="1:2" x14ac:dyDescent="0.3">
      <c r="A145028">
        <v>27996</v>
      </c>
      <c r="B145028" s="2" t="s">
        <v>43696</v>
      </c>
    </row>
    <row r="145029" spans="1:2" x14ac:dyDescent="0.3">
      <c r="A145029">
        <v>27996</v>
      </c>
      <c r="B145029" s="2" t="s">
        <v>43746</v>
      </c>
    </row>
    <row r="145030" spans="1:2" x14ac:dyDescent="0.3">
      <c r="A145030">
        <v>27997</v>
      </c>
      <c r="B145030" s="2" t="s">
        <v>43695</v>
      </c>
    </row>
    <row r="145031" spans="1:2" x14ac:dyDescent="0.3">
      <c r="A145031">
        <v>27998</v>
      </c>
      <c r="B145031" s="2" t="s">
        <v>43690</v>
      </c>
    </row>
    <row r="145032" spans="1:2" x14ac:dyDescent="0.3">
      <c r="A145032">
        <v>27998</v>
      </c>
      <c r="B145032" s="2" t="s">
        <v>43692</v>
      </c>
    </row>
    <row r="145033" spans="1:2" x14ac:dyDescent="0.3">
      <c r="A145033">
        <v>27999</v>
      </c>
      <c r="B145033" s="2" t="s">
        <v>43765</v>
      </c>
    </row>
    <row r="145034" spans="1:2" x14ac:dyDescent="0.3">
      <c r="A145034">
        <v>28000</v>
      </c>
      <c r="B145034" s="2" t="s">
        <v>43695</v>
      </c>
    </row>
    <row r="145035" spans="1:2" x14ac:dyDescent="0.3">
      <c r="A145035">
        <v>28000</v>
      </c>
      <c r="B145035" s="2" t="s">
        <v>43711</v>
      </c>
    </row>
    <row r="145036" spans="1:2" x14ac:dyDescent="0.3">
      <c r="A145036">
        <v>28000</v>
      </c>
      <c r="B145036" s="2" t="s">
        <v>43745</v>
      </c>
    </row>
    <row r="145037" spans="1:2" x14ac:dyDescent="0.3">
      <c r="A145037">
        <v>28000</v>
      </c>
      <c r="B145037" s="2" t="s">
        <v>43756</v>
      </c>
    </row>
    <row r="145038" spans="1:2" x14ac:dyDescent="0.3">
      <c r="A145038">
        <v>28001</v>
      </c>
      <c r="B145038" s="2" t="s">
        <v>43723</v>
      </c>
    </row>
    <row r="145039" spans="1:2" x14ac:dyDescent="0.3">
      <c r="A145039">
        <v>28001</v>
      </c>
      <c r="B145039" s="2" t="s">
        <v>43730</v>
      </c>
    </row>
    <row r="145040" spans="1:2" x14ac:dyDescent="0.3">
      <c r="A145040">
        <v>28002</v>
      </c>
      <c r="B145040" s="2" t="s">
        <v>43729</v>
      </c>
    </row>
    <row r="145041" spans="1:2" x14ac:dyDescent="0.3">
      <c r="A145041">
        <v>28003</v>
      </c>
      <c r="B145041" s="2" t="s">
        <v>43690</v>
      </c>
    </row>
    <row r="145042" spans="1:2" x14ac:dyDescent="0.3">
      <c r="A145042">
        <v>28003</v>
      </c>
      <c r="B145042" s="2" t="s">
        <v>43691</v>
      </c>
    </row>
    <row r="145043" spans="1:2" x14ac:dyDescent="0.3">
      <c r="A145043">
        <v>28003</v>
      </c>
      <c r="B145043" s="2" t="s">
        <v>43692</v>
      </c>
    </row>
    <row r="145044" spans="1:2" x14ac:dyDescent="0.3">
      <c r="A145044">
        <v>28004</v>
      </c>
      <c r="B145044" s="2" t="s">
        <v>22882</v>
      </c>
    </row>
    <row r="145045" spans="1:2" x14ac:dyDescent="0.3">
      <c r="A145045">
        <v>28004</v>
      </c>
      <c r="B145045" s="2" t="s">
        <v>43850</v>
      </c>
    </row>
    <row r="145046" spans="1:2" x14ac:dyDescent="0.3">
      <c r="A145046">
        <v>28005</v>
      </c>
      <c r="B145046" s="2" t="s">
        <v>43690</v>
      </c>
    </row>
    <row r="145047" spans="1:2" x14ac:dyDescent="0.3">
      <c r="A145047">
        <v>28005</v>
      </c>
      <c r="B145047" s="2" t="s">
        <v>43691</v>
      </c>
    </row>
    <row r="145048" spans="1:2" x14ac:dyDescent="0.3">
      <c r="A145048">
        <v>28005</v>
      </c>
      <c r="B145048" s="2" t="s">
        <v>43692</v>
      </c>
    </row>
    <row r="145049" spans="1:2" x14ac:dyDescent="0.3">
      <c r="A145049">
        <v>28005</v>
      </c>
      <c r="B145049" s="2" t="s">
        <v>4294</v>
      </c>
    </row>
    <row r="145050" spans="1:2" x14ac:dyDescent="0.3">
      <c r="A145050">
        <v>28005</v>
      </c>
      <c r="B145050" s="2" t="s">
        <v>43713</v>
      </c>
    </row>
    <row r="145051" spans="1:2" x14ac:dyDescent="0.3">
      <c r="A145051">
        <v>28005</v>
      </c>
      <c r="B145051" s="2" t="s">
        <v>43717</v>
      </c>
    </row>
    <row r="145052" spans="1:2" x14ac:dyDescent="0.3">
      <c r="A145052">
        <v>28005</v>
      </c>
      <c r="B145052" s="2" t="s">
        <v>43726</v>
      </c>
    </row>
    <row r="145053" spans="1:2" x14ac:dyDescent="0.3">
      <c r="A145053">
        <v>28005</v>
      </c>
      <c r="B145053" s="2" t="s">
        <v>43741</v>
      </c>
    </row>
    <row r="145054" spans="1:2" x14ac:dyDescent="0.3">
      <c r="A145054">
        <v>28006</v>
      </c>
      <c r="B145054" s="2" t="s">
        <v>43691</v>
      </c>
    </row>
    <row r="145055" spans="1:2" x14ac:dyDescent="0.3">
      <c r="A145055">
        <v>28006</v>
      </c>
      <c r="B145055" s="2" t="s">
        <v>43727</v>
      </c>
    </row>
    <row r="145056" spans="1:2" x14ac:dyDescent="0.3">
      <c r="A145056">
        <v>28006</v>
      </c>
      <c r="B145056" s="2" t="s">
        <v>43752</v>
      </c>
    </row>
    <row r="145057" spans="1:2" x14ac:dyDescent="0.3">
      <c r="A145057">
        <v>28006</v>
      </c>
      <c r="B145057" s="2" t="s">
        <v>43791</v>
      </c>
    </row>
    <row r="145058" spans="1:2" x14ac:dyDescent="0.3">
      <c r="A145058">
        <v>28006</v>
      </c>
      <c r="B145058" s="2" t="s">
        <v>43853</v>
      </c>
    </row>
    <row r="145059" spans="1:2" x14ac:dyDescent="0.3">
      <c r="A145059">
        <v>28008</v>
      </c>
      <c r="B145059" s="2" t="s">
        <v>43691</v>
      </c>
    </row>
    <row r="145060" spans="1:2" x14ac:dyDescent="0.3">
      <c r="A145060">
        <v>28008</v>
      </c>
      <c r="B145060" s="2" t="s">
        <v>43693</v>
      </c>
    </row>
    <row r="145061" spans="1:2" x14ac:dyDescent="0.3">
      <c r="A145061">
        <v>28008</v>
      </c>
      <c r="B145061" s="2" t="s">
        <v>43700</v>
      </c>
    </row>
    <row r="145062" spans="1:2" x14ac:dyDescent="0.3">
      <c r="A145062">
        <v>28008</v>
      </c>
      <c r="B145062" s="2" t="s">
        <v>43728</v>
      </c>
    </row>
    <row r="145063" spans="1:2" x14ac:dyDescent="0.3">
      <c r="A145063">
        <v>28008</v>
      </c>
      <c r="B145063" s="2" t="s">
        <v>43748</v>
      </c>
    </row>
    <row r="145064" spans="1:2" x14ac:dyDescent="0.3">
      <c r="A145064">
        <v>28009</v>
      </c>
      <c r="B145064" s="2" t="s">
        <v>43690</v>
      </c>
    </row>
    <row r="145065" spans="1:2" x14ac:dyDescent="0.3">
      <c r="A145065">
        <v>28009</v>
      </c>
      <c r="B145065" s="2" t="s">
        <v>43691</v>
      </c>
    </row>
    <row r="145066" spans="1:2" x14ac:dyDescent="0.3">
      <c r="A145066">
        <v>28009</v>
      </c>
      <c r="B145066" s="2" t="s">
        <v>43693</v>
      </c>
    </row>
    <row r="145067" spans="1:2" x14ac:dyDescent="0.3">
      <c r="A145067">
        <v>28009</v>
      </c>
      <c r="B145067" s="2" t="s">
        <v>43696</v>
      </c>
    </row>
    <row r="145068" spans="1:2" x14ac:dyDescent="0.3">
      <c r="A145068">
        <v>28009</v>
      </c>
      <c r="B145068" s="2" t="s">
        <v>43699</v>
      </c>
    </row>
    <row r="145069" spans="1:2" x14ac:dyDescent="0.3">
      <c r="A145069">
        <v>28009</v>
      </c>
      <c r="B145069" s="2" t="s">
        <v>43701</v>
      </c>
    </row>
    <row r="145070" spans="1:2" x14ac:dyDescent="0.3">
      <c r="A145070">
        <v>28009</v>
      </c>
      <c r="B145070" s="2" t="s">
        <v>43725</v>
      </c>
    </row>
    <row r="145071" spans="1:2" x14ac:dyDescent="0.3">
      <c r="A145071">
        <v>28009</v>
      </c>
      <c r="B145071" s="2" t="s">
        <v>43730</v>
      </c>
    </row>
    <row r="145072" spans="1:2" x14ac:dyDescent="0.3">
      <c r="A145072">
        <v>28009</v>
      </c>
      <c r="B145072" s="2" t="s">
        <v>43735</v>
      </c>
    </row>
    <row r="145073" spans="1:2" x14ac:dyDescent="0.3">
      <c r="A145073">
        <v>28010</v>
      </c>
      <c r="B145073" s="2" t="s">
        <v>43690</v>
      </c>
    </row>
    <row r="145074" spans="1:2" x14ac:dyDescent="0.3">
      <c r="A145074">
        <v>28010</v>
      </c>
      <c r="B145074" s="2" t="s">
        <v>43722</v>
      </c>
    </row>
    <row r="145075" spans="1:2" x14ac:dyDescent="0.3">
      <c r="A145075">
        <v>28010</v>
      </c>
      <c r="B145075" s="2" t="s">
        <v>43723</v>
      </c>
    </row>
    <row r="145076" spans="1:2" x14ac:dyDescent="0.3">
      <c r="A145076">
        <v>28010</v>
      </c>
      <c r="B145076" s="2" t="s">
        <v>43858</v>
      </c>
    </row>
    <row r="145077" spans="1:2" x14ac:dyDescent="0.3">
      <c r="A145077">
        <v>28010</v>
      </c>
      <c r="B145077" s="2" t="s">
        <v>43858</v>
      </c>
    </row>
    <row r="145078" spans="1:2" x14ac:dyDescent="0.3">
      <c r="A145078">
        <v>28011</v>
      </c>
      <c r="B145078" s="2" t="s">
        <v>43691</v>
      </c>
    </row>
    <row r="145079" spans="1:2" x14ac:dyDescent="0.3">
      <c r="A145079">
        <v>28011</v>
      </c>
      <c r="B145079" s="2" t="s">
        <v>43693</v>
      </c>
    </row>
    <row r="145080" spans="1:2" x14ac:dyDescent="0.3">
      <c r="A145080">
        <v>28011</v>
      </c>
      <c r="B145080" s="2" t="s">
        <v>43697</v>
      </c>
    </row>
    <row r="145081" spans="1:2" x14ac:dyDescent="0.3">
      <c r="A145081">
        <v>28011</v>
      </c>
      <c r="B145081" s="2" t="s">
        <v>43697</v>
      </c>
    </row>
    <row r="145082" spans="1:2" x14ac:dyDescent="0.3">
      <c r="A145082">
        <v>28011</v>
      </c>
      <c r="B145082" s="2" t="s">
        <v>43699</v>
      </c>
    </row>
    <row r="145083" spans="1:2" x14ac:dyDescent="0.3">
      <c r="A145083">
        <v>28011</v>
      </c>
      <c r="B145083" s="2" t="s">
        <v>3492</v>
      </c>
    </row>
    <row r="145084" spans="1:2" x14ac:dyDescent="0.3">
      <c r="A145084">
        <v>28011</v>
      </c>
      <c r="B145084" s="2" t="s">
        <v>43715</v>
      </c>
    </row>
    <row r="145085" spans="1:2" x14ac:dyDescent="0.3">
      <c r="A145085">
        <v>28011</v>
      </c>
      <c r="B145085" s="2" t="s">
        <v>43722</v>
      </c>
    </row>
    <row r="145086" spans="1:2" x14ac:dyDescent="0.3">
      <c r="A145086">
        <v>28011</v>
      </c>
      <c r="B145086" s="2" t="s">
        <v>43725</v>
      </c>
    </row>
    <row r="145087" spans="1:2" x14ac:dyDescent="0.3">
      <c r="A145087">
        <v>28011</v>
      </c>
      <c r="B145087" s="2" t="s">
        <v>43733</v>
      </c>
    </row>
    <row r="145088" spans="1:2" x14ac:dyDescent="0.3">
      <c r="A145088">
        <v>28011</v>
      </c>
      <c r="B145088" s="2" t="s">
        <v>43751</v>
      </c>
    </row>
    <row r="145089" spans="1:2" x14ac:dyDescent="0.3">
      <c r="A145089">
        <v>28012</v>
      </c>
      <c r="B145089" s="2" t="s">
        <v>43690</v>
      </c>
    </row>
    <row r="145090" spans="1:2" x14ac:dyDescent="0.3">
      <c r="A145090">
        <v>28012</v>
      </c>
      <c r="B145090" s="2" t="s">
        <v>43691</v>
      </c>
    </row>
    <row r="145091" spans="1:2" x14ac:dyDescent="0.3">
      <c r="A145091">
        <v>28012</v>
      </c>
      <c r="B145091" s="2" t="s">
        <v>43692</v>
      </c>
    </row>
    <row r="145092" spans="1:2" x14ac:dyDescent="0.3">
      <c r="A145092">
        <v>28012</v>
      </c>
      <c r="B145092" s="2" t="s">
        <v>43709</v>
      </c>
    </row>
    <row r="145093" spans="1:2" x14ac:dyDescent="0.3">
      <c r="A145093">
        <v>28013</v>
      </c>
      <c r="B145093" s="2" t="s">
        <v>43690</v>
      </c>
    </row>
    <row r="145094" spans="1:2" x14ac:dyDescent="0.3">
      <c r="A145094">
        <v>28013</v>
      </c>
      <c r="B145094" s="2" t="s">
        <v>43691</v>
      </c>
    </row>
    <row r="145095" spans="1:2" x14ac:dyDescent="0.3">
      <c r="A145095">
        <v>28013</v>
      </c>
      <c r="B145095" s="2" t="s">
        <v>43693</v>
      </c>
    </row>
    <row r="145096" spans="1:2" x14ac:dyDescent="0.3">
      <c r="A145096">
        <v>28013</v>
      </c>
      <c r="B145096" s="2" t="s">
        <v>43696</v>
      </c>
    </row>
    <row r="145097" spans="1:2" x14ac:dyDescent="0.3">
      <c r="A145097">
        <v>28013</v>
      </c>
      <c r="B145097" s="2" t="s">
        <v>4294</v>
      </c>
    </row>
    <row r="145098" spans="1:2" x14ac:dyDescent="0.3">
      <c r="A145098">
        <v>28013</v>
      </c>
      <c r="B145098" s="2" t="s">
        <v>43716</v>
      </c>
    </row>
    <row r="145099" spans="1:2" x14ac:dyDescent="0.3">
      <c r="A145099">
        <v>28013</v>
      </c>
      <c r="B145099" s="2" t="s">
        <v>43716</v>
      </c>
    </row>
    <row r="145100" spans="1:2" x14ac:dyDescent="0.3">
      <c r="A145100">
        <v>28013</v>
      </c>
      <c r="B145100" s="2" t="s">
        <v>43724</v>
      </c>
    </row>
    <row r="145101" spans="1:2" x14ac:dyDescent="0.3">
      <c r="A145101">
        <v>28014</v>
      </c>
      <c r="B145101" s="2" t="s">
        <v>43690</v>
      </c>
    </row>
    <row r="145102" spans="1:2" x14ac:dyDescent="0.3">
      <c r="A145102">
        <v>28014</v>
      </c>
      <c r="B145102" s="2" t="s">
        <v>43691</v>
      </c>
    </row>
    <row r="145103" spans="1:2" x14ac:dyDescent="0.3">
      <c r="A145103">
        <v>28014</v>
      </c>
      <c r="B145103" s="2" t="s">
        <v>43715</v>
      </c>
    </row>
    <row r="145104" spans="1:2" x14ac:dyDescent="0.3">
      <c r="A145104">
        <v>28014</v>
      </c>
      <c r="B145104" s="2" t="s">
        <v>43724</v>
      </c>
    </row>
    <row r="145105" spans="1:2" x14ac:dyDescent="0.3">
      <c r="A145105">
        <v>28014</v>
      </c>
      <c r="B145105" s="2" t="s">
        <v>43734</v>
      </c>
    </row>
    <row r="145106" spans="1:2" x14ac:dyDescent="0.3">
      <c r="A145106">
        <v>28014</v>
      </c>
      <c r="B145106" s="2" t="s">
        <v>31712</v>
      </c>
    </row>
    <row r="145107" spans="1:2" x14ac:dyDescent="0.3">
      <c r="A145107">
        <v>28015</v>
      </c>
      <c r="B145107" s="2" t="s">
        <v>43690</v>
      </c>
    </row>
    <row r="145108" spans="1:2" x14ac:dyDescent="0.3">
      <c r="A145108">
        <v>28015</v>
      </c>
      <c r="B145108" s="2" t="s">
        <v>43708</v>
      </c>
    </row>
    <row r="145109" spans="1:2" x14ac:dyDescent="0.3">
      <c r="A145109">
        <v>28016</v>
      </c>
      <c r="B145109" s="2" t="s">
        <v>43691</v>
      </c>
    </row>
    <row r="145110" spans="1:2" x14ac:dyDescent="0.3">
      <c r="A145110">
        <v>28016</v>
      </c>
      <c r="B145110" s="2" t="s">
        <v>43693</v>
      </c>
    </row>
    <row r="145111" spans="1:2" x14ac:dyDescent="0.3">
      <c r="A145111">
        <v>28016</v>
      </c>
      <c r="B145111" s="2" t="s">
        <v>43697</v>
      </c>
    </row>
    <row r="145112" spans="1:2" x14ac:dyDescent="0.3">
      <c r="A145112">
        <v>28016</v>
      </c>
      <c r="B145112" s="2" t="s">
        <v>43697</v>
      </c>
    </row>
    <row r="145113" spans="1:2" x14ac:dyDescent="0.3">
      <c r="A145113">
        <v>28016</v>
      </c>
      <c r="B145113" s="2" t="s">
        <v>43699</v>
      </c>
    </row>
    <row r="145114" spans="1:2" x14ac:dyDescent="0.3">
      <c r="A145114">
        <v>28016</v>
      </c>
      <c r="B145114" s="2" t="s">
        <v>3492</v>
      </c>
    </row>
    <row r="145115" spans="1:2" x14ac:dyDescent="0.3">
      <c r="A145115">
        <v>28016</v>
      </c>
      <c r="B145115" s="2" t="s">
        <v>43715</v>
      </c>
    </row>
    <row r="145116" spans="1:2" x14ac:dyDescent="0.3">
      <c r="A145116">
        <v>28016</v>
      </c>
      <c r="B145116" s="2" t="s">
        <v>43722</v>
      </c>
    </row>
    <row r="145117" spans="1:2" x14ac:dyDescent="0.3">
      <c r="A145117">
        <v>28016</v>
      </c>
      <c r="B145117" s="2" t="s">
        <v>43725</v>
      </c>
    </row>
    <row r="145118" spans="1:2" x14ac:dyDescent="0.3">
      <c r="A145118">
        <v>28016</v>
      </c>
      <c r="B145118" s="2" t="s">
        <v>43733</v>
      </c>
    </row>
    <row r="145119" spans="1:2" x14ac:dyDescent="0.3">
      <c r="A145119">
        <v>28016</v>
      </c>
      <c r="B145119" s="2" t="s">
        <v>43751</v>
      </c>
    </row>
    <row r="145120" spans="1:2" x14ac:dyDescent="0.3">
      <c r="A145120">
        <v>28017</v>
      </c>
      <c r="B145120" s="2" t="s">
        <v>43695</v>
      </c>
    </row>
    <row r="145121" spans="1:2" x14ac:dyDescent="0.3">
      <c r="A145121">
        <v>28017</v>
      </c>
      <c r="B145121" s="2" t="s">
        <v>43706</v>
      </c>
    </row>
    <row r="145122" spans="1:2" x14ac:dyDescent="0.3">
      <c r="A145122">
        <v>28017</v>
      </c>
      <c r="B145122" s="2" t="s">
        <v>43710</v>
      </c>
    </row>
    <row r="145123" spans="1:2" x14ac:dyDescent="0.3">
      <c r="A145123">
        <v>28017</v>
      </c>
      <c r="B145123" s="2" t="s">
        <v>43711</v>
      </c>
    </row>
    <row r="145124" spans="1:2" x14ac:dyDescent="0.3">
      <c r="A145124">
        <v>28018</v>
      </c>
      <c r="B145124" s="2" t="s">
        <v>43690</v>
      </c>
    </row>
    <row r="145125" spans="1:2" x14ac:dyDescent="0.3">
      <c r="A145125">
        <v>28018</v>
      </c>
      <c r="B145125" s="2" t="s">
        <v>43691</v>
      </c>
    </row>
    <row r="145126" spans="1:2" x14ac:dyDescent="0.3">
      <c r="A145126">
        <v>28018</v>
      </c>
      <c r="B145126" s="2" t="s">
        <v>43692</v>
      </c>
    </row>
    <row r="145127" spans="1:2" x14ac:dyDescent="0.3">
      <c r="A145127">
        <v>28018</v>
      </c>
      <c r="B145127" s="2" t="s">
        <v>43693</v>
      </c>
    </row>
    <row r="145128" spans="1:2" x14ac:dyDescent="0.3">
      <c r="A145128">
        <v>28018</v>
      </c>
      <c r="B145128" s="2" t="s">
        <v>43695</v>
      </c>
    </row>
    <row r="145129" spans="1:2" x14ac:dyDescent="0.3">
      <c r="A145129">
        <v>28018</v>
      </c>
      <c r="B145129" s="2" t="s">
        <v>43696</v>
      </c>
    </row>
    <row r="145130" spans="1:2" x14ac:dyDescent="0.3">
      <c r="A145130">
        <v>28018</v>
      </c>
      <c r="B145130" s="2" t="s">
        <v>43699</v>
      </c>
    </row>
    <row r="145131" spans="1:2" x14ac:dyDescent="0.3">
      <c r="A145131">
        <v>28018</v>
      </c>
      <c r="B145131" s="2" t="s">
        <v>43700</v>
      </c>
    </row>
    <row r="145132" spans="1:2" x14ac:dyDescent="0.3">
      <c r="A145132">
        <v>28018</v>
      </c>
      <c r="B145132" s="2" t="s">
        <v>43701</v>
      </c>
    </row>
    <row r="145133" spans="1:2" x14ac:dyDescent="0.3">
      <c r="A145133">
        <v>28018</v>
      </c>
      <c r="B145133" s="2" t="s">
        <v>43749</v>
      </c>
    </row>
    <row r="145134" spans="1:2" x14ac:dyDescent="0.3">
      <c r="A145134">
        <v>28019</v>
      </c>
      <c r="B145134" s="2" t="s">
        <v>43690</v>
      </c>
    </row>
    <row r="145135" spans="1:2" x14ac:dyDescent="0.3">
      <c r="A145135">
        <v>28019</v>
      </c>
      <c r="B145135" s="2" t="s">
        <v>43695</v>
      </c>
    </row>
    <row r="145136" spans="1:2" x14ac:dyDescent="0.3">
      <c r="A145136">
        <v>28019</v>
      </c>
      <c r="B145136" s="2" t="s">
        <v>43708</v>
      </c>
    </row>
    <row r="145137" spans="1:2" x14ac:dyDescent="0.3">
      <c r="A145137">
        <v>28019</v>
      </c>
      <c r="B145137" s="2" t="s">
        <v>43757</v>
      </c>
    </row>
    <row r="145138" spans="1:2" x14ac:dyDescent="0.3">
      <c r="A145138">
        <v>28020</v>
      </c>
      <c r="B145138" s="2" t="s">
        <v>43690</v>
      </c>
    </row>
    <row r="145139" spans="1:2" x14ac:dyDescent="0.3">
      <c r="A145139">
        <v>28020</v>
      </c>
      <c r="B145139" s="2" t="s">
        <v>43693</v>
      </c>
    </row>
    <row r="145140" spans="1:2" x14ac:dyDescent="0.3">
      <c r="A145140">
        <v>28020</v>
      </c>
      <c r="B145140" s="2" t="s">
        <v>43695</v>
      </c>
    </row>
    <row r="145141" spans="1:2" x14ac:dyDescent="0.3">
      <c r="A145141">
        <v>28020</v>
      </c>
      <c r="B145141" s="2" t="s">
        <v>43740</v>
      </c>
    </row>
    <row r="145142" spans="1:2" x14ac:dyDescent="0.3">
      <c r="A145142">
        <v>28021</v>
      </c>
      <c r="B145142" s="2" t="s">
        <v>43691</v>
      </c>
    </row>
    <row r="145143" spans="1:2" x14ac:dyDescent="0.3">
      <c r="A145143">
        <v>28021</v>
      </c>
      <c r="B145143" s="2" t="s">
        <v>43692</v>
      </c>
    </row>
    <row r="145144" spans="1:2" x14ac:dyDescent="0.3">
      <c r="A145144">
        <v>28021</v>
      </c>
      <c r="B145144" s="2" t="s">
        <v>43718</v>
      </c>
    </row>
    <row r="145145" spans="1:2" x14ac:dyDescent="0.3">
      <c r="A145145">
        <v>28021</v>
      </c>
      <c r="B145145" s="2" t="s">
        <v>43731</v>
      </c>
    </row>
    <row r="145146" spans="1:2" x14ac:dyDescent="0.3">
      <c r="A145146">
        <v>28021</v>
      </c>
      <c r="B145146" s="2" t="s">
        <v>43775</v>
      </c>
    </row>
    <row r="145147" spans="1:2" x14ac:dyDescent="0.3">
      <c r="A145147">
        <v>28022</v>
      </c>
      <c r="B145147" s="2" t="s">
        <v>43691</v>
      </c>
    </row>
    <row r="145148" spans="1:2" x14ac:dyDescent="0.3">
      <c r="A145148">
        <v>28022</v>
      </c>
      <c r="B145148" s="2" t="s">
        <v>43746</v>
      </c>
    </row>
    <row r="145149" spans="1:2" x14ac:dyDescent="0.3">
      <c r="A145149">
        <v>28024</v>
      </c>
      <c r="B145149" s="2" t="s">
        <v>43773</v>
      </c>
    </row>
    <row r="145150" spans="1:2" x14ac:dyDescent="0.3">
      <c r="A145150">
        <v>28025</v>
      </c>
      <c r="B145150" s="2" t="s">
        <v>43690</v>
      </c>
    </row>
    <row r="145151" spans="1:2" x14ac:dyDescent="0.3">
      <c r="A145151">
        <v>28025</v>
      </c>
      <c r="B145151" s="2" t="s">
        <v>43691</v>
      </c>
    </row>
    <row r="145152" spans="1:2" x14ac:dyDescent="0.3">
      <c r="A145152">
        <v>28025</v>
      </c>
      <c r="B145152" s="2" t="s">
        <v>43694</v>
      </c>
    </row>
    <row r="145153" spans="1:2" x14ac:dyDescent="0.3">
      <c r="A145153">
        <v>28025</v>
      </c>
      <c r="B145153" s="2" t="s">
        <v>43698</v>
      </c>
    </row>
    <row r="145154" spans="1:2" x14ac:dyDescent="0.3">
      <c r="A145154">
        <v>28025</v>
      </c>
      <c r="B145154" s="2" t="s">
        <v>43714</v>
      </c>
    </row>
    <row r="145155" spans="1:2" x14ac:dyDescent="0.3">
      <c r="A145155">
        <v>28028</v>
      </c>
      <c r="B145155" s="2" t="s">
        <v>43691</v>
      </c>
    </row>
    <row r="145156" spans="1:2" x14ac:dyDescent="0.3">
      <c r="A145156">
        <v>28030</v>
      </c>
      <c r="B145156" s="2" t="s">
        <v>43691</v>
      </c>
    </row>
    <row r="145157" spans="1:2" x14ac:dyDescent="0.3">
      <c r="A145157">
        <v>28030</v>
      </c>
      <c r="B145157" s="2" t="s">
        <v>43694</v>
      </c>
    </row>
    <row r="145158" spans="1:2" x14ac:dyDescent="0.3">
      <c r="A145158">
        <v>28030</v>
      </c>
      <c r="B145158" s="2" t="s">
        <v>43696</v>
      </c>
    </row>
    <row r="145159" spans="1:2" x14ac:dyDescent="0.3">
      <c r="A145159">
        <v>28030</v>
      </c>
      <c r="B145159" s="2" t="s">
        <v>43698</v>
      </c>
    </row>
    <row r="145160" spans="1:2" x14ac:dyDescent="0.3">
      <c r="A145160">
        <v>28030</v>
      </c>
      <c r="B145160" s="2" t="s">
        <v>43699</v>
      </c>
    </row>
    <row r="145161" spans="1:2" x14ac:dyDescent="0.3">
      <c r="A145161">
        <v>28030</v>
      </c>
      <c r="B145161" s="2" t="s">
        <v>43702</v>
      </c>
    </row>
    <row r="145162" spans="1:2" x14ac:dyDescent="0.3">
      <c r="A145162">
        <v>28030</v>
      </c>
      <c r="B145162" s="2" t="s">
        <v>43704</v>
      </c>
    </row>
    <row r="145163" spans="1:2" x14ac:dyDescent="0.3">
      <c r="A145163">
        <v>28030</v>
      </c>
      <c r="B145163" s="2" t="s">
        <v>43722</v>
      </c>
    </row>
    <row r="145164" spans="1:2" x14ac:dyDescent="0.3">
      <c r="A145164">
        <v>28030</v>
      </c>
      <c r="B145164" s="2" t="s">
        <v>36284</v>
      </c>
    </row>
    <row r="145165" spans="1:2" x14ac:dyDescent="0.3">
      <c r="A145165">
        <v>28030</v>
      </c>
      <c r="B145165" s="2" t="s">
        <v>43735</v>
      </c>
    </row>
    <row r="145166" spans="1:2" x14ac:dyDescent="0.3">
      <c r="A145166">
        <v>28031</v>
      </c>
      <c r="B145166" s="2" t="s">
        <v>43690</v>
      </c>
    </row>
    <row r="145167" spans="1:2" x14ac:dyDescent="0.3">
      <c r="A145167">
        <v>28031</v>
      </c>
      <c r="B145167" s="2" t="s">
        <v>43695</v>
      </c>
    </row>
    <row r="145168" spans="1:2" x14ac:dyDescent="0.3">
      <c r="A145168">
        <v>28031</v>
      </c>
      <c r="B145168" s="2" t="s">
        <v>43756</v>
      </c>
    </row>
    <row r="145169" spans="1:2" x14ac:dyDescent="0.3">
      <c r="A145169">
        <v>28032</v>
      </c>
      <c r="B145169" s="2" t="s">
        <v>43693</v>
      </c>
    </row>
    <row r="145170" spans="1:2" x14ac:dyDescent="0.3">
      <c r="A145170">
        <v>28033</v>
      </c>
      <c r="B145170" s="2" t="s">
        <v>43690</v>
      </c>
    </row>
    <row r="145171" spans="1:2" x14ac:dyDescent="0.3">
      <c r="A145171">
        <v>28033</v>
      </c>
      <c r="B145171" s="2" t="s">
        <v>43691</v>
      </c>
    </row>
    <row r="145172" spans="1:2" x14ac:dyDescent="0.3">
      <c r="A145172">
        <v>28033</v>
      </c>
      <c r="B145172" s="2" t="s">
        <v>43692</v>
      </c>
    </row>
    <row r="145173" spans="1:2" x14ac:dyDescent="0.3">
      <c r="A145173">
        <v>28033</v>
      </c>
      <c r="B145173" s="2" t="s">
        <v>43694</v>
      </c>
    </row>
    <row r="145174" spans="1:2" x14ac:dyDescent="0.3">
      <c r="A145174">
        <v>28033</v>
      </c>
      <c r="B145174" s="2" t="s">
        <v>43698</v>
      </c>
    </row>
    <row r="145175" spans="1:2" x14ac:dyDescent="0.3">
      <c r="A145175">
        <v>28033</v>
      </c>
      <c r="B145175" s="2" t="s">
        <v>43709</v>
      </c>
    </row>
    <row r="145176" spans="1:2" x14ac:dyDescent="0.3">
      <c r="A145176">
        <v>28034</v>
      </c>
      <c r="B145176" s="2" t="s">
        <v>43690</v>
      </c>
    </row>
    <row r="145177" spans="1:2" x14ac:dyDescent="0.3">
      <c r="A145177">
        <v>28034</v>
      </c>
      <c r="B145177" s="2" t="s">
        <v>43691</v>
      </c>
    </row>
    <row r="145178" spans="1:2" x14ac:dyDescent="0.3">
      <c r="A145178">
        <v>28034</v>
      </c>
      <c r="B145178" s="2" t="s">
        <v>43692</v>
      </c>
    </row>
    <row r="145179" spans="1:2" x14ac:dyDescent="0.3">
      <c r="A145179">
        <v>28034</v>
      </c>
      <c r="B145179" s="2" t="s">
        <v>43693</v>
      </c>
    </row>
    <row r="145180" spans="1:2" x14ac:dyDescent="0.3">
      <c r="A145180">
        <v>28034</v>
      </c>
      <c r="B145180" s="2" t="s">
        <v>3492</v>
      </c>
    </row>
    <row r="145181" spans="1:2" x14ac:dyDescent="0.3">
      <c r="A145181">
        <v>28034</v>
      </c>
      <c r="B145181" s="2" t="s">
        <v>43759</v>
      </c>
    </row>
    <row r="145182" spans="1:2" x14ac:dyDescent="0.3">
      <c r="A145182">
        <v>28034</v>
      </c>
      <c r="B145182" s="2" t="s">
        <v>43759</v>
      </c>
    </row>
    <row r="145183" spans="1:2" x14ac:dyDescent="0.3">
      <c r="A145183">
        <v>28035</v>
      </c>
      <c r="B145183" s="2" t="s">
        <v>43690</v>
      </c>
    </row>
    <row r="145184" spans="1:2" x14ac:dyDescent="0.3">
      <c r="A145184">
        <v>28035</v>
      </c>
      <c r="B145184" s="2" t="s">
        <v>43691</v>
      </c>
    </row>
    <row r="145185" spans="1:2" x14ac:dyDescent="0.3">
      <c r="A145185">
        <v>28035</v>
      </c>
      <c r="B145185" s="2" t="s">
        <v>43692</v>
      </c>
    </row>
    <row r="145186" spans="1:2" x14ac:dyDescent="0.3">
      <c r="A145186">
        <v>28035</v>
      </c>
      <c r="B145186" s="2" t="s">
        <v>43696</v>
      </c>
    </row>
    <row r="145187" spans="1:2" x14ac:dyDescent="0.3">
      <c r="A145187">
        <v>28035</v>
      </c>
      <c r="B145187" s="2" t="s">
        <v>43699</v>
      </c>
    </row>
    <row r="145188" spans="1:2" x14ac:dyDescent="0.3">
      <c r="A145188">
        <v>28036</v>
      </c>
      <c r="B145188" s="2" t="s">
        <v>43695</v>
      </c>
    </row>
    <row r="145189" spans="1:2" x14ac:dyDescent="0.3">
      <c r="A145189">
        <v>28037</v>
      </c>
      <c r="B145189" s="2" t="s">
        <v>43690</v>
      </c>
    </row>
    <row r="145190" spans="1:2" x14ac:dyDescent="0.3">
      <c r="A145190">
        <v>28037</v>
      </c>
      <c r="B145190" s="2" t="s">
        <v>43691</v>
      </c>
    </row>
    <row r="145191" spans="1:2" x14ac:dyDescent="0.3">
      <c r="A145191">
        <v>28037</v>
      </c>
      <c r="B145191" s="2" t="s">
        <v>43709</v>
      </c>
    </row>
    <row r="145192" spans="1:2" x14ac:dyDescent="0.3">
      <c r="A145192">
        <v>28038</v>
      </c>
      <c r="B145192" s="2" t="s">
        <v>43695</v>
      </c>
    </row>
    <row r="145193" spans="1:2" x14ac:dyDescent="0.3">
      <c r="A145193">
        <v>28040</v>
      </c>
      <c r="B145193" s="2" t="s">
        <v>43691</v>
      </c>
    </row>
    <row r="145194" spans="1:2" x14ac:dyDescent="0.3">
      <c r="A145194">
        <v>28040</v>
      </c>
      <c r="B145194" s="2" t="s">
        <v>43694</v>
      </c>
    </row>
    <row r="145195" spans="1:2" x14ac:dyDescent="0.3">
      <c r="A145195">
        <v>28040</v>
      </c>
      <c r="B145195" s="2" t="s">
        <v>43699</v>
      </c>
    </row>
    <row r="145196" spans="1:2" x14ac:dyDescent="0.3">
      <c r="A145196">
        <v>28040</v>
      </c>
      <c r="B145196" s="2" t="s">
        <v>22882</v>
      </c>
    </row>
    <row r="145197" spans="1:2" x14ac:dyDescent="0.3">
      <c r="A145197">
        <v>28040</v>
      </c>
      <c r="B145197" s="2" t="s">
        <v>43702</v>
      </c>
    </row>
    <row r="145198" spans="1:2" x14ac:dyDescent="0.3">
      <c r="A145198">
        <v>28040</v>
      </c>
      <c r="B145198" s="2" t="s">
        <v>43735</v>
      </c>
    </row>
    <row r="145199" spans="1:2" x14ac:dyDescent="0.3">
      <c r="A145199">
        <v>28040</v>
      </c>
      <c r="B145199" s="2" t="s">
        <v>31712</v>
      </c>
    </row>
    <row r="145200" spans="1:2" x14ac:dyDescent="0.3">
      <c r="A145200">
        <v>28040</v>
      </c>
      <c r="B145200" s="2" t="s">
        <v>43778</v>
      </c>
    </row>
    <row r="145201" spans="1:2" x14ac:dyDescent="0.3">
      <c r="A145201">
        <v>28040</v>
      </c>
      <c r="B145201" s="2" t="s">
        <v>43785</v>
      </c>
    </row>
    <row r="145202" spans="1:2" x14ac:dyDescent="0.3">
      <c r="A145202">
        <v>28041</v>
      </c>
      <c r="B145202" s="2" t="s">
        <v>43690</v>
      </c>
    </row>
    <row r="145203" spans="1:2" x14ac:dyDescent="0.3">
      <c r="A145203">
        <v>28041</v>
      </c>
      <c r="B145203" s="2" t="s">
        <v>43691</v>
      </c>
    </row>
    <row r="145204" spans="1:2" x14ac:dyDescent="0.3">
      <c r="A145204">
        <v>28041</v>
      </c>
      <c r="B145204" s="2" t="s">
        <v>43692</v>
      </c>
    </row>
    <row r="145205" spans="1:2" x14ac:dyDescent="0.3">
      <c r="A145205">
        <v>28041</v>
      </c>
      <c r="B145205" s="2" t="s">
        <v>43693</v>
      </c>
    </row>
    <row r="145206" spans="1:2" x14ac:dyDescent="0.3">
      <c r="A145206">
        <v>28041</v>
      </c>
      <c r="B145206" s="2" t="s">
        <v>43694</v>
      </c>
    </row>
    <row r="145207" spans="1:2" x14ac:dyDescent="0.3">
      <c r="A145207">
        <v>28041</v>
      </c>
      <c r="B145207" s="2" t="s">
        <v>43697</v>
      </c>
    </row>
    <row r="145208" spans="1:2" x14ac:dyDescent="0.3">
      <c r="A145208">
        <v>28041</v>
      </c>
      <c r="B145208" s="2" t="s">
        <v>43697</v>
      </c>
    </row>
    <row r="145209" spans="1:2" x14ac:dyDescent="0.3">
      <c r="A145209">
        <v>28041</v>
      </c>
      <c r="B145209" s="2" t="s">
        <v>22882</v>
      </c>
    </row>
    <row r="145210" spans="1:2" x14ac:dyDescent="0.3">
      <c r="A145210">
        <v>28041</v>
      </c>
      <c r="B145210" s="2" t="s">
        <v>43701</v>
      </c>
    </row>
    <row r="145211" spans="1:2" x14ac:dyDescent="0.3">
      <c r="A145211">
        <v>28041</v>
      </c>
      <c r="B145211" s="2" t="s">
        <v>3492</v>
      </c>
    </row>
    <row r="145212" spans="1:2" x14ac:dyDescent="0.3">
      <c r="A145212">
        <v>28041</v>
      </c>
      <c r="B145212" s="2" t="s">
        <v>43707</v>
      </c>
    </row>
    <row r="145213" spans="1:2" x14ac:dyDescent="0.3">
      <c r="A145213">
        <v>28041</v>
      </c>
      <c r="B145213" s="2" t="s">
        <v>43718</v>
      </c>
    </row>
    <row r="145214" spans="1:2" x14ac:dyDescent="0.3">
      <c r="A145214">
        <v>28041</v>
      </c>
      <c r="B145214" s="2" t="s">
        <v>43719</v>
      </c>
    </row>
    <row r="145215" spans="1:2" x14ac:dyDescent="0.3">
      <c r="A145215">
        <v>28041</v>
      </c>
      <c r="B145215" s="2" t="s">
        <v>43731</v>
      </c>
    </row>
    <row r="145216" spans="1:2" x14ac:dyDescent="0.3">
      <c r="A145216">
        <v>28041</v>
      </c>
      <c r="B145216" s="2" t="s">
        <v>43739</v>
      </c>
    </row>
    <row r="145217" spans="1:2" x14ac:dyDescent="0.3">
      <c r="A145217">
        <v>28041</v>
      </c>
      <c r="B145217" s="2" t="s">
        <v>43749</v>
      </c>
    </row>
    <row r="145218" spans="1:2" x14ac:dyDescent="0.3">
      <c r="A145218">
        <v>28041</v>
      </c>
      <c r="B145218" s="2" t="s">
        <v>43770</v>
      </c>
    </row>
    <row r="145219" spans="1:2" x14ac:dyDescent="0.3">
      <c r="A145219">
        <v>28041</v>
      </c>
      <c r="B145219" s="2" t="s">
        <v>43771</v>
      </c>
    </row>
    <row r="145220" spans="1:2" x14ac:dyDescent="0.3">
      <c r="A145220">
        <v>28041</v>
      </c>
      <c r="B145220" s="2" t="s">
        <v>43815</v>
      </c>
    </row>
    <row r="145221" spans="1:2" x14ac:dyDescent="0.3">
      <c r="A145221">
        <v>28042</v>
      </c>
      <c r="B145221" s="2" t="s">
        <v>43693</v>
      </c>
    </row>
    <row r="145222" spans="1:2" x14ac:dyDescent="0.3">
      <c r="A145222">
        <v>28042</v>
      </c>
      <c r="B145222" s="2" t="s">
        <v>43695</v>
      </c>
    </row>
    <row r="145223" spans="1:2" x14ac:dyDescent="0.3">
      <c r="A145223">
        <v>28042</v>
      </c>
      <c r="B145223" s="2" t="s">
        <v>43700</v>
      </c>
    </row>
    <row r="145224" spans="1:2" x14ac:dyDescent="0.3">
      <c r="A145224">
        <v>28043</v>
      </c>
      <c r="B145224" s="2" t="s">
        <v>43694</v>
      </c>
    </row>
    <row r="145225" spans="1:2" x14ac:dyDescent="0.3">
      <c r="A145225">
        <v>28043</v>
      </c>
      <c r="B145225" s="2" t="s">
        <v>43777</v>
      </c>
    </row>
    <row r="145226" spans="1:2" x14ac:dyDescent="0.3">
      <c r="A145226">
        <v>28044</v>
      </c>
      <c r="B145226" s="2" t="s">
        <v>43690</v>
      </c>
    </row>
    <row r="145227" spans="1:2" x14ac:dyDescent="0.3">
      <c r="A145227">
        <v>28044</v>
      </c>
      <c r="B145227" s="2" t="s">
        <v>43693</v>
      </c>
    </row>
    <row r="145228" spans="1:2" x14ac:dyDescent="0.3">
      <c r="A145228">
        <v>28044</v>
      </c>
      <c r="B145228" s="2" t="s">
        <v>43712</v>
      </c>
    </row>
    <row r="145229" spans="1:2" x14ac:dyDescent="0.3">
      <c r="A145229">
        <v>28044</v>
      </c>
      <c r="B145229" s="2" t="s">
        <v>43770</v>
      </c>
    </row>
    <row r="145230" spans="1:2" x14ac:dyDescent="0.3">
      <c r="A145230">
        <v>28045</v>
      </c>
      <c r="B145230" s="2" t="s">
        <v>43690</v>
      </c>
    </row>
    <row r="145231" spans="1:2" x14ac:dyDescent="0.3">
      <c r="A145231">
        <v>28045</v>
      </c>
      <c r="B145231" s="2" t="s">
        <v>43691</v>
      </c>
    </row>
    <row r="145232" spans="1:2" x14ac:dyDescent="0.3">
      <c r="A145232">
        <v>28045</v>
      </c>
      <c r="B145232" s="2" t="s">
        <v>22882</v>
      </c>
    </row>
    <row r="145233" spans="1:2" x14ac:dyDescent="0.3">
      <c r="A145233">
        <v>28045</v>
      </c>
      <c r="B145233" s="2" t="s">
        <v>43719</v>
      </c>
    </row>
    <row r="145234" spans="1:2" x14ac:dyDescent="0.3">
      <c r="A145234">
        <v>28046</v>
      </c>
      <c r="B145234" s="2" t="s">
        <v>43690</v>
      </c>
    </row>
    <row r="145235" spans="1:2" x14ac:dyDescent="0.3">
      <c r="A145235">
        <v>28046</v>
      </c>
      <c r="B145235" s="2" t="s">
        <v>43691</v>
      </c>
    </row>
    <row r="145236" spans="1:2" x14ac:dyDescent="0.3">
      <c r="A145236">
        <v>28046</v>
      </c>
      <c r="B145236" s="2" t="s">
        <v>43692</v>
      </c>
    </row>
    <row r="145237" spans="1:2" x14ac:dyDescent="0.3">
      <c r="A145237">
        <v>28046</v>
      </c>
      <c r="B145237" s="2" t="s">
        <v>43693</v>
      </c>
    </row>
    <row r="145238" spans="1:2" x14ac:dyDescent="0.3">
      <c r="A145238">
        <v>28046</v>
      </c>
      <c r="B145238" s="2" t="s">
        <v>43695</v>
      </c>
    </row>
    <row r="145239" spans="1:2" x14ac:dyDescent="0.3">
      <c r="A145239">
        <v>28046</v>
      </c>
      <c r="B145239" s="2" t="s">
        <v>43723</v>
      </c>
    </row>
    <row r="145240" spans="1:2" x14ac:dyDescent="0.3">
      <c r="A145240">
        <v>28047</v>
      </c>
      <c r="B145240" s="2" t="s">
        <v>43691</v>
      </c>
    </row>
    <row r="145241" spans="1:2" x14ac:dyDescent="0.3">
      <c r="A145241">
        <v>28047</v>
      </c>
      <c r="B145241" s="2" t="s">
        <v>43693</v>
      </c>
    </row>
    <row r="145242" spans="1:2" x14ac:dyDescent="0.3">
      <c r="A145242">
        <v>28047</v>
      </c>
      <c r="B145242" s="2" t="s">
        <v>43697</v>
      </c>
    </row>
    <row r="145243" spans="1:2" x14ac:dyDescent="0.3">
      <c r="A145243">
        <v>28047</v>
      </c>
      <c r="B145243" s="2" t="s">
        <v>43697</v>
      </c>
    </row>
    <row r="145244" spans="1:2" x14ac:dyDescent="0.3">
      <c r="A145244">
        <v>28047</v>
      </c>
      <c r="B145244" s="2" t="s">
        <v>43699</v>
      </c>
    </row>
    <row r="145245" spans="1:2" x14ac:dyDescent="0.3">
      <c r="A145245">
        <v>28047</v>
      </c>
      <c r="B145245" s="2" t="s">
        <v>3492</v>
      </c>
    </row>
    <row r="145246" spans="1:2" x14ac:dyDescent="0.3">
      <c r="A145246">
        <v>28047</v>
      </c>
      <c r="B145246" s="2" t="s">
        <v>43715</v>
      </c>
    </row>
    <row r="145247" spans="1:2" x14ac:dyDescent="0.3">
      <c r="A145247">
        <v>28047</v>
      </c>
      <c r="B145247" s="2" t="s">
        <v>43722</v>
      </c>
    </row>
    <row r="145248" spans="1:2" x14ac:dyDescent="0.3">
      <c r="A145248">
        <v>28047</v>
      </c>
      <c r="B145248" s="2" t="s">
        <v>43725</v>
      </c>
    </row>
    <row r="145249" spans="1:2" x14ac:dyDescent="0.3">
      <c r="A145249">
        <v>28047</v>
      </c>
      <c r="B145249" s="2" t="s">
        <v>43733</v>
      </c>
    </row>
    <row r="145250" spans="1:2" x14ac:dyDescent="0.3">
      <c r="A145250">
        <v>28047</v>
      </c>
      <c r="B145250" s="2" t="s">
        <v>43751</v>
      </c>
    </row>
    <row r="145251" spans="1:2" x14ac:dyDescent="0.3">
      <c r="A145251">
        <v>28048</v>
      </c>
      <c r="B145251" s="2" t="s">
        <v>43695</v>
      </c>
    </row>
    <row r="145252" spans="1:2" x14ac:dyDescent="0.3">
      <c r="A145252">
        <v>28048</v>
      </c>
      <c r="B145252" s="2" t="s">
        <v>43700</v>
      </c>
    </row>
    <row r="145253" spans="1:2" x14ac:dyDescent="0.3">
      <c r="A145253">
        <v>28049</v>
      </c>
      <c r="B145253" s="2" t="s">
        <v>43690</v>
      </c>
    </row>
    <row r="145254" spans="1:2" x14ac:dyDescent="0.3">
      <c r="A145254">
        <v>28049</v>
      </c>
      <c r="B145254" s="2" t="s">
        <v>43691</v>
      </c>
    </row>
    <row r="145255" spans="1:2" x14ac:dyDescent="0.3">
      <c r="A145255">
        <v>28049</v>
      </c>
      <c r="B145255" s="2" t="s">
        <v>43693</v>
      </c>
    </row>
    <row r="145256" spans="1:2" x14ac:dyDescent="0.3">
      <c r="A145256">
        <v>28049</v>
      </c>
      <c r="B145256" s="2" t="s">
        <v>43694</v>
      </c>
    </row>
    <row r="145257" spans="1:2" x14ac:dyDescent="0.3">
      <c r="A145257">
        <v>28049</v>
      </c>
      <c r="B145257" s="2" t="s">
        <v>22882</v>
      </c>
    </row>
    <row r="145258" spans="1:2" x14ac:dyDescent="0.3">
      <c r="A145258">
        <v>28050</v>
      </c>
      <c r="B145258" s="2" t="s">
        <v>43691</v>
      </c>
    </row>
    <row r="145259" spans="1:2" x14ac:dyDescent="0.3">
      <c r="A145259">
        <v>28050</v>
      </c>
      <c r="B145259" s="2" t="s">
        <v>43692</v>
      </c>
    </row>
    <row r="145260" spans="1:2" x14ac:dyDescent="0.3">
      <c r="A145260">
        <v>28050</v>
      </c>
      <c r="B145260" s="2" t="s">
        <v>43696</v>
      </c>
    </row>
    <row r="145261" spans="1:2" x14ac:dyDescent="0.3">
      <c r="A145261">
        <v>28050</v>
      </c>
      <c r="B145261" s="2" t="s">
        <v>43701</v>
      </c>
    </row>
    <row r="145262" spans="1:2" x14ac:dyDescent="0.3">
      <c r="A145262">
        <v>28050</v>
      </c>
      <c r="B145262" s="2" t="s">
        <v>43707</v>
      </c>
    </row>
    <row r="145263" spans="1:2" x14ac:dyDescent="0.3">
      <c r="A145263">
        <v>28051</v>
      </c>
      <c r="B145263" s="2" t="s">
        <v>43751</v>
      </c>
    </row>
    <row r="145264" spans="1:2" x14ac:dyDescent="0.3">
      <c r="A145264">
        <v>28052</v>
      </c>
      <c r="B145264" s="2" t="s">
        <v>43690</v>
      </c>
    </row>
    <row r="145265" spans="1:2" x14ac:dyDescent="0.3">
      <c r="A145265">
        <v>28054</v>
      </c>
      <c r="B145265" s="2" t="s">
        <v>43690</v>
      </c>
    </row>
    <row r="145266" spans="1:2" x14ac:dyDescent="0.3">
      <c r="A145266">
        <v>28054</v>
      </c>
      <c r="B145266" s="2" t="s">
        <v>43691</v>
      </c>
    </row>
    <row r="145267" spans="1:2" x14ac:dyDescent="0.3">
      <c r="A145267">
        <v>28054</v>
      </c>
      <c r="B145267" s="2" t="s">
        <v>43693</v>
      </c>
    </row>
    <row r="145268" spans="1:2" x14ac:dyDescent="0.3">
      <c r="A145268">
        <v>28054</v>
      </c>
      <c r="B145268" s="2" t="s">
        <v>43698</v>
      </c>
    </row>
    <row r="145269" spans="1:2" x14ac:dyDescent="0.3">
      <c r="A145269">
        <v>28055</v>
      </c>
      <c r="B145269" s="2" t="s">
        <v>43690</v>
      </c>
    </row>
    <row r="145270" spans="1:2" x14ac:dyDescent="0.3">
      <c r="A145270">
        <v>28055</v>
      </c>
      <c r="B145270" s="2" t="s">
        <v>43691</v>
      </c>
    </row>
    <row r="145271" spans="1:2" x14ac:dyDescent="0.3">
      <c r="A145271">
        <v>28055</v>
      </c>
      <c r="B145271" s="2" t="s">
        <v>43695</v>
      </c>
    </row>
    <row r="145272" spans="1:2" x14ac:dyDescent="0.3">
      <c r="A145272">
        <v>28055</v>
      </c>
      <c r="B145272" s="2" t="s">
        <v>3492</v>
      </c>
    </row>
    <row r="145273" spans="1:2" x14ac:dyDescent="0.3">
      <c r="A145273">
        <v>28055</v>
      </c>
      <c r="B145273" s="2" t="s">
        <v>43710</v>
      </c>
    </row>
    <row r="145274" spans="1:2" x14ac:dyDescent="0.3">
      <c r="A145274">
        <v>28055</v>
      </c>
      <c r="B145274" s="2" t="s">
        <v>43711</v>
      </c>
    </row>
    <row r="145275" spans="1:2" x14ac:dyDescent="0.3">
      <c r="A145275">
        <v>28056</v>
      </c>
      <c r="B145275" s="2" t="s">
        <v>43690</v>
      </c>
    </row>
    <row r="145276" spans="1:2" x14ac:dyDescent="0.3">
      <c r="A145276">
        <v>28056</v>
      </c>
      <c r="B145276" s="2" t="s">
        <v>43698</v>
      </c>
    </row>
    <row r="145277" spans="1:2" x14ac:dyDescent="0.3">
      <c r="A145277">
        <v>28056</v>
      </c>
      <c r="B145277" s="2" t="s">
        <v>22882</v>
      </c>
    </row>
    <row r="145278" spans="1:2" x14ac:dyDescent="0.3">
      <c r="A145278">
        <v>28056</v>
      </c>
      <c r="B145278" s="2" t="s">
        <v>43708</v>
      </c>
    </row>
    <row r="145279" spans="1:2" x14ac:dyDescent="0.3">
      <c r="A145279">
        <v>28056</v>
      </c>
      <c r="B145279" s="2" t="s">
        <v>43709</v>
      </c>
    </row>
    <row r="145280" spans="1:2" x14ac:dyDescent="0.3">
      <c r="A145280">
        <v>28056</v>
      </c>
      <c r="B145280" s="2" t="s">
        <v>43727</v>
      </c>
    </row>
    <row r="145281" spans="1:2" x14ac:dyDescent="0.3">
      <c r="A145281">
        <v>28056</v>
      </c>
      <c r="B145281" s="2" t="s">
        <v>43753</v>
      </c>
    </row>
    <row r="145282" spans="1:2" x14ac:dyDescent="0.3">
      <c r="A145282">
        <v>28056</v>
      </c>
      <c r="B145282" s="2" t="s">
        <v>43755</v>
      </c>
    </row>
    <row r="145283" spans="1:2" x14ac:dyDescent="0.3">
      <c r="A145283">
        <v>28057</v>
      </c>
      <c r="B145283" s="2" t="s">
        <v>43690</v>
      </c>
    </row>
    <row r="145284" spans="1:2" x14ac:dyDescent="0.3">
      <c r="A145284">
        <v>28057</v>
      </c>
      <c r="B145284" s="2" t="s">
        <v>43697</v>
      </c>
    </row>
    <row r="145285" spans="1:2" x14ac:dyDescent="0.3">
      <c r="A145285">
        <v>28057</v>
      </c>
      <c r="B145285" s="2" t="s">
        <v>43697</v>
      </c>
    </row>
    <row r="145286" spans="1:2" x14ac:dyDescent="0.3">
      <c r="A145286">
        <v>28057</v>
      </c>
      <c r="B145286" s="2" t="s">
        <v>22882</v>
      </c>
    </row>
    <row r="145287" spans="1:2" x14ac:dyDescent="0.3">
      <c r="A145287">
        <v>28058</v>
      </c>
      <c r="B145287" s="2" t="s">
        <v>43690</v>
      </c>
    </row>
    <row r="145288" spans="1:2" x14ac:dyDescent="0.3">
      <c r="A145288">
        <v>28058</v>
      </c>
      <c r="B145288" s="2" t="s">
        <v>43691</v>
      </c>
    </row>
    <row r="145289" spans="1:2" x14ac:dyDescent="0.3">
      <c r="A145289">
        <v>28058</v>
      </c>
      <c r="B145289" s="2" t="s">
        <v>43692</v>
      </c>
    </row>
    <row r="145290" spans="1:2" x14ac:dyDescent="0.3">
      <c r="A145290">
        <v>28058</v>
      </c>
      <c r="B145290" s="2" t="s">
        <v>43693</v>
      </c>
    </row>
    <row r="145291" spans="1:2" x14ac:dyDescent="0.3">
      <c r="A145291">
        <v>28058</v>
      </c>
      <c r="B145291" s="2" t="s">
        <v>43694</v>
      </c>
    </row>
    <row r="145292" spans="1:2" x14ac:dyDescent="0.3">
      <c r="A145292">
        <v>28058</v>
      </c>
      <c r="B145292" s="2" t="s">
        <v>43697</v>
      </c>
    </row>
    <row r="145293" spans="1:2" x14ac:dyDescent="0.3">
      <c r="A145293">
        <v>28058</v>
      </c>
      <c r="B145293" s="2" t="s">
        <v>43697</v>
      </c>
    </row>
    <row r="145294" spans="1:2" x14ac:dyDescent="0.3">
      <c r="A145294">
        <v>28058</v>
      </c>
      <c r="B145294" s="2" t="s">
        <v>3492</v>
      </c>
    </row>
    <row r="145295" spans="1:2" x14ac:dyDescent="0.3">
      <c r="A145295">
        <v>28058</v>
      </c>
      <c r="B145295" s="2" t="s">
        <v>43707</v>
      </c>
    </row>
    <row r="145296" spans="1:2" x14ac:dyDescent="0.3">
      <c r="A145296">
        <v>28058</v>
      </c>
      <c r="B145296" s="2" t="s">
        <v>43708</v>
      </c>
    </row>
    <row r="145297" spans="1:2" x14ac:dyDescent="0.3">
      <c r="A145297">
        <v>28058</v>
      </c>
      <c r="B145297" s="2" t="s">
        <v>43712</v>
      </c>
    </row>
    <row r="145298" spans="1:2" x14ac:dyDescent="0.3">
      <c r="A145298">
        <v>28058</v>
      </c>
      <c r="B145298" s="2" t="s">
        <v>43737</v>
      </c>
    </row>
    <row r="145299" spans="1:2" x14ac:dyDescent="0.3">
      <c r="A145299">
        <v>28059</v>
      </c>
      <c r="B145299" s="2" t="s">
        <v>43690</v>
      </c>
    </row>
    <row r="145300" spans="1:2" x14ac:dyDescent="0.3">
      <c r="A145300">
        <v>28059</v>
      </c>
      <c r="B145300" s="2" t="s">
        <v>43693</v>
      </c>
    </row>
    <row r="145301" spans="1:2" x14ac:dyDescent="0.3">
      <c r="A145301">
        <v>28059</v>
      </c>
      <c r="B145301" s="2" t="s">
        <v>43695</v>
      </c>
    </row>
    <row r="145302" spans="1:2" x14ac:dyDescent="0.3">
      <c r="A145302">
        <v>28059</v>
      </c>
      <c r="B145302" s="2" t="s">
        <v>43697</v>
      </c>
    </row>
    <row r="145303" spans="1:2" x14ac:dyDescent="0.3">
      <c r="A145303">
        <v>28059</v>
      </c>
      <c r="B145303" s="2" t="s">
        <v>43697</v>
      </c>
    </row>
    <row r="145304" spans="1:2" x14ac:dyDescent="0.3">
      <c r="A145304">
        <v>28059</v>
      </c>
      <c r="B145304" s="2" t="s">
        <v>43700</v>
      </c>
    </row>
    <row r="145305" spans="1:2" x14ac:dyDescent="0.3">
      <c r="A145305">
        <v>28059</v>
      </c>
      <c r="B145305" s="2" t="s">
        <v>43710</v>
      </c>
    </row>
    <row r="145306" spans="1:2" x14ac:dyDescent="0.3">
      <c r="A145306">
        <v>28059</v>
      </c>
      <c r="B145306" s="2" t="s">
        <v>43711</v>
      </c>
    </row>
    <row r="145307" spans="1:2" x14ac:dyDescent="0.3">
      <c r="A145307">
        <v>28060</v>
      </c>
      <c r="B145307" s="2" t="s">
        <v>43690</v>
      </c>
    </row>
    <row r="145308" spans="1:2" x14ac:dyDescent="0.3">
      <c r="A145308">
        <v>28060</v>
      </c>
      <c r="B145308" s="2" t="s">
        <v>43691</v>
      </c>
    </row>
    <row r="145309" spans="1:2" x14ac:dyDescent="0.3">
      <c r="A145309">
        <v>28060</v>
      </c>
      <c r="B145309" s="2" t="s">
        <v>43695</v>
      </c>
    </row>
    <row r="145310" spans="1:2" x14ac:dyDescent="0.3">
      <c r="A145310">
        <v>28060</v>
      </c>
      <c r="B145310" s="2" t="s">
        <v>43747</v>
      </c>
    </row>
    <row r="145311" spans="1:2" x14ac:dyDescent="0.3">
      <c r="A145311">
        <v>28061</v>
      </c>
      <c r="B145311" s="2" t="s">
        <v>43695</v>
      </c>
    </row>
    <row r="145312" spans="1:2" x14ac:dyDescent="0.3">
      <c r="A145312">
        <v>28061</v>
      </c>
      <c r="B145312" s="2" t="s">
        <v>43729</v>
      </c>
    </row>
    <row r="145313" spans="1:2" x14ac:dyDescent="0.3">
      <c r="A145313">
        <v>28062</v>
      </c>
      <c r="B145313" s="2" t="s">
        <v>43690</v>
      </c>
    </row>
    <row r="145314" spans="1:2" x14ac:dyDescent="0.3">
      <c r="A145314">
        <v>28062</v>
      </c>
      <c r="B145314" s="2" t="s">
        <v>43691</v>
      </c>
    </row>
    <row r="145315" spans="1:2" x14ac:dyDescent="0.3">
      <c r="A145315">
        <v>28062</v>
      </c>
      <c r="B145315" s="2" t="s">
        <v>43692</v>
      </c>
    </row>
    <row r="145316" spans="1:2" x14ac:dyDescent="0.3">
      <c r="A145316">
        <v>28062</v>
      </c>
      <c r="B145316" s="2" t="s">
        <v>43695</v>
      </c>
    </row>
    <row r="145317" spans="1:2" x14ac:dyDescent="0.3">
      <c r="A145317">
        <v>28062</v>
      </c>
      <c r="B145317" s="2" t="s">
        <v>43717</v>
      </c>
    </row>
    <row r="145318" spans="1:2" x14ac:dyDescent="0.3">
      <c r="A145318">
        <v>28063</v>
      </c>
      <c r="B145318" s="2" t="s">
        <v>43690</v>
      </c>
    </row>
    <row r="145319" spans="1:2" x14ac:dyDescent="0.3">
      <c r="A145319">
        <v>28063</v>
      </c>
      <c r="B145319" s="2" t="s">
        <v>43710</v>
      </c>
    </row>
    <row r="145320" spans="1:2" x14ac:dyDescent="0.3">
      <c r="A145320">
        <v>28063</v>
      </c>
      <c r="B145320" s="2" t="s">
        <v>43753</v>
      </c>
    </row>
    <row r="145321" spans="1:2" x14ac:dyDescent="0.3">
      <c r="A145321">
        <v>28064</v>
      </c>
      <c r="B145321" s="2" t="s">
        <v>43695</v>
      </c>
    </row>
    <row r="145322" spans="1:2" x14ac:dyDescent="0.3">
      <c r="A145322">
        <v>28064</v>
      </c>
      <c r="B145322" s="2" t="s">
        <v>4294</v>
      </c>
    </row>
    <row r="145323" spans="1:2" x14ac:dyDescent="0.3">
      <c r="A145323">
        <v>28064</v>
      </c>
      <c r="B145323" s="2" t="s">
        <v>43706</v>
      </c>
    </row>
    <row r="145324" spans="1:2" x14ac:dyDescent="0.3">
      <c r="A145324">
        <v>28064</v>
      </c>
      <c r="B145324" s="2" t="s">
        <v>43796</v>
      </c>
    </row>
    <row r="145325" spans="1:2" x14ac:dyDescent="0.3">
      <c r="A145325">
        <v>28065</v>
      </c>
      <c r="B145325" s="2" t="s">
        <v>43690</v>
      </c>
    </row>
    <row r="145326" spans="1:2" x14ac:dyDescent="0.3">
      <c r="A145326">
        <v>28065</v>
      </c>
      <c r="B145326" s="2" t="s">
        <v>43704</v>
      </c>
    </row>
    <row r="145327" spans="1:2" x14ac:dyDescent="0.3">
      <c r="A145327">
        <v>28065</v>
      </c>
      <c r="B145327" s="2" t="s">
        <v>43705</v>
      </c>
    </row>
    <row r="145328" spans="1:2" x14ac:dyDescent="0.3">
      <c r="A145328">
        <v>28065</v>
      </c>
      <c r="B145328" s="2" t="s">
        <v>43724</v>
      </c>
    </row>
    <row r="145329" spans="1:2" x14ac:dyDescent="0.3">
      <c r="A145329">
        <v>28065</v>
      </c>
      <c r="B145329" s="2" t="s">
        <v>43736</v>
      </c>
    </row>
    <row r="145330" spans="1:2" x14ac:dyDescent="0.3">
      <c r="A145330">
        <v>28066</v>
      </c>
      <c r="B145330" s="2" t="s">
        <v>43730</v>
      </c>
    </row>
    <row r="145331" spans="1:2" x14ac:dyDescent="0.3">
      <c r="A145331">
        <v>28067</v>
      </c>
      <c r="B145331" s="2" t="s">
        <v>43695</v>
      </c>
    </row>
    <row r="145332" spans="1:2" x14ac:dyDescent="0.3">
      <c r="A145332">
        <v>28068</v>
      </c>
      <c r="B145332" s="2" t="s">
        <v>43690</v>
      </c>
    </row>
    <row r="145333" spans="1:2" x14ac:dyDescent="0.3">
      <c r="A145333">
        <v>28068</v>
      </c>
      <c r="B145333" s="2" t="s">
        <v>43691</v>
      </c>
    </row>
    <row r="145334" spans="1:2" x14ac:dyDescent="0.3">
      <c r="A145334">
        <v>28068</v>
      </c>
      <c r="B145334" s="2" t="s">
        <v>43692</v>
      </c>
    </row>
    <row r="145335" spans="1:2" x14ac:dyDescent="0.3">
      <c r="A145335">
        <v>28068</v>
      </c>
      <c r="B145335" s="2" t="s">
        <v>43695</v>
      </c>
    </row>
    <row r="145336" spans="1:2" x14ac:dyDescent="0.3">
      <c r="A145336">
        <v>28068</v>
      </c>
      <c r="B145336" s="2" t="s">
        <v>43700</v>
      </c>
    </row>
    <row r="145337" spans="1:2" x14ac:dyDescent="0.3">
      <c r="A145337">
        <v>28069</v>
      </c>
      <c r="B145337" s="2" t="s">
        <v>43691</v>
      </c>
    </row>
    <row r="145338" spans="1:2" x14ac:dyDescent="0.3">
      <c r="A145338">
        <v>28069</v>
      </c>
      <c r="B145338" s="2" t="s">
        <v>43693</v>
      </c>
    </row>
    <row r="145339" spans="1:2" x14ac:dyDescent="0.3">
      <c r="A145339">
        <v>28069</v>
      </c>
      <c r="B145339" s="2" t="s">
        <v>43727</v>
      </c>
    </row>
    <row r="145340" spans="1:2" x14ac:dyDescent="0.3">
      <c r="A145340">
        <v>28070</v>
      </c>
      <c r="B145340" s="2" t="s">
        <v>43690</v>
      </c>
    </row>
    <row r="145341" spans="1:2" x14ac:dyDescent="0.3">
      <c r="A145341">
        <v>28070</v>
      </c>
      <c r="B145341" s="2" t="s">
        <v>43691</v>
      </c>
    </row>
    <row r="145342" spans="1:2" x14ac:dyDescent="0.3">
      <c r="A145342">
        <v>28070</v>
      </c>
      <c r="B145342" s="2" t="s">
        <v>43694</v>
      </c>
    </row>
    <row r="145343" spans="1:2" x14ac:dyDescent="0.3">
      <c r="A145343">
        <v>28070</v>
      </c>
      <c r="B145343" s="2" t="s">
        <v>43696</v>
      </c>
    </row>
    <row r="145344" spans="1:2" x14ac:dyDescent="0.3">
      <c r="A145344">
        <v>28070</v>
      </c>
      <c r="B145344" s="2" t="s">
        <v>43698</v>
      </c>
    </row>
    <row r="145345" spans="1:2" x14ac:dyDescent="0.3">
      <c r="A145345">
        <v>28070</v>
      </c>
      <c r="B145345" s="2" t="s">
        <v>43699</v>
      </c>
    </row>
    <row r="145346" spans="1:2" x14ac:dyDescent="0.3">
      <c r="A145346">
        <v>28070</v>
      </c>
      <c r="B145346" s="2" t="s">
        <v>22882</v>
      </c>
    </row>
    <row r="145347" spans="1:2" x14ac:dyDescent="0.3">
      <c r="A145347">
        <v>28070</v>
      </c>
      <c r="B145347" s="2" t="s">
        <v>43702</v>
      </c>
    </row>
    <row r="145348" spans="1:2" x14ac:dyDescent="0.3">
      <c r="A145348">
        <v>28070</v>
      </c>
      <c r="B145348" s="2" t="s">
        <v>43703</v>
      </c>
    </row>
    <row r="145349" spans="1:2" x14ac:dyDescent="0.3">
      <c r="A145349">
        <v>28070</v>
      </c>
      <c r="B145349" s="2" t="s">
        <v>43705</v>
      </c>
    </row>
    <row r="145350" spans="1:2" x14ac:dyDescent="0.3">
      <c r="A145350">
        <v>28070</v>
      </c>
      <c r="B145350" s="2" t="s">
        <v>43707</v>
      </c>
    </row>
    <row r="145351" spans="1:2" x14ac:dyDescent="0.3">
      <c r="A145351">
        <v>28070</v>
      </c>
      <c r="B145351" s="2" t="s">
        <v>43709</v>
      </c>
    </row>
    <row r="145352" spans="1:2" x14ac:dyDescent="0.3">
      <c r="A145352">
        <v>28070</v>
      </c>
      <c r="B145352" s="2" t="s">
        <v>43724</v>
      </c>
    </row>
    <row r="145353" spans="1:2" x14ac:dyDescent="0.3">
      <c r="A145353">
        <v>28070</v>
      </c>
      <c r="B145353" s="2" t="s">
        <v>43733</v>
      </c>
    </row>
    <row r="145354" spans="1:2" x14ac:dyDescent="0.3">
      <c r="A145354">
        <v>28070</v>
      </c>
      <c r="B145354" s="2" t="s">
        <v>43736</v>
      </c>
    </row>
    <row r="145355" spans="1:2" x14ac:dyDescent="0.3">
      <c r="A145355">
        <v>28071</v>
      </c>
      <c r="B145355" s="2" t="s">
        <v>43695</v>
      </c>
    </row>
    <row r="145356" spans="1:2" x14ac:dyDescent="0.3">
      <c r="A145356">
        <v>28072</v>
      </c>
      <c r="B145356" s="2" t="s">
        <v>43695</v>
      </c>
    </row>
    <row r="145357" spans="1:2" x14ac:dyDescent="0.3">
      <c r="A145357">
        <v>28073</v>
      </c>
      <c r="B145357" s="2" t="s">
        <v>43695</v>
      </c>
    </row>
    <row r="145358" spans="1:2" x14ac:dyDescent="0.3">
      <c r="A145358">
        <v>28074</v>
      </c>
      <c r="B145358" s="2" t="s">
        <v>43699</v>
      </c>
    </row>
    <row r="145359" spans="1:2" x14ac:dyDescent="0.3">
      <c r="A145359">
        <v>28074</v>
      </c>
      <c r="B145359" s="2" t="s">
        <v>43706</v>
      </c>
    </row>
    <row r="145360" spans="1:2" x14ac:dyDescent="0.3">
      <c r="A145360">
        <v>28076</v>
      </c>
      <c r="B145360" s="2" t="s">
        <v>43690</v>
      </c>
    </row>
    <row r="145361" spans="1:2" x14ac:dyDescent="0.3">
      <c r="A145361">
        <v>28076</v>
      </c>
      <c r="B145361" s="2" t="s">
        <v>43693</v>
      </c>
    </row>
    <row r="145362" spans="1:2" x14ac:dyDescent="0.3">
      <c r="A145362">
        <v>28077</v>
      </c>
      <c r="B145362" s="2" t="s">
        <v>43695</v>
      </c>
    </row>
    <row r="145363" spans="1:2" x14ac:dyDescent="0.3">
      <c r="A145363">
        <v>28077</v>
      </c>
      <c r="B145363" s="2" t="s">
        <v>43729</v>
      </c>
    </row>
    <row r="145364" spans="1:2" x14ac:dyDescent="0.3">
      <c r="A145364">
        <v>28078</v>
      </c>
      <c r="B145364" s="2" t="s">
        <v>43745</v>
      </c>
    </row>
    <row r="145365" spans="1:2" x14ac:dyDescent="0.3">
      <c r="A145365">
        <v>28080</v>
      </c>
      <c r="B145365" s="2" t="s">
        <v>43691</v>
      </c>
    </row>
    <row r="145366" spans="1:2" x14ac:dyDescent="0.3">
      <c r="A145366">
        <v>28081</v>
      </c>
      <c r="B145366" s="2" t="s">
        <v>43691</v>
      </c>
    </row>
    <row r="145367" spans="1:2" x14ac:dyDescent="0.3">
      <c r="A145367">
        <v>28081</v>
      </c>
      <c r="B145367" s="2" t="s">
        <v>43693</v>
      </c>
    </row>
    <row r="145368" spans="1:2" x14ac:dyDescent="0.3">
      <c r="A145368">
        <v>28081</v>
      </c>
      <c r="B145368" s="2" t="s">
        <v>43697</v>
      </c>
    </row>
    <row r="145369" spans="1:2" x14ac:dyDescent="0.3">
      <c r="A145369">
        <v>28081</v>
      </c>
      <c r="B145369" s="2" t="s">
        <v>43697</v>
      </c>
    </row>
    <row r="145370" spans="1:2" x14ac:dyDescent="0.3">
      <c r="A145370">
        <v>28081</v>
      </c>
      <c r="B145370" s="2" t="s">
        <v>43699</v>
      </c>
    </row>
    <row r="145371" spans="1:2" x14ac:dyDescent="0.3">
      <c r="A145371">
        <v>28081</v>
      </c>
      <c r="B145371" s="2" t="s">
        <v>3492</v>
      </c>
    </row>
    <row r="145372" spans="1:2" x14ac:dyDescent="0.3">
      <c r="A145372">
        <v>28081</v>
      </c>
      <c r="B145372" s="2" t="s">
        <v>43713</v>
      </c>
    </row>
    <row r="145373" spans="1:2" x14ac:dyDescent="0.3">
      <c r="A145373">
        <v>28081</v>
      </c>
      <c r="B145373" s="2" t="s">
        <v>43715</v>
      </c>
    </row>
    <row r="145374" spans="1:2" x14ac:dyDescent="0.3">
      <c r="A145374">
        <v>28081</v>
      </c>
      <c r="B145374" s="2" t="s">
        <v>43722</v>
      </c>
    </row>
    <row r="145375" spans="1:2" x14ac:dyDescent="0.3">
      <c r="A145375">
        <v>28081</v>
      </c>
      <c r="B145375" s="2" t="s">
        <v>43725</v>
      </c>
    </row>
    <row r="145376" spans="1:2" x14ac:dyDescent="0.3">
      <c r="A145376">
        <v>28081</v>
      </c>
      <c r="B145376" s="2" t="s">
        <v>43733</v>
      </c>
    </row>
    <row r="145377" spans="1:2" x14ac:dyDescent="0.3">
      <c r="A145377">
        <v>28081</v>
      </c>
      <c r="B145377" s="2" t="s">
        <v>43751</v>
      </c>
    </row>
    <row r="145378" spans="1:2" x14ac:dyDescent="0.3">
      <c r="A145378">
        <v>28083</v>
      </c>
      <c r="B145378" s="2" t="s">
        <v>43691</v>
      </c>
    </row>
    <row r="145379" spans="1:2" x14ac:dyDescent="0.3">
      <c r="A145379">
        <v>28084</v>
      </c>
      <c r="B145379" s="2" t="s">
        <v>43792</v>
      </c>
    </row>
    <row r="145380" spans="1:2" x14ac:dyDescent="0.3">
      <c r="A145380">
        <v>28085</v>
      </c>
      <c r="B145380" s="2" t="s">
        <v>43690</v>
      </c>
    </row>
    <row r="145381" spans="1:2" x14ac:dyDescent="0.3">
      <c r="A145381">
        <v>28085</v>
      </c>
      <c r="B145381" s="2" t="s">
        <v>43691</v>
      </c>
    </row>
    <row r="145382" spans="1:2" x14ac:dyDescent="0.3">
      <c r="A145382">
        <v>28085</v>
      </c>
      <c r="B145382" s="2" t="s">
        <v>43694</v>
      </c>
    </row>
    <row r="145383" spans="1:2" x14ac:dyDescent="0.3">
      <c r="A145383">
        <v>28085</v>
      </c>
      <c r="B145383" s="2" t="s">
        <v>43712</v>
      </c>
    </row>
    <row r="145384" spans="1:2" x14ac:dyDescent="0.3">
      <c r="A145384">
        <v>28087</v>
      </c>
      <c r="B145384" s="2" t="s">
        <v>43691</v>
      </c>
    </row>
    <row r="145385" spans="1:2" x14ac:dyDescent="0.3">
      <c r="A145385">
        <v>28088</v>
      </c>
      <c r="B145385" s="2" t="s">
        <v>43690</v>
      </c>
    </row>
    <row r="145386" spans="1:2" x14ac:dyDescent="0.3">
      <c r="A145386">
        <v>28088</v>
      </c>
      <c r="B145386" s="2" t="s">
        <v>43691</v>
      </c>
    </row>
    <row r="145387" spans="1:2" x14ac:dyDescent="0.3">
      <c r="A145387">
        <v>28088</v>
      </c>
      <c r="B145387" s="2" t="s">
        <v>43692</v>
      </c>
    </row>
    <row r="145388" spans="1:2" x14ac:dyDescent="0.3">
      <c r="A145388">
        <v>28088</v>
      </c>
      <c r="B145388" s="2" t="s">
        <v>43694</v>
      </c>
    </row>
    <row r="145389" spans="1:2" x14ac:dyDescent="0.3">
      <c r="A145389">
        <v>28088</v>
      </c>
      <c r="B145389" s="2" t="s">
        <v>43703</v>
      </c>
    </row>
    <row r="145390" spans="1:2" x14ac:dyDescent="0.3">
      <c r="A145390">
        <v>28088</v>
      </c>
      <c r="B145390" s="2" t="s">
        <v>43717</v>
      </c>
    </row>
    <row r="145391" spans="1:2" x14ac:dyDescent="0.3">
      <c r="A145391">
        <v>28088</v>
      </c>
      <c r="B145391" s="2" t="s">
        <v>43846</v>
      </c>
    </row>
    <row r="145392" spans="1:2" x14ac:dyDescent="0.3">
      <c r="A145392">
        <v>28090</v>
      </c>
      <c r="B145392" s="2" t="s">
        <v>43690</v>
      </c>
    </row>
    <row r="145393" spans="1:2" x14ac:dyDescent="0.3">
      <c r="A145393">
        <v>28090</v>
      </c>
      <c r="B145393" s="2" t="s">
        <v>43693</v>
      </c>
    </row>
    <row r="145394" spans="1:2" x14ac:dyDescent="0.3">
      <c r="A145394">
        <v>28090</v>
      </c>
      <c r="B145394" s="2" t="s">
        <v>43695</v>
      </c>
    </row>
    <row r="145395" spans="1:2" x14ac:dyDescent="0.3">
      <c r="A145395">
        <v>28090</v>
      </c>
      <c r="B145395" s="2" t="s">
        <v>22882</v>
      </c>
    </row>
    <row r="145396" spans="1:2" x14ac:dyDescent="0.3">
      <c r="A145396">
        <v>28090</v>
      </c>
      <c r="B145396" s="2" t="s">
        <v>43706</v>
      </c>
    </row>
    <row r="145397" spans="1:2" x14ac:dyDescent="0.3">
      <c r="A145397">
        <v>28090</v>
      </c>
      <c r="B145397" s="2" t="s">
        <v>43723</v>
      </c>
    </row>
    <row r="145398" spans="1:2" x14ac:dyDescent="0.3">
      <c r="A145398">
        <v>28091</v>
      </c>
      <c r="B145398" s="2" t="s">
        <v>43697</v>
      </c>
    </row>
    <row r="145399" spans="1:2" x14ac:dyDescent="0.3">
      <c r="A145399">
        <v>28091</v>
      </c>
      <c r="B145399" s="2" t="s">
        <v>43697</v>
      </c>
    </row>
    <row r="145400" spans="1:2" x14ac:dyDescent="0.3">
      <c r="A145400">
        <v>28092</v>
      </c>
      <c r="B145400" s="2" t="s">
        <v>43690</v>
      </c>
    </row>
    <row r="145401" spans="1:2" x14ac:dyDescent="0.3">
      <c r="A145401">
        <v>28092</v>
      </c>
      <c r="B145401" s="2" t="s">
        <v>43693</v>
      </c>
    </row>
    <row r="145402" spans="1:2" x14ac:dyDescent="0.3">
      <c r="A145402">
        <v>28092</v>
      </c>
      <c r="B145402" s="2" t="s">
        <v>43695</v>
      </c>
    </row>
    <row r="145403" spans="1:2" x14ac:dyDescent="0.3">
      <c r="A145403">
        <v>28092</v>
      </c>
      <c r="B145403" s="2" t="s">
        <v>43698</v>
      </c>
    </row>
    <row r="145404" spans="1:2" x14ac:dyDescent="0.3">
      <c r="A145404">
        <v>28092</v>
      </c>
      <c r="B145404" s="2" t="s">
        <v>43700</v>
      </c>
    </row>
    <row r="145405" spans="1:2" x14ac:dyDescent="0.3">
      <c r="A145405">
        <v>28092</v>
      </c>
      <c r="B145405" s="2" t="s">
        <v>43708</v>
      </c>
    </row>
    <row r="145406" spans="1:2" x14ac:dyDescent="0.3">
      <c r="A145406">
        <v>28092</v>
      </c>
      <c r="B145406" s="2" t="s">
        <v>43710</v>
      </c>
    </row>
    <row r="145407" spans="1:2" x14ac:dyDescent="0.3">
      <c r="A145407">
        <v>28092</v>
      </c>
      <c r="B145407" s="2" t="s">
        <v>43761</v>
      </c>
    </row>
    <row r="145408" spans="1:2" x14ac:dyDescent="0.3">
      <c r="A145408">
        <v>28094</v>
      </c>
      <c r="B145408" s="2" t="s">
        <v>43690</v>
      </c>
    </row>
    <row r="145409" spans="1:2" x14ac:dyDescent="0.3">
      <c r="A145409">
        <v>28094</v>
      </c>
      <c r="B145409" s="2" t="s">
        <v>43691</v>
      </c>
    </row>
    <row r="145410" spans="1:2" x14ac:dyDescent="0.3">
      <c r="A145410">
        <v>28094</v>
      </c>
      <c r="B145410" s="2" t="s">
        <v>43692</v>
      </c>
    </row>
    <row r="145411" spans="1:2" x14ac:dyDescent="0.3">
      <c r="A145411">
        <v>28094</v>
      </c>
      <c r="B145411" s="2" t="s">
        <v>43693</v>
      </c>
    </row>
    <row r="145412" spans="1:2" x14ac:dyDescent="0.3">
      <c r="A145412">
        <v>28094</v>
      </c>
      <c r="B145412" s="2" t="s">
        <v>43694</v>
      </c>
    </row>
    <row r="145413" spans="1:2" x14ac:dyDescent="0.3">
      <c r="A145413">
        <v>28094</v>
      </c>
      <c r="B145413" s="2" t="s">
        <v>43698</v>
      </c>
    </row>
    <row r="145414" spans="1:2" x14ac:dyDescent="0.3">
      <c r="A145414">
        <v>28094</v>
      </c>
      <c r="B145414" s="2" t="s">
        <v>43700</v>
      </c>
    </row>
    <row r="145415" spans="1:2" x14ac:dyDescent="0.3">
      <c r="A145415">
        <v>28094</v>
      </c>
      <c r="B145415" s="2" t="s">
        <v>43719</v>
      </c>
    </row>
    <row r="145416" spans="1:2" x14ac:dyDescent="0.3">
      <c r="A145416">
        <v>28094</v>
      </c>
      <c r="B145416" s="2" t="s">
        <v>43734</v>
      </c>
    </row>
    <row r="145417" spans="1:2" x14ac:dyDescent="0.3">
      <c r="A145417">
        <v>28094</v>
      </c>
      <c r="B145417" s="2" t="s">
        <v>43749</v>
      </c>
    </row>
    <row r="145418" spans="1:2" x14ac:dyDescent="0.3">
      <c r="A145418">
        <v>28095</v>
      </c>
      <c r="B145418" s="2" t="s">
        <v>43690</v>
      </c>
    </row>
    <row r="145419" spans="1:2" x14ac:dyDescent="0.3">
      <c r="A145419">
        <v>28095</v>
      </c>
      <c r="B145419" s="2" t="s">
        <v>43691</v>
      </c>
    </row>
    <row r="145420" spans="1:2" x14ac:dyDescent="0.3">
      <c r="A145420">
        <v>28095</v>
      </c>
      <c r="B145420" s="2" t="s">
        <v>43692</v>
      </c>
    </row>
    <row r="145421" spans="1:2" x14ac:dyDescent="0.3">
      <c r="A145421">
        <v>28095</v>
      </c>
      <c r="B145421" s="2" t="s">
        <v>43693</v>
      </c>
    </row>
    <row r="145422" spans="1:2" x14ac:dyDescent="0.3">
      <c r="A145422">
        <v>28095</v>
      </c>
      <c r="B145422" s="2" t="s">
        <v>43699</v>
      </c>
    </row>
    <row r="145423" spans="1:2" x14ac:dyDescent="0.3">
      <c r="A145423">
        <v>28095</v>
      </c>
      <c r="B145423" s="2" t="s">
        <v>43703</v>
      </c>
    </row>
    <row r="145424" spans="1:2" x14ac:dyDescent="0.3">
      <c r="A145424">
        <v>28095</v>
      </c>
      <c r="B145424" s="2" t="s">
        <v>43737</v>
      </c>
    </row>
    <row r="145425" spans="1:2" x14ac:dyDescent="0.3">
      <c r="A145425">
        <v>28095</v>
      </c>
      <c r="B145425" s="2" t="s">
        <v>43791</v>
      </c>
    </row>
    <row r="145426" spans="1:2" x14ac:dyDescent="0.3">
      <c r="A145426">
        <v>28097</v>
      </c>
      <c r="B145426" s="2" t="s">
        <v>43690</v>
      </c>
    </row>
    <row r="145427" spans="1:2" x14ac:dyDescent="0.3">
      <c r="A145427">
        <v>28097</v>
      </c>
      <c r="B145427" s="2" t="s">
        <v>43691</v>
      </c>
    </row>
    <row r="145428" spans="1:2" x14ac:dyDescent="0.3">
      <c r="A145428">
        <v>28098</v>
      </c>
      <c r="B145428" s="2" t="s">
        <v>43693</v>
      </c>
    </row>
    <row r="145429" spans="1:2" x14ac:dyDescent="0.3">
      <c r="A145429">
        <v>28098</v>
      </c>
      <c r="B145429" s="2" t="s">
        <v>43695</v>
      </c>
    </row>
    <row r="145430" spans="1:2" x14ac:dyDescent="0.3">
      <c r="A145430">
        <v>28098</v>
      </c>
      <c r="B145430" s="2" t="s">
        <v>43710</v>
      </c>
    </row>
    <row r="145431" spans="1:2" x14ac:dyDescent="0.3">
      <c r="A145431">
        <v>28099</v>
      </c>
      <c r="B145431" s="2" t="s">
        <v>43690</v>
      </c>
    </row>
    <row r="145432" spans="1:2" x14ac:dyDescent="0.3">
      <c r="A145432">
        <v>28099</v>
      </c>
      <c r="B145432" s="2" t="s">
        <v>43691</v>
      </c>
    </row>
    <row r="145433" spans="1:2" x14ac:dyDescent="0.3">
      <c r="A145433">
        <v>28099</v>
      </c>
      <c r="B145433" s="2" t="s">
        <v>43692</v>
      </c>
    </row>
    <row r="145434" spans="1:2" x14ac:dyDescent="0.3">
      <c r="A145434">
        <v>28099</v>
      </c>
      <c r="B145434" s="2" t="s">
        <v>43713</v>
      </c>
    </row>
    <row r="145435" spans="1:2" x14ac:dyDescent="0.3">
      <c r="A145435">
        <v>28099</v>
      </c>
      <c r="B145435" s="2" t="s">
        <v>43717</v>
      </c>
    </row>
    <row r="145436" spans="1:2" x14ac:dyDescent="0.3">
      <c r="A145436">
        <v>28099</v>
      </c>
      <c r="B145436" s="2" t="s">
        <v>43726</v>
      </c>
    </row>
    <row r="145437" spans="1:2" x14ac:dyDescent="0.3">
      <c r="A145437">
        <v>28099</v>
      </c>
      <c r="B145437" s="2" t="s">
        <v>43731</v>
      </c>
    </row>
    <row r="145438" spans="1:2" x14ac:dyDescent="0.3">
      <c r="A145438">
        <v>28099</v>
      </c>
      <c r="B145438" s="2" t="s">
        <v>43744</v>
      </c>
    </row>
    <row r="145439" spans="1:2" x14ac:dyDescent="0.3">
      <c r="A145439">
        <v>28099</v>
      </c>
      <c r="B145439" s="2" t="s">
        <v>43793</v>
      </c>
    </row>
    <row r="145440" spans="1:2" x14ac:dyDescent="0.3">
      <c r="A145440">
        <v>28100</v>
      </c>
      <c r="B145440" s="2" t="s">
        <v>43691</v>
      </c>
    </row>
    <row r="145441" spans="1:2" x14ac:dyDescent="0.3">
      <c r="A145441">
        <v>28100</v>
      </c>
      <c r="B145441" s="2" t="s">
        <v>43692</v>
      </c>
    </row>
    <row r="145442" spans="1:2" x14ac:dyDescent="0.3">
      <c r="A145442">
        <v>28100</v>
      </c>
      <c r="B145442" s="2" t="s">
        <v>43709</v>
      </c>
    </row>
    <row r="145443" spans="1:2" x14ac:dyDescent="0.3">
      <c r="A145443">
        <v>28100</v>
      </c>
      <c r="B145443" s="2" t="s">
        <v>43718</v>
      </c>
    </row>
    <row r="145444" spans="1:2" x14ac:dyDescent="0.3">
      <c r="A145444">
        <v>28101</v>
      </c>
      <c r="B145444" s="2" t="s">
        <v>43690</v>
      </c>
    </row>
    <row r="145445" spans="1:2" x14ac:dyDescent="0.3">
      <c r="A145445">
        <v>28101</v>
      </c>
      <c r="B145445" s="2" t="s">
        <v>43693</v>
      </c>
    </row>
    <row r="145446" spans="1:2" x14ac:dyDescent="0.3">
      <c r="A145446">
        <v>28101</v>
      </c>
      <c r="B145446" s="2" t="s">
        <v>43695</v>
      </c>
    </row>
    <row r="145447" spans="1:2" x14ac:dyDescent="0.3">
      <c r="A145447">
        <v>28101</v>
      </c>
      <c r="B145447" s="2" t="s">
        <v>43700</v>
      </c>
    </row>
    <row r="145448" spans="1:2" x14ac:dyDescent="0.3">
      <c r="A145448">
        <v>28101</v>
      </c>
      <c r="B145448" s="2" t="s">
        <v>22882</v>
      </c>
    </row>
    <row r="145449" spans="1:2" x14ac:dyDescent="0.3">
      <c r="A145449">
        <v>28101</v>
      </c>
      <c r="B145449" s="2" t="s">
        <v>43710</v>
      </c>
    </row>
    <row r="145450" spans="1:2" x14ac:dyDescent="0.3">
      <c r="A145450">
        <v>28101</v>
      </c>
      <c r="B145450" s="2" t="s">
        <v>43711</v>
      </c>
    </row>
    <row r="145451" spans="1:2" x14ac:dyDescent="0.3">
      <c r="A145451">
        <v>28101</v>
      </c>
      <c r="B145451" s="2" t="s">
        <v>43741</v>
      </c>
    </row>
    <row r="145452" spans="1:2" x14ac:dyDescent="0.3">
      <c r="A145452">
        <v>28101</v>
      </c>
      <c r="B145452" s="2" t="s">
        <v>43762</v>
      </c>
    </row>
    <row r="145453" spans="1:2" x14ac:dyDescent="0.3">
      <c r="A145453">
        <v>28103</v>
      </c>
      <c r="B145453" s="2" t="s">
        <v>43691</v>
      </c>
    </row>
    <row r="145454" spans="1:2" x14ac:dyDescent="0.3">
      <c r="A145454">
        <v>28103</v>
      </c>
      <c r="B145454" s="2" t="s">
        <v>43706</v>
      </c>
    </row>
    <row r="145455" spans="1:2" x14ac:dyDescent="0.3">
      <c r="A145455">
        <v>28103</v>
      </c>
      <c r="B145455" s="2" t="s">
        <v>43722</v>
      </c>
    </row>
    <row r="145456" spans="1:2" x14ac:dyDescent="0.3">
      <c r="A145456">
        <v>28104</v>
      </c>
      <c r="B145456" s="2" t="s">
        <v>43693</v>
      </c>
    </row>
    <row r="145457" spans="1:2" x14ac:dyDescent="0.3">
      <c r="A145457">
        <v>28104</v>
      </c>
      <c r="B145457" s="2" t="s">
        <v>43695</v>
      </c>
    </row>
    <row r="145458" spans="1:2" x14ac:dyDescent="0.3">
      <c r="A145458">
        <v>28104</v>
      </c>
      <c r="B145458" s="2" t="s">
        <v>43700</v>
      </c>
    </row>
    <row r="145459" spans="1:2" x14ac:dyDescent="0.3">
      <c r="A145459">
        <v>28104</v>
      </c>
      <c r="B145459" s="2" t="s">
        <v>43710</v>
      </c>
    </row>
    <row r="145460" spans="1:2" x14ac:dyDescent="0.3">
      <c r="A145460">
        <v>28104</v>
      </c>
      <c r="B145460" s="2" t="s">
        <v>43711</v>
      </c>
    </row>
    <row r="145461" spans="1:2" x14ac:dyDescent="0.3">
      <c r="A145461">
        <v>28104</v>
      </c>
      <c r="B145461" s="2" t="s">
        <v>43741</v>
      </c>
    </row>
    <row r="145462" spans="1:2" x14ac:dyDescent="0.3">
      <c r="A145462">
        <v>28104</v>
      </c>
      <c r="B145462" s="2" t="s">
        <v>43745</v>
      </c>
    </row>
    <row r="145463" spans="1:2" x14ac:dyDescent="0.3">
      <c r="A145463">
        <v>28105</v>
      </c>
      <c r="B145463" s="2" t="s">
        <v>43693</v>
      </c>
    </row>
    <row r="145464" spans="1:2" x14ac:dyDescent="0.3">
      <c r="A145464">
        <v>28105</v>
      </c>
      <c r="B145464" s="2" t="s">
        <v>43695</v>
      </c>
    </row>
    <row r="145465" spans="1:2" x14ac:dyDescent="0.3">
      <c r="A145465">
        <v>28105</v>
      </c>
      <c r="B145465" s="2" t="s">
        <v>43710</v>
      </c>
    </row>
    <row r="145466" spans="1:2" x14ac:dyDescent="0.3">
      <c r="A145466">
        <v>28105</v>
      </c>
      <c r="B145466" s="2" t="s">
        <v>43729</v>
      </c>
    </row>
    <row r="145467" spans="1:2" x14ac:dyDescent="0.3">
      <c r="A145467">
        <v>28105</v>
      </c>
      <c r="B145467" s="2" t="s">
        <v>43779</v>
      </c>
    </row>
    <row r="145468" spans="1:2" x14ac:dyDescent="0.3">
      <c r="A145468">
        <v>28106</v>
      </c>
      <c r="B145468" s="2" t="s">
        <v>43690</v>
      </c>
    </row>
    <row r="145469" spans="1:2" x14ac:dyDescent="0.3">
      <c r="A145469">
        <v>28106</v>
      </c>
      <c r="B145469" s="2" t="s">
        <v>43695</v>
      </c>
    </row>
    <row r="145470" spans="1:2" x14ac:dyDescent="0.3">
      <c r="A145470">
        <v>28106</v>
      </c>
      <c r="B145470" s="2" t="s">
        <v>43747</v>
      </c>
    </row>
    <row r="145471" spans="1:2" x14ac:dyDescent="0.3">
      <c r="A145471">
        <v>28106</v>
      </c>
      <c r="B145471" s="2" t="s">
        <v>43779</v>
      </c>
    </row>
    <row r="145472" spans="1:2" x14ac:dyDescent="0.3">
      <c r="A145472">
        <v>28107</v>
      </c>
      <c r="B145472" s="2" t="s">
        <v>43690</v>
      </c>
    </row>
    <row r="145473" spans="1:2" x14ac:dyDescent="0.3">
      <c r="A145473">
        <v>28107</v>
      </c>
      <c r="B145473" s="2" t="s">
        <v>43693</v>
      </c>
    </row>
    <row r="145474" spans="1:2" x14ac:dyDescent="0.3">
      <c r="A145474">
        <v>28107</v>
      </c>
      <c r="B145474" s="2" t="s">
        <v>43723</v>
      </c>
    </row>
    <row r="145475" spans="1:2" x14ac:dyDescent="0.3">
      <c r="A145475">
        <v>28107</v>
      </c>
      <c r="B145475" s="2" t="s">
        <v>43724</v>
      </c>
    </row>
    <row r="145476" spans="1:2" x14ac:dyDescent="0.3">
      <c r="A145476">
        <v>28107</v>
      </c>
      <c r="B145476" s="2" t="s">
        <v>43831</v>
      </c>
    </row>
    <row r="145477" spans="1:2" x14ac:dyDescent="0.3">
      <c r="A145477">
        <v>28110</v>
      </c>
      <c r="B145477" s="2" t="s">
        <v>43695</v>
      </c>
    </row>
    <row r="145478" spans="1:2" x14ac:dyDescent="0.3">
      <c r="A145478">
        <v>28110</v>
      </c>
      <c r="B145478" s="2" t="s">
        <v>43710</v>
      </c>
    </row>
    <row r="145479" spans="1:2" x14ac:dyDescent="0.3">
      <c r="A145479">
        <v>28110</v>
      </c>
      <c r="B145479" s="2" t="s">
        <v>43711</v>
      </c>
    </row>
    <row r="145480" spans="1:2" x14ac:dyDescent="0.3">
      <c r="A145480">
        <v>28110</v>
      </c>
      <c r="B145480" s="2" t="s">
        <v>43729</v>
      </c>
    </row>
    <row r="145481" spans="1:2" x14ac:dyDescent="0.3">
      <c r="A145481">
        <v>28111</v>
      </c>
      <c r="B145481" s="2" t="s">
        <v>43690</v>
      </c>
    </row>
    <row r="145482" spans="1:2" x14ac:dyDescent="0.3">
      <c r="A145482">
        <v>28111</v>
      </c>
      <c r="B145482" s="2" t="s">
        <v>43693</v>
      </c>
    </row>
    <row r="145483" spans="1:2" x14ac:dyDescent="0.3">
      <c r="A145483">
        <v>28111</v>
      </c>
      <c r="B145483" s="2" t="s">
        <v>43695</v>
      </c>
    </row>
    <row r="145484" spans="1:2" x14ac:dyDescent="0.3">
      <c r="A145484">
        <v>28111</v>
      </c>
      <c r="B145484" s="2" t="s">
        <v>43698</v>
      </c>
    </row>
    <row r="145485" spans="1:2" x14ac:dyDescent="0.3">
      <c r="A145485">
        <v>28111</v>
      </c>
      <c r="B145485" s="2" t="s">
        <v>43700</v>
      </c>
    </row>
    <row r="145486" spans="1:2" x14ac:dyDescent="0.3">
      <c r="A145486">
        <v>28111</v>
      </c>
      <c r="B145486" s="2" t="s">
        <v>43708</v>
      </c>
    </row>
    <row r="145487" spans="1:2" x14ac:dyDescent="0.3">
      <c r="A145487">
        <v>28111</v>
      </c>
      <c r="B145487" s="2" t="s">
        <v>43710</v>
      </c>
    </row>
    <row r="145488" spans="1:2" x14ac:dyDescent="0.3">
      <c r="A145488">
        <v>28111</v>
      </c>
      <c r="B145488" s="2" t="s">
        <v>43761</v>
      </c>
    </row>
    <row r="145489" spans="1:2" x14ac:dyDescent="0.3">
      <c r="A145489">
        <v>28112</v>
      </c>
      <c r="B145489" s="2" t="s">
        <v>43691</v>
      </c>
    </row>
    <row r="145490" spans="1:2" x14ac:dyDescent="0.3">
      <c r="A145490">
        <v>28112</v>
      </c>
      <c r="B145490" s="2" t="s">
        <v>43692</v>
      </c>
    </row>
    <row r="145491" spans="1:2" x14ac:dyDescent="0.3">
      <c r="A145491">
        <v>28112</v>
      </c>
      <c r="B145491" s="2" t="s">
        <v>43694</v>
      </c>
    </row>
    <row r="145492" spans="1:2" x14ac:dyDescent="0.3">
      <c r="A145492">
        <v>28112</v>
      </c>
      <c r="B145492" s="2" t="s">
        <v>43714</v>
      </c>
    </row>
    <row r="145493" spans="1:2" x14ac:dyDescent="0.3">
      <c r="A145493">
        <v>28112</v>
      </c>
      <c r="B145493" s="2" t="s">
        <v>43791</v>
      </c>
    </row>
    <row r="145494" spans="1:2" x14ac:dyDescent="0.3">
      <c r="A145494">
        <v>28113</v>
      </c>
      <c r="B145494" s="2" t="s">
        <v>43690</v>
      </c>
    </row>
    <row r="145495" spans="1:2" x14ac:dyDescent="0.3">
      <c r="A145495">
        <v>28113</v>
      </c>
      <c r="B145495" s="2" t="s">
        <v>43691</v>
      </c>
    </row>
    <row r="145496" spans="1:2" x14ac:dyDescent="0.3">
      <c r="A145496">
        <v>28113</v>
      </c>
      <c r="B145496" s="2" t="s">
        <v>43694</v>
      </c>
    </row>
    <row r="145497" spans="1:2" x14ac:dyDescent="0.3">
      <c r="A145497">
        <v>28113</v>
      </c>
      <c r="B145497" s="2" t="s">
        <v>43696</v>
      </c>
    </row>
    <row r="145498" spans="1:2" x14ac:dyDescent="0.3">
      <c r="A145498">
        <v>28113</v>
      </c>
      <c r="B145498" s="2" t="s">
        <v>43698</v>
      </c>
    </row>
    <row r="145499" spans="1:2" x14ac:dyDescent="0.3">
      <c r="A145499">
        <v>28113</v>
      </c>
      <c r="B145499" s="2" t="s">
        <v>43699</v>
      </c>
    </row>
    <row r="145500" spans="1:2" x14ac:dyDescent="0.3">
      <c r="A145500">
        <v>28113</v>
      </c>
      <c r="B145500" s="2" t="s">
        <v>22882</v>
      </c>
    </row>
    <row r="145501" spans="1:2" x14ac:dyDescent="0.3">
      <c r="A145501">
        <v>28113</v>
      </c>
      <c r="B145501" s="2" t="s">
        <v>43701</v>
      </c>
    </row>
    <row r="145502" spans="1:2" x14ac:dyDescent="0.3">
      <c r="A145502">
        <v>28113</v>
      </c>
      <c r="B145502" s="2" t="s">
        <v>43702</v>
      </c>
    </row>
    <row r="145503" spans="1:2" x14ac:dyDescent="0.3">
      <c r="A145503">
        <v>28113</v>
      </c>
      <c r="B145503" s="2" t="s">
        <v>43703</v>
      </c>
    </row>
    <row r="145504" spans="1:2" x14ac:dyDescent="0.3">
      <c r="A145504">
        <v>28113</v>
      </c>
      <c r="B145504" s="2" t="s">
        <v>4294</v>
      </c>
    </row>
    <row r="145505" spans="1:2" x14ac:dyDescent="0.3">
      <c r="A145505">
        <v>28113</v>
      </c>
      <c r="B145505" s="2" t="s">
        <v>43704</v>
      </c>
    </row>
    <row r="145506" spans="1:2" x14ac:dyDescent="0.3">
      <c r="A145506">
        <v>28113</v>
      </c>
      <c r="B145506" s="2" t="s">
        <v>43707</v>
      </c>
    </row>
    <row r="145507" spans="1:2" x14ac:dyDescent="0.3">
      <c r="A145507">
        <v>28113</v>
      </c>
      <c r="B145507" s="2" t="s">
        <v>43716</v>
      </c>
    </row>
    <row r="145508" spans="1:2" x14ac:dyDescent="0.3">
      <c r="A145508">
        <v>28113</v>
      </c>
      <c r="B145508" s="2" t="s">
        <v>43716</v>
      </c>
    </row>
    <row r="145509" spans="1:2" x14ac:dyDescent="0.3">
      <c r="A145509">
        <v>28113</v>
      </c>
      <c r="B145509" s="2" t="s">
        <v>43719</v>
      </c>
    </row>
    <row r="145510" spans="1:2" x14ac:dyDescent="0.3">
      <c r="A145510">
        <v>28113</v>
      </c>
      <c r="B145510" s="2" t="s">
        <v>36284</v>
      </c>
    </row>
    <row r="145511" spans="1:2" x14ac:dyDescent="0.3">
      <c r="A145511">
        <v>28113</v>
      </c>
      <c r="B145511" s="2" t="s">
        <v>43735</v>
      </c>
    </row>
    <row r="145512" spans="1:2" x14ac:dyDescent="0.3">
      <c r="A145512">
        <v>28114</v>
      </c>
      <c r="B145512" s="2" t="s">
        <v>43690</v>
      </c>
    </row>
    <row r="145513" spans="1:2" x14ac:dyDescent="0.3">
      <c r="A145513">
        <v>28114</v>
      </c>
      <c r="B145513" s="2" t="s">
        <v>43691</v>
      </c>
    </row>
    <row r="145514" spans="1:2" x14ac:dyDescent="0.3">
      <c r="A145514">
        <v>28114</v>
      </c>
      <c r="B145514" s="2" t="s">
        <v>43692</v>
      </c>
    </row>
    <row r="145515" spans="1:2" x14ac:dyDescent="0.3">
      <c r="A145515">
        <v>28114</v>
      </c>
      <c r="B145515" s="2" t="s">
        <v>43693</v>
      </c>
    </row>
    <row r="145516" spans="1:2" x14ac:dyDescent="0.3">
      <c r="A145516">
        <v>28114</v>
      </c>
      <c r="B145516" s="2" t="s">
        <v>43699</v>
      </c>
    </row>
    <row r="145517" spans="1:2" x14ac:dyDescent="0.3">
      <c r="A145517">
        <v>28114</v>
      </c>
      <c r="B145517" s="2" t="s">
        <v>43703</v>
      </c>
    </row>
    <row r="145518" spans="1:2" x14ac:dyDescent="0.3">
      <c r="A145518">
        <v>28114</v>
      </c>
      <c r="B145518" s="2" t="s">
        <v>43730</v>
      </c>
    </row>
    <row r="145519" spans="1:2" x14ac:dyDescent="0.3">
      <c r="A145519">
        <v>28114</v>
      </c>
      <c r="B145519" s="2" t="s">
        <v>43749</v>
      </c>
    </row>
    <row r="145520" spans="1:2" x14ac:dyDescent="0.3">
      <c r="A145520">
        <v>28115</v>
      </c>
      <c r="B145520" s="2" t="s">
        <v>43690</v>
      </c>
    </row>
    <row r="145521" spans="1:2" x14ac:dyDescent="0.3">
      <c r="A145521">
        <v>28115</v>
      </c>
      <c r="B145521" s="2" t="s">
        <v>43693</v>
      </c>
    </row>
    <row r="145522" spans="1:2" x14ac:dyDescent="0.3">
      <c r="A145522">
        <v>28116</v>
      </c>
      <c r="B145522" s="2" t="s">
        <v>43706</v>
      </c>
    </row>
    <row r="145523" spans="1:2" x14ac:dyDescent="0.3">
      <c r="A145523">
        <v>28117</v>
      </c>
      <c r="B145523" s="2" t="s">
        <v>43690</v>
      </c>
    </row>
    <row r="145524" spans="1:2" x14ac:dyDescent="0.3">
      <c r="A145524">
        <v>28117</v>
      </c>
      <c r="B145524" s="2" t="s">
        <v>43695</v>
      </c>
    </row>
    <row r="145525" spans="1:2" x14ac:dyDescent="0.3">
      <c r="A145525">
        <v>28117</v>
      </c>
      <c r="B145525" s="2" t="s">
        <v>43756</v>
      </c>
    </row>
    <row r="145526" spans="1:2" x14ac:dyDescent="0.3">
      <c r="A145526">
        <v>28118</v>
      </c>
      <c r="B145526" s="2" t="s">
        <v>43695</v>
      </c>
    </row>
    <row r="145527" spans="1:2" x14ac:dyDescent="0.3">
      <c r="A145527">
        <v>28118</v>
      </c>
      <c r="B145527" s="2" t="s">
        <v>43710</v>
      </c>
    </row>
    <row r="145528" spans="1:2" x14ac:dyDescent="0.3">
      <c r="A145528">
        <v>28120</v>
      </c>
      <c r="B145528" s="2" t="s">
        <v>43690</v>
      </c>
    </row>
    <row r="145529" spans="1:2" x14ac:dyDescent="0.3">
      <c r="A145529">
        <v>28120</v>
      </c>
      <c r="B145529" s="2" t="s">
        <v>43691</v>
      </c>
    </row>
    <row r="145530" spans="1:2" x14ac:dyDescent="0.3">
      <c r="A145530">
        <v>28120</v>
      </c>
      <c r="B145530" s="2" t="s">
        <v>43694</v>
      </c>
    </row>
    <row r="145531" spans="1:2" x14ac:dyDescent="0.3">
      <c r="A145531">
        <v>28120</v>
      </c>
      <c r="B145531" s="2" t="s">
        <v>43696</v>
      </c>
    </row>
    <row r="145532" spans="1:2" x14ac:dyDescent="0.3">
      <c r="A145532">
        <v>28120</v>
      </c>
      <c r="B145532" s="2" t="s">
        <v>43698</v>
      </c>
    </row>
    <row r="145533" spans="1:2" x14ac:dyDescent="0.3">
      <c r="A145533">
        <v>28120</v>
      </c>
      <c r="B145533" s="2" t="s">
        <v>22882</v>
      </c>
    </row>
    <row r="145534" spans="1:2" x14ac:dyDescent="0.3">
      <c r="A145534">
        <v>28120</v>
      </c>
      <c r="B145534" s="2" t="s">
        <v>43702</v>
      </c>
    </row>
    <row r="145535" spans="1:2" x14ac:dyDescent="0.3">
      <c r="A145535">
        <v>28120</v>
      </c>
      <c r="B145535" s="2" t="s">
        <v>43703</v>
      </c>
    </row>
    <row r="145536" spans="1:2" x14ac:dyDescent="0.3">
      <c r="A145536">
        <v>28120</v>
      </c>
      <c r="B145536" s="2" t="s">
        <v>43704</v>
      </c>
    </row>
    <row r="145537" spans="1:2" x14ac:dyDescent="0.3">
      <c r="A145537">
        <v>28120</v>
      </c>
      <c r="B145537" s="2" t="s">
        <v>43707</v>
      </c>
    </row>
    <row r="145538" spans="1:2" x14ac:dyDescent="0.3">
      <c r="A145538">
        <v>28120</v>
      </c>
      <c r="B145538" s="2" t="s">
        <v>36284</v>
      </c>
    </row>
    <row r="145539" spans="1:2" x14ac:dyDescent="0.3">
      <c r="A145539">
        <v>28120</v>
      </c>
      <c r="B145539" s="2" t="s">
        <v>43735</v>
      </c>
    </row>
    <row r="145540" spans="1:2" x14ac:dyDescent="0.3">
      <c r="A145540">
        <v>28120</v>
      </c>
      <c r="B145540" s="2" t="s">
        <v>43754</v>
      </c>
    </row>
    <row r="145541" spans="1:2" x14ac:dyDescent="0.3">
      <c r="A145541">
        <v>28121</v>
      </c>
      <c r="B145541" s="2" t="s">
        <v>43691</v>
      </c>
    </row>
    <row r="145542" spans="1:2" x14ac:dyDescent="0.3">
      <c r="A145542">
        <v>28121</v>
      </c>
      <c r="B145542" s="2" t="s">
        <v>43692</v>
      </c>
    </row>
    <row r="145543" spans="1:2" x14ac:dyDescent="0.3">
      <c r="A145543">
        <v>28122</v>
      </c>
      <c r="B145543" s="2" t="s">
        <v>43690</v>
      </c>
    </row>
    <row r="145544" spans="1:2" x14ac:dyDescent="0.3">
      <c r="A145544">
        <v>28122</v>
      </c>
      <c r="B145544" s="2" t="s">
        <v>43691</v>
      </c>
    </row>
    <row r="145545" spans="1:2" x14ac:dyDescent="0.3">
      <c r="A145545">
        <v>28122</v>
      </c>
      <c r="B145545" s="2" t="s">
        <v>43692</v>
      </c>
    </row>
    <row r="145546" spans="1:2" x14ac:dyDescent="0.3">
      <c r="A145546">
        <v>28122</v>
      </c>
      <c r="B145546" s="2" t="s">
        <v>43694</v>
      </c>
    </row>
    <row r="145547" spans="1:2" x14ac:dyDescent="0.3">
      <c r="A145547">
        <v>28122</v>
      </c>
      <c r="B145547" s="2" t="s">
        <v>43696</v>
      </c>
    </row>
    <row r="145548" spans="1:2" x14ac:dyDescent="0.3">
      <c r="A145548">
        <v>28122</v>
      </c>
      <c r="B145548" s="2" t="s">
        <v>22882</v>
      </c>
    </row>
    <row r="145549" spans="1:2" x14ac:dyDescent="0.3">
      <c r="A145549">
        <v>28122</v>
      </c>
      <c r="B145549" s="2" t="s">
        <v>43707</v>
      </c>
    </row>
    <row r="145550" spans="1:2" x14ac:dyDescent="0.3">
      <c r="A145550">
        <v>28122</v>
      </c>
      <c r="B145550" s="2" t="s">
        <v>43713</v>
      </c>
    </row>
    <row r="145551" spans="1:2" x14ac:dyDescent="0.3">
      <c r="A145551">
        <v>28122</v>
      </c>
      <c r="B145551" s="2" t="s">
        <v>43715</v>
      </c>
    </row>
    <row r="145552" spans="1:2" x14ac:dyDescent="0.3">
      <c r="A145552">
        <v>28122</v>
      </c>
      <c r="B145552" s="2" t="s">
        <v>43717</v>
      </c>
    </row>
    <row r="145553" spans="1:2" x14ac:dyDescent="0.3">
      <c r="A145553">
        <v>28122</v>
      </c>
      <c r="B145553" s="2" t="s">
        <v>43718</v>
      </c>
    </row>
    <row r="145554" spans="1:2" x14ac:dyDescent="0.3">
      <c r="A145554">
        <v>28122</v>
      </c>
      <c r="B145554" s="2" t="s">
        <v>43726</v>
      </c>
    </row>
    <row r="145555" spans="1:2" x14ac:dyDescent="0.3">
      <c r="A145555">
        <v>28122</v>
      </c>
      <c r="B145555" s="2" t="s">
        <v>43731</v>
      </c>
    </row>
    <row r="145556" spans="1:2" x14ac:dyDescent="0.3">
      <c r="A145556">
        <v>28122</v>
      </c>
      <c r="B145556" s="2" t="s">
        <v>43736</v>
      </c>
    </row>
    <row r="145557" spans="1:2" x14ac:dyDescent="0.3">
      <c r="A145557">
        <v>28122</v>
      </c>
      <c r="B145557" s="2" t="s">
        <v>43760</v>
      </c>
    </row>
    <row r="145558" spans="1:2" x14ac:dyDescent="0.3">
      <c r="A145558">
        <v>28123</v>
      </c>
      <c r="B145558" s="2" t="s">
        <v>43691</v>
      </c>
    </row>
    <row r="145559" spans="1:2" x14ac:dyDescent="0.3">
      <c r="A145559">
        <v>28123</v>
      </c>
      <c r="B145559" s="2" t="s">
        <v>43713</v>
      </c>
    </row>
    <row r="145560" spans="1:2" x14ac:dyDescent="0.3">
      <c r="A145560">
        <v>28123</v>
      </c>
      <c r="B145560" s="2" t="s">
        <v>43717</v>
      </c>
    </row>
    <row r="145561" spans="1:2" x14ac:dyDescent="0.3">
      <c r="A145561">
        <v>28125</v>
      </c>
      <c r="B145561" s="2" t="s">
        <v>43695</v>
      </c>
    </row>
    <row r="145562" spans="1:2" x14ac:dyDescent="0.3">
      <c r="A145562">
        <v>28125</v>
      </c>
      <c r="B145562" s="2" t="s">
        <v>43710</v>
      </c>
    </row>
    <row r="145563" spans="1:2" x14ac:dyDescent="0.3">
      <c r="A145563">
        <v>28125</v>
      </c>
      <c r="B145563" s="2" t="s">
        <v>43711</v>
      </c>
    </row>
    <row r="145564" spans="1:2" x14ac:dyDescent="0.3">
      <c r="A145564">
        <v>28125</v>
      </c>
      <c r="B145564" s="2" t="s">
        <v>43745</v>
      </c>
    </row>
    <row r="145565" spans="1:2" x14ac:dyDescent="0.3">
      <c r="A145565">
        <v>28126</v>
      </c>
      <c r="B145565" s="2" t="s">
        <v>43690</v>
      </c>
    </row>
    <row r="145566" spans="1:2" x14ac:dyDescent="0.3">
      <c r="A145566">
        <v>28126</v>
      </c>
      <c r="B145566" s="2" t="s">
        <v>43691</v>
      </c>
    </row>
    <row r="145567" spans="1:2" x14ac:dyDescent="0.3">
      <c r="A145567">
        <v>28126</v>
      </c>
      <c r="B145567" s="2" t="s">
        <v>43692</v>
      </c>
    </row>
    <row r="145568" spans="1:2" x14ac:dyDescent="0.3">
      <c r="A145568">
        <v>28126</v>
      </c>
      <c r="B145568" s="2" t="s">
        <v>43693</v>
      </c>
    </row>
    <row r="145569" spans="1:2" x14ac:dyDescent="0.3">
      <c r="A145569">
        <v>28126</v>
      </c>
      <c r="B145569" s="2" t="s">
        <v>43695</v>
      </c>
    </row>
    <row r="145570" spans="1:2" x14ac:dyDescent="0.3">
      <c r="A145570">
        <v>28126</v>
      </c>
      <c r="B145570" s="2" t="s">
        <v>43773</v>
      </c>
    </row>
    <row r="145571" spans="1:2" x14ac:dyDescent="0.3">
      <c r="A145571">
        <v>28127</v>
      </c>
      <c r="B145571" s="2" t="s">
        <v>43691</v>
      </c>
    </row>
    <row r="145572" spans="1:2" x14ac:dyDescent="0.3">
      <c r="A145572">
        <v>28127</v>
      </c>
      <c r="B145572" s="2" t="s">
        <v>43692</v>
      </c>
    </row>
    <row r="145573" spans="1:2" x14ac:dyDescent="0.3">
      <c r="A145573">
        <v>28128</v>
      </c>
      <c r="B145573" s="2" t="s">
        <v>43691</v>
      </c>
    </row>
    <row r="145574" spans="1:2" x14ac:dyDescent="0.3">
      <c r="A145574">
        <v>28128</v>
      </c>
      <c r="B145574" s="2" t="s">
        <v>43694</v>
      </c>
    </row>
    <row r="145575" spans="1:2" x14ac:dyDescent="0.3">
      <c r="A145575">
        <v>28128</v>
      </c>
      <c r="B145575" s="2" t="s">
        <v>43714</v>
      </c>
    </row>
    <row r="145576" spans="1:2" x14ac:dyDescent="0.3">
      <c r="A145576">
        <v>28130</v>
      </c>
      <c r="B145576" s="2" t="s">
        <v>43690</v>
      </c>
    </row>
    <row r="145577" spans="1:2" x14ac:dyDescent="0.3">
      <c r="A145577">
        <v>28130</v>
      </c>
      <c r="B145577" s="2" t="s">
        <v>43691</v>
      </c>
    </row>
    <row r="145578" spans="1:2" x14ac:dyDescent="0.3">
      <c r="A145578">
        <v>28130</v>
      </c>
      <c r="B145578" s="2" t="s">
        <v>43695</v>
      </c>
    </row>
    <row r="145579" spans="1:2" x14ac:dyDescent="0.3">
      <c r="A145579">
        <v>28130</v>
      </c>
      <c r="B145579" s="2" t="s">
        <v>43700</v>
      </c>
    </row>
    <row r="145580" spans="1:2" x14ac:dyDescent="0.3">
      <c r="A145580">
        <v>28131</v>
      </c>
      <c r="B145580" s="2" t="s">
        <v>43690</v>
      </c>
    </row>
    <row r="145581" spans="1:2" x14ac:dyDescent="0.3">
      <c r="A145581">
        <v>28131</v>
      </c>
      <c r="B145581" s="2" t="s">
        <v>43691</v>
      </c>
    </row>
    <row r="145582" spans="1:2" x14ac:dyDescent="0.3">
      <c r="A145582">
        <v>28132</v>
      </c>
      <c r="B145582" s="2" t="s">
        <v>43690</v>
      </c>
    </row>
    <row r="145583" spans="1:2" x14ac:dyDescent="0.3">
      <c r="A145583">
        <v>28132</v>
      </c>
      <c r="B145583" s="2" t="s">
        <v>43691</v>
      </c>
    </row>
    <row r="145584" spans="1:2" x14ac:dyDescent="0.3">
      <c r="A145584">
        <v>28132</v>
      </c>
      <c r="B145584" s="2" t="s">
        <v>43692</v>
      </c>
    </row>
    <row r="145585" spans="1:2" x14ac:dyDescent="0.3">
      <c r="A145585">
        <v>28132</v>
      </c>
      <c r="B145585" s="2" t="s">
        <v>43706</v>
      </c>
    </row>
    <row r="145586" spans="1:2" x14ac:dyDescent="0.3">
      <c r="A145586">
        <v>28132</v>
      </c>
      <c r="B145586" s="2" t="s">
        <v>43713</v>
      </c>
    </row>
    <row r="145587" spans="1:2" x14ac:dyDescent="0.3">
      <c r="A145587">
        <v>28132</v>
      </c>
      <c r="B145587" s="2" t="s">
        <v>43717</v>
      </c>
    </row>
    <row r="145588" spans="1:2" x14ac:dyDescent="0.3">
      <c r="A145588">
        <v>28132</v>
      </c>
      <c r="B145588" s="2" t="s">
        <v>43731</v>
      </c>
    </row>
    <row r="145589" spans="1:2" x14ac:dyDescent="0.3">
      <c r="A145589">
        <v>28132</v>
      </c>
      <c r="B145589" s="2" t="s">
        <v>43749</v>
      </c>
    </row>
    <row r="145590" spans="1:2" x14ac:dyDescent="0.3">
      <c r="A145590">
        <v>28132</v>
      </c>
      <c r="B145590" s="2" t="s">
        <v>43884</v>
      </c>
    </row>
    <row r="145591" spans="1:2" x14ac:dyDescent="0.3">
      <c r="A145591">
        <v>28133</v>
      </c>
      <c r="B145591" s="2" t="s">
        <v>43690</v>
      </c>
    </row>
    <row r="145592" spans="1:2" x14ac:dyDescent="0.3">
      <c r="A145592">
        <v>28133</v>
      </c>
      <c r="B145592" s="2" t="s">
        <v>43693</v>
      </c>
    </row>
    <row r="145593" spans="1:2" x14ac:dyDescent="0.3">
      <c r="A145593">
        <v>28133</v>
      </c>
      <c r="B145593" s="2" t="s">
        <v>43700</v>
      </c>
    </row>
    <row r="145594" spans="1:2" x14ac:dyDescent="0.3">
      <c r="A145594">
        <v>28134</v>
      </c>
      <c r="B145594" s="2" t="s">
        <v>43690</v>
      </c>
    </row>
    <row r="145595" spans="1:2" x14ac:dyDescent="0.3">
      <c r="A145595">
        <v>28134</v>
      </c>
      <c r="B145595" s="2" t="s">
        <v>43691</v>
      </c>
    </row>
    <row r="145596" spans="1:2" x14ac:dyDescent="0.3">
      <c r="A145596">
        <v>28134</v>
      </c>
      <c r="B145596" s="2" t="s">
        <v>43693</v>
      </c>
    </row>
    <row r="145597" spans="1:2" x14ac:dyDescent="0.3">
      <c r="A145597">
        <v>28134</v>
      </c>
      <c r="B145597" s="2" t="s">
        <v>43698</v>
      </c>
    </row>
    <row r="145598" spans="1:2" x14ac:dyDescent="0.3">
      <c r="A145598">
        <v>28135</v>
      </c>
      <c r="B145598" s="2" t="s">
        <v>43694</v>
      </c>
    </row>
    <row r="145599" spans="1:2" x14ac:dyDescent="0.3">
      <c r="A145599">
        <v>28135</v>
      </c>
      <c r="B145599" s="2" t="s">
        <v>43696</v>
      </c>
    </row>
    <row r="145600" spans="1:2" x14ac:dyDescent="0.3">
      <c r="A145600">
        <v>28135</v>
      </c>
      <c r="B145600" s="2" t="s">
        <v>22882</v>
      </c>
    </row>
    <row r="145601" spans="1:2" x14ac:dyDescent="0.3">
      <c r="A145601">
        <v>28135</v>
      </c>
      <c r="B145601" s="2" t="s">
        <v>43705</v>
      </c>
    </row>
    <row r="145602" spans="1:2" x14ac:dyDescent="0.3">
      <c r="A145602">
        <v>28135</v>
      </c>
      <c r="B145602" s="2" t="s">
        <v>43709</v>
      </c>
    </row>
    <row r="145603" spans="1:2" x14ac:dyDescent="0.3">
      <c r="A145603">
        <v>28135</v>
      </c>
      <c r="B145603" s="2" t="s">
        <v>43752</v>
      </c>
    </row>
    <row r="145604" spans="1:2" x14ac:dyDescent="0.3">
      <c r="A145604">
        <v>28136</v>
      </c>
      <c r="B145604" s="2" t="s">
        <v>43690</v>
      </c>
    </row>
    <row r="145605" spans="1:2" x14ac:dyDescent="0.3">
      <c r="A145605">
        <v>28136</v>
      </c>
      <c r="B145605" s="2" t="s">
        <v>43695</v>
      </c>
    </row>
    <row r="145606" spans="1:2" x14ac:dyDescent="0.3">
      <c r="A145606">
        <v>28136</v>
      </c>
      <c r="B145606" s="2" t="s">
        <v>43700</v>
      </c>
    </row>
    <row r="145607" spans="1:2" x14ac:dyDescent="0.3">
      <c r="A145607">
        <v>28136</v>
      </c>
      <c r="B145607" s="2" t="s">
        <v>43710</v>
      </c>
    </row>
    <row r="145608" spans="1:2" x14ac:dyDescent="0.3">
      <c r="A145608">
        <v>28136</v>
      </c>
      <c r="B145608" s="2" t="s">
        <v>43711</v>
      </c>
    </row>
    <row r="145609" spans="1:2" x14ac:dyDescent="0.3">
      <c r="A145609">
        <v>28136</v>
      </c>
      <c r="B145609" s="2" t="s">
        <v>43745</v>
      </c>
    </row>
    <row r="145610" spans="1:2" x14ac:dyDescent="0.3">
      <c r="A145610">
        <v>28136</v>
      </c>
      <c r="B145610" s="2" t="s">
        <v>43748</v>
      </c>
    </row>
    <row r="145611" spans="1:2" x14ac:dyDescent="0.3">
      <c r="A145611">
        <v>28136</v>
      </c>
      <c r="B145611" s="2" t="s">
        <v>43805</v>
      </c>
    </row>
    <row r="145612" spans="1:2" x14ac:dyDescent="0.3">
      <c r="A145612">
        <v>28138</v>
      </c>
      <c r="B145612" s="2" t="s">
        <v>43690</v>
      </c>
    </row>
    <row r="145613" spans="1:2" x14ac:dyDescent="0.3">
      <c r="A145613">
        <v>28138</v>
      </c>
      <c r="B145613" s="2" t="s">
        <v>43706</v>
      </c>
    </row>
    <row r="145614" spans="1:2" x14ac:dyDescent="0.3">
      <c r="A145614">
        <v>28138</v>
      </c>
      <c r="B145614" s="2" t="s">
        <v>43740</v>
      </c>
    </row>
    <row r="145615" spans="1:2" x14ac:dyDescent="0.3">
      <c r="A145615">
        <v>28139</v>
      </c>
      <c r="B145615" s="2" t="s">
        <v>43691</v>
      </c>
    </row>
    <row r="145616" spans="1:2" x14ac:dyDescent="0.3">
      <c r="A145616">
        <v>28139</v>
      </c>
      <c r="B145616" s="2" t="s">
        <v>43692</v>
      </c>
    </row>
    <row r="145617" spans="1:2" x14ac:dyDescent="0.3">
      <c r="A145617">
        <v>28140</v>
      </c>
      <c r="B145617" s="2" t="s">
        <v>43698</v>
      </c>
    </row>
    <row r="145618" spans="1:2" x14ac:dyDescent="0.3">
      <c r="A145618">
        <v>28140</v>
      </c>
      <c r="B145618" s="2" t="s">
        <v>4294</v>
      </c>
    </row>
    <row r="145619" spans="1:2" x14ac:dyDescent="0.3">
      <c r="A145619">
        <v>28140</v>
      </c>
      <c r="B145619" s="2" t="s">
        <v>43706</v>
      </c>
    </row>
    <row r="145620" spans="1:2" x14ac:dyDescent="0.3">
      <c r="A145620">
        <v>28141</v>
      </c>
      <c r="B145620" s="2" t="s">
        <v>43691</v>
      </c>
    </row>
    <row r="145621" spans="1:2" x14ac:dyDescent="0.3">
      <c r="A145621">
        <v>28141</v>
      </c>
      <c r="B145621" s="2" t="s">
        <v>43746</v>
      </c>
    </row>
    <row r="145622" spans="1:2" x14ac:dyDescent="0.3">
      <c r="A145622">
        <v>28142</v>
      </c>
      <c r="B145622" s="2" t="s">
        <v>43691</v>
      </c>
    </row>
    <row r="145623" spans="1:2" x14ac:dyDescent="0.3">
      <c r="A145623">
        <v>28142</v>
      </c>
      <c r="B145623" s="2" t="s">
        <v>43692</v>
      </c>
    </row>
    <row r="145624" spans="1:2" x14ac:dyDescent="0.3">
      <c r="A145624">
        <v>28142</v>
      </c>
      <c r="B145624" s="2" t="s">
        <v>43693</v>
      </c>
    </row>
    <row r="145625" spans="1:2" x14ac:dyDescent="0.3">
      <c r="A145625">
        <v>28142</v>
      </c>
      <c r="B145625" s="2" t="s">
        <v>43694</v>
      </c>
    </row>
    <row r="145626" spans="1:2" x14ac:dyDescent="0.3">
      <c r="A145626">
        <v>28142</v>
      </c>
      <c r="B145626" s="2" t="s">
        <v>43695</v>
      </c>
    </row>
    <row r="145627" spans="1:2" x14ac:dyDescent="0.3">
      <c r="A145627">
        <v>28142</v>
      </c>
      <c r="B145627" s="2" t="s">
        <v>43697</v>
      </c>
    </row>
    <row r="145628" spans="1:2" x14ac:dyDescent="0.3">
      <c r="A145628">
        <v>28142</v>
      </c>
      <c r="B145628" s="2" t="s">
        <v>43697</v>
      </c>
    </row>
    <row r="145629" spans="1:2" x14ac:dyDescent="0.3">
      <c r="A145629">
        <v>28142</v>
      </c>
      <c r="B145629" s="2" t="s">
        <v>22882</v>
      </c>
    </row>
    <row r="145630" spans="1:2" x14ac:dyDescent="0.3">
      <c r="A145630">
        <v>28142</v>
      </c>
      <c r="B145630" s="2" t="s">
        <v>43711</v>
      </c>
    </row>
    <row r="145631" spans="1:2" x14ac:dyDescent="0.3">
      <c r="A145631">
        <v>28142</v>
      </c>
      <c r="B145631" s="2" t="s">
        <v>43739</v>
      </c>
    </row>
    <row r="145632" spans="1:2" x14ac:dyDescent="0.3">
      <c r="A145632">
        <v>28142</v>
      </c>
      <c r="B145632" s="2" t="s">
        <v>43741</v>
      </c>
    </row>
    <row r="145633" spans="1:2" x14ac:dyDescent="0.3">
      <c r="A145633">
        <v>28142</v>
      </c>
      <c r="B145633" s="2" t="s">
        <v>43745</v>
      </c>
    </row>
    <row r="145634" spans="1:2" x14ac:dyDescent="0.3">
      <c r="A145634">
        <v>28142</v>
      </c>
      <c r="B145634" s="2" t="s">
        <v>43768</v>
      </c>
    </row>
    <row r="145635" spans="1:2" x14ac:dyDescent="0.3">
      <c r="A145635">
        <v>28143</v>
      </c>
      <c r="B145635" s="2" t="s">
        <v>43691</v>
      </c>
    </row>
    <row r="145636" spans="1:2" x14ac:dyDescent="0.3">
      <c r="A145636">
        <v>28143</v>
      </c>
      <c r="B145636" s="2" t="s">
        <v>43692</v>
      </c>
    </row>
    <row r="145637" spans="1:2" x14ac:dyDescent="0.3">
      <c r="A145637">
        <v>28143</v>
      </c>
      <c r="B145637" s="2" t="s">
        <v>43695</v>
      </c>
    </row>
    <row r="145638" spans="1:2" x14ac:dyDescent="0.3">
      <c r="A145638">
        <v>28144</v>
      </c>
      <c r="B145638" s="2" t="s">
        <v>43691</v>
      </c>
    </row>
    <row r="145639" spans="1:2" x14ac:dyDescent="0.3">
      <c r="A145639">
        <v>28144</v>
      </c>
      <c r="B145639" s="2" t="s">
        <v>22882</v>
      </c>
    </row>
    <row r="145640" spans="1:2" x14ac:dyDescent="0.3">
      <c r="A145640">
        <v>28144</v>
      </c>
      <c r="B145640" s="2" t="s">
        <v>3492</v>
      </c>
    </row>
    <row r="145641" spans="1:2" x14ac:dyDescent="0.3">
      <c r="A145641">
        <v>28144</v>
      </c>
      <c r="B145641" s="2" t="s">
        <v>43706</v>
      </c>
    </row>
    <row r="145642" spans="1:2" x14ac:dyDescent="0.3">
      <c r="A145642">
        <v>28145</v>
      </c>
      <c r="B145642" s="2" t="s">
        <v>43693</v>
      </c>
    </row>
    <row r="145643" spans="1:2" x14ac:dyDescent="0.3">
      <c r="A145643">
        <v>28145</v>
      </c>
      <c r="B145643" s="2" t="s">
        <v>43695</v>
      </c>
    </row>
    <row r="145644" spans="1:2" x14ac:dyDescent="0.3">
      <c r="A145644">
        <v>28146</v>
      </c>
      <c r="B145644" s="2" t="s">
        <v>43695</v>
      </c>
    </row>
    <row r="145645" spans="1:2" x14ac:dyDescent="0.3">
      <c r="A145645">
        <v>28146</v>
      </c>
      <c r="B145645" s="2" t="s">
        <v>43706</v>
      </c>
    </row>
    <row r="145646" spans="1:2" x14ac:dyDescent="0.3">
      <c r="A145646">
        <v>28147</v>
      </c>
      <c r="B145646" s="2" t="s">
        <v>43690</v>
      </c>
    </row>
    <row r="145647" spans="1:2" x14ac:dyDescent="0.3">
      <c r="A145647">
        <v>28147</v>
      </c>
      <c r="B145647" s="2" t="s">
        <v>43691</v>
      </c>
    </row>
    <row r="145648" spans="1:2" x14ac:dyDescent="0.3">
      <c r="A145648">
        <v>28147</v>
      </c>
      <c r="B145648" s="2" t="s">
        <v>43692</v>
      </c>
    </row>
    <row r="145649" spans="1:2" x14ac:dyDescent="0.3">
      <c r="A145649">
        <v>28147</v>
      </c>
      <c r="B145649" s="2" t="s">
        <v>43695</v>
      </c>
    </row>
    <row r="145650" spans="1:2" x14ac:dyDescent="0.3">
      <c r="A145650">
        <v>28147</v>
      </c>
      <c r="B145650" s="2" t="s">
        <v>43697</v>
      </c>
    </row>
    <row r="145651" spans="1:2" x14ac:dyDescent="0.3">
      <c r="A145651">
        <v>28147</v>
      </c>
      <c r="B145651" s="2" t="s">
        <v>43697</v>
      </c>
    </row>
    <row r="145652" spans="1:2" x14ac:dyDescent="0.3">
      <c r="A145652">
        <v>28148</v>
      </c>
      <c r="B145652" s="2" t="s">
        <v>43691</v>
      </c>
    </row>
    <row r="145653" spans="1:2" x14ac:dyDescent="0.3">
      <c r="A145653">
        <v>28148</v>
      </c>
      <c r="B145653" s="2" t="s">
        <v>43694</v>
      </c>
    </row>
    <row r="145654" spans="1:2" x14ac:dyDescent="0.3">
      <c r="A145654">
        <v>28148</v>
      </c>
      <c r="B145654" s="2" t="s">
        <v>43698</v>
      </c>
    </row>
    <row r="145655" spans="1:2" x14ac:dyDescent="0.3">
      <c r="A145655">
        <v>28148</v>
      </c>
      <c r="B145655" s="2" t="s">
        <v>43714</v>
      </c>
    </row>
    <row r="145656" spans="1:2" x14ac:dyDescent="0.3">
      <c r="A145656">
        <v>28148</v>
      </c>
      <c r="B145656" s="2" t="s">
        <v>43733</v>
      </c>
    </row>
    <row r="145657" spans="1:2" x14ac:dyDescent="0.3">
      <c r="A145657">
        <v>28148</v>
      </c>
      <c r="B145657" s="2" t="s">
        <v>43736</v>
      </c>
    </row>
    <row r="145658" spans="1:2" x14ac:dyDescent="0.3">
      <c r="A145658">
        <v>28148</v>
      </c>
      <c r="B145658" s="2" t="s">
        <v>43738</v>
      </c>
    </row>
    <row r="145659" spans="1:2" x14ac:dyDescent="0.3">
      <c r="A145659">
        <v>28148</v>
      </c>
      <c r="B145659" s="2" t="s">
        <v>43765</v>
      </c>
    </row>
    <row r="145660" spans="1:2" x14ac:dyDescent="0.3">
      <c r="A145660">
        <v>28148</v>
      </c>
      <c r="B145660" s="2" t="s">
        <v>43767</v>
      </c>
    </row>
    <row r="145661" spans="1:2" x14ac:dyDescent="0.3">
      <c r="A145661">
        <v>28148</v>
      </c>
      <c r="B145661" s="2" t="s">
        <v>43777</v>
      </c>
    </row>
    <row r="145662" spans="1:2" x14ac:dyDescent="0.3">
      <c r="A145662">
        <v>28149</v>
      </c>
      <c r="B145662" s="2" t="s">
        <v>43690</v>
      </c>
    </row>
    <row r="145663" spans="1:2" x14ac:dyDescent="0.3">
      <c r="A145663">
        <v>28149</v>
      </c>
      <c r="B145663" s="2" t="s">
        <v>43693</v>
      </c>
    </row>
    <row r="145664" spans="1:2" x14ac:dyDescent="0.3">
      <c r="A145664">
        <v>28149</v>
      </c>
      <c r="B145664" s="2" t="s">
        <v>43756</v>
      </c>
    </row>
    <row r="145665" spans="1:2" x14ac:dyDescent="0.3">
      <c r="A145665">
        <v>28149</v>
      </c>
      <c r="B145665" s="2" t="s">
        <v>9822</v>
      </c>
    </row>
    <row r="145666" spans="1:2" x14ac:dyDescent="0.3">
      <c r="A145666">
        <v>28150</v>
      </c>
      <c r="B145666" s="2" t="s">
        <v>43690</v>
      </c>
    </row>
    <row r="145667" spans="1:2" x14ac:dyDescent="0.3">
      <c r="A145667">
        <v>28150</v>
      </c>
      <c r="B145667" s="2" t="s">
        <v>43691</v>
      </c>
    </row>
    <row r="145668" spans="1:2" x14ac:dyDescent="0.3">
      <c r="A145668">
        <v>28150</v>
      </c>
      <c r="B145668" s="2" t="s">
        <v>43692</v>
      </c>
    </row>
    <row r="145669" spans="1:2" x14ac:dyDescent="0.3">
      <c r="A145669">
        <v>28150</v>
      </c>
      <c r="B145669" s="2" t="s">
        <v>43693</v>
      </c>
    </row>
    <row r="145670" spans="1:2" x14ac:dyDescent="0.3">
      <c r="A145670">
        <v>28150</v>
      </c>
      <c r="B145670" s="2" t="s">
        <v>43698</v>
      </c>
    </row>
    <row r="145671" spans="1:2" x14ac:dyDescent="0.3">
      <c r="A145671">
        <v>28150</v>
      </c>
      <c r="B145671" s="2" t="s">
        <v>43700</v>
      </c>
    </row>
    <row r="145672" spans="1:2" x14ac:dyDescent="0.3">
      <c r="A145672">
        <v>28151</v>
      </c>
      <c r="B145672" s="2" t="s">
        <v>43690</v>
      </c>
    </row>
    <row r="145673" spans="1:2" x14ac:dyDescent="0.3">
      <c r="A145673">
        <v>28151</v>
      </c>
      <c r="B145673" s="2" t="s">
        <v>43693</v>
      </c>
    </row>
    <row r="145674" spans="1:2" x14ac:dyDescent="0.3">
      <c r="A145674">
        <v>28151</v>
      </c>
      <c r="B145674" s="2" t="s">
        <v>43697</v>
      </c>
    </row>
    <row r="145675" spans="1:2" x14ac:dyDescent="0.3">
      <c r="A145675">
        <v>28151</v>
      </c>
      <c r="B145675" s="2" t="s">
        <v>43697</v>
      </c>
    </row>
    <row r="145676" spans="1:2" x14ac:dyDescent="0.3">
      <c r="A145676">
        <v>28151</v>
      </c>
      <c r="B145676" s="2" t="s">
        <v>43723</v>
      </c>
    </row>
    <row r="145677" spans="1:2" x14ac:dyDescent="0.3">
      <c r="A145677">
        <v>28151</v>
      </c>
      <c r="B145677" s="2" t="s">
        <v>43856</v>
      </c>
    </row>
    <row r="145678" spans="1:2" x14ac:dyDescent="0.3">
      <c r="A145678">
        <v>28151</v>
      </c>
      <c r="B145678" s="2" t="s">
        <v>1915</v>
      </c>
    </row>
    <row r="145679" spans="1:2" x14ac:dyDescent="0.3">
      <c r="A145679">
        <v>28152</v>
      </c>
      <c r="B145679" s="2" t="s">
        <v>22882</v>
      </c>
    </row>
    <row r="145680" spans="1:2" x14ac:dyDescent="0.3">
      <c r="A145680">
        <v>28152</v>
      </c>
      <c r="B145680" s="2" t="s">
        <v>43850</v>
      </c>
    </row>
    <row r="145681" spans="1:2" x14ac:dyDescent="0.3">
      <c r="A145681">
        <v>28154</v>
      </c>
      <c r="B145681" s="2" t="s">
        <v>43690</v>
      </c>
    </row>
    <row r="145682" spans="1:2" x14ac:dyDescent="0.3">
      <c r="A145682">
        <v>28154</v>
      </c>
      <c r="B145682" s="2" t="s">
        <v>43693</v>
      </c>
    </row>
    <row r="145683" spans="1:2" x14ac:dyDescent="0.3">
      <c r="A145683">
        <v>28154</v>
      </c>
      <c r="B145683" s="2" t="s">
        <v>43700</v>
      </c>
    </row>
    <row r="145684" spans="1:2" x14ac:dyDescent="0.3">
      <c r="A145684">
        <v>28155</v>
      </c>
      <c r="B145684" s="2" t="s">
        <v>43691</v>
      </c>
    </row>
    <row r="145685" spans="1:2" x14ac:dyDescent="0.3">
      <c r="A145685">
        <v>28155</v>
      </c>
      <c r="B145685" s="2" t="s">
        <v>43692</v>
      </c>
    </row>
    <row r="145686" spans="1:2" x14ac:dyDescent="0.3">
      <c r="A145686">
        <v>28155</v>
      </c>
      <c r="B145686" s="2" t="s">
        <v>43693</v>
      </c>
    </row>
    <row r="145687" spans="1:2" x14ac:dyDescent="0.3">
      <c r="A145687">
        <v>28155</v>
      </c>
      <c r="B145687" s="2" t="s">
        <v>43696</v>
      </c>
    </row>
    <row r="145688" spans="1:2" x14ac:dyDescent="0.3">
      <c r="A145688">
        <v>28155</v>
      </c>
      <c r="B145688" s="2" t="s">
        <v>43701</v>
      </c>
    </row>
    <row r="145689" spans="1:2" x14ac:dyDescent="0.3">
      <c r="A145689">
        <v>28155</v>
      </c>
      <c r="B145689" s="2" t="s">
        <v>4294</v>
      </c>
    </row>
    <row r="145690" spans="1:2" x14ac:dyDescent="0.3">
      <c r="A145690">
        <v>28155</v>
      </c>
      <c r="B145690" s="2" t="s">
        <v>43713</v>
      </c>
    </row>
    <row r="145691" spans="1:2" x14ac:dyDescent="0.3">
      <c r="A145691">
        <v>28155</v>
      </c>
      <c r="B145691" s="2" t="s">
        <v>43724</v>
      </c>
    </row>
    <row r="145692" spans="1:2" x14ac:dyDescent="0.3">
      <c r="A145692">
        <v>28155</v>
      </c>
      <c r="B145692" s="2" t="s">
        <v>43744</v>
      </c>
    </row>
    <row r="145693" spans="1:2" x14ac:dyDescent="0.3">
      <c r="A145693">
        <v>28155</v>
      </c>
      <c r="B145693" s="2" t="s">
        <v>43777</v>
      </c>
    </row>
    <row r="145694" spans="1:2" x14ac:dyDescent="0.3">
      <c r="A145694">
        <v>28156</v>
      </c>
      <c r="B145694" s="2" t="s">
        <v>43691</v>
      </c>
    </row>
    <row r="145695" spans="1:2" x14ac:dyDescent="0.3">
      <c r="A145695">
        <v>28156</v>
      </c>
      <c r="B145695" s="2" t="s">
        <v>43694</v>
      </c>
    </row>
    <row r="145696" spans="1:2" x14ac:dyDescent="0.3">
      <c r="A145696">
        <v>28156</v>
      </c>
      <c r="B145696" s="2" t="s">
        <v>43698</v>
      </c>
    </row>
    <row r="145697" spans="1:2" x14ac:dyDescent="0.3">
      <c r="A145697">
        <v>28156</v>
      </c>
      <c r="B145697" s="2" t="s">
        <v>43713</v>
      </c>
    </row>
    <row r="145698" spans="1:2" x14ac:dyDescent="0.3">
      <c r="A145698">
        <v>28156</v>
      </c>
      <c r="B145698" s="2" t="s">
        <v>43715</v>
      </c>
    </row>
    <row r="145699" spans="1:2" x14ac:dyDescent="0.3">
      <c r="A145699">
        <v>28156</v>
      </c>
      <c r="B145699" s="2" t="s">
        <v>43717</v>
      </c>
    </row>
    <row r="145700" spans="1:2" x14ac:dyDescent="0.3">
      <c r="A145700">
        <v>28156</v>
      </c>
      <c r="B145700" s="2" t="s">
        <v>43718</v>
      </c>
    </row>
    <row r="145701" spans="1:2" x14ac:dyDescent="0.3">
      <c r="A145701">
        <v>28156</v>
      </c>
      <c r="B145701" s="2" t="s">
        <v>43721</v>
      </c>
    </row>
    <row r="145702" spans="1:2" x14ac:dyDescent="0.3">
      <c r="A145702">
        <v>28156</v>
      </c>
      <c r="B145702" s="2" t="s">
        <v>43725</v>
      </c>
    </row>
    <row r="145703" spans="1:2" x14ac:dyDescent="0.3">
      <c r="A145703">
        <v>28156</v>
      </c>
      <c r="B145703" s="2" t="s">
        <v>43726</v>
      </c>
    </row>
    <row r="145704" spans="1:2" x14ac:dyDescent="0.3">
      <c r="A145704">
        <v>28156</v>
      </c>
      <c r="B145704" s="2" t="s">
        <v>43728</v>
      </c>
    </row>
    <row r="145705" spans="1:2" x14ac:dyDescent="0.3">
      <c r="A145705">
        <v>28157</v>
      </c>
      <c r="B145705" s="2" t="s">
        <v>43690</v>
      </c>
    </row>
    <row r="145706" spans="1:2" x14ac:dyDescent="0.3">
      <c r="A145706">
        <v>28157</v>
      </c>
      <c r="B145706" s="2" t="s">
        <v>43694</v>
      </c>
    </row>
    <row r="145707" spans="1:2" x14ac:dyDescent="0.3">
      <c r="A145707">
        <v>28157</v>
      </c>
      <c r="B145707" s="2" t="s">
        <v>43695</v>
      </c>
    </row>
    <row r="145708" spans="1:2" x14ac:dyDescent="0.3">
      <c r="A145708">
        <v>28157</v>
      </c>
      <c r="B145708" s="2" t="s">
        <v>43747</v>
      </c>
    </row>
    <row r="145709" spans="1:2" x14ac:dyDescent="0.3">
      <c r="A145709">
        <v>28158</v>
      </c>
      <c r="B145709" s="2" t="s">
        <v>43690</v>
      </c>
    </row>
    <row r="145710" spans="1:2" x14ac:dyDescent="0.3">
      <c r="A145710">
        <v>28158</v>
      </c>
      <c r="B145710" s="2" t="s">
        <v>3492</v>
      </c>
    </row>
    <row r="145711" spans="1:2" x14ac:dyDescent="0.3">
      <c r="A145711">
        <v>28158</v>
      </c>
      <c r="B145711" s="2" t="s">
        <v>43708</v>
      </c>
    </row>
    <row r="145712" spans="1:2" x14ac:dyDescent="0.3">
      <c r="A145712">
        <v>28158</v>
      </c>
      <c r="B145712" s="2" t="s">
        <v>43719</v>
      </c>
    </row>
    <row r="145713" spans="1:2" x14ac:dyDescent="0.3">
      <c r="A145713">
        <v>28158</v>
      </c>
      <c r="B145713" s="2" t="s">
        <v>36284</v>
      </c>
    </row>
    <row r="145714" spans="1:2" x14ac:dyDescent="0.3">
      <c r="A145714">
        <v>28158</v>
      </c>
      <c r="B145714" s="2" t="s">
        <v>43728</v>
      </c>
    </row>
    <row r="145715" spans="1:2" x14ac:dyDescent="0.3">
      <c r="A145715">
        <v>28158</v>
      </c>
      <c r="B145715" s="2" t="s">
        <v>43748</v>
      </c>
    </row>
    <row r="145716" spans="1:2" x14ac:dyDescent="0.3">
      <c r="A145716">
        <v>28160</v>
      </c>
      <c r="B145716" s="2" t="s">
        <v>43690</v>
      </c>
    </row>
    <row r="145717" spans="1:2" x14ac:dyDescent="0.3">
      <c r="A145717">
        <v>28160</v>
      </c>
      <c r="B145717" s="2" t="s">
        <v>43691</v>
      </c>
    </row>
    <row r="145718" spans="1:2" x14ac:dyDescent="0.3">
      <c r="A145718">
        <v>28160</v>
      </c>
      <c r="B145718" s="2" t="s">
        <v>43692</v>
      </c>
    </row>
    <row r="145719" spans="1:2" x14ac:dyDescent="0.3">
      <c r="A145719">
        <v>28160</v>
      </c>
      <c r="B145719" s="2" t="s">
        <v>43693</v>
      </c>
    </row>
    <row r="145720" spans="1:2" x14ac:dyDescent="0.3">
      <c r="A145720">
        <v>28160</v>
      </c>
      <c r="B145720" s="2" t="s">
        <v>43700</v>
      </c>
    </row>
    <row r="145721" spans="1:2" x14ac:dyDescent="0.3">
      <c r="A145721">
        <v>28160</v>
      </c>
      <c r="B145721" s="2" t="s">
        <v>43740</v>
      </c>
    </row>
    <row r="145722" spans="1:2" x14ac:dyDescent="0.3">
      <c r="A145722">
        <v>28160</v>
      </c>
      <c r="B145722" s="2" t="s">
        <v>43741</v>
      </c>
    </row>
    <row r="145723" spans="1:2" x14ac:dyDescent="0.3">
      <c r="A145723">
        <v>28161</v>
      </c>
      <c r="B145723" s="2" t="s">
        <v>43690</v>
      </c>
    </row>
    <row r="145724" spans="1:2" x14ac:dyDescent="0.3">
      <c r="A145724">
        <v>28161</v>
      </c>
      <c r="B145724" s="2" t="s">
        <v>43691</v>
      </c>
    </row>
    <row r="145725" spans="1:2" x14ac:dyDescent="0.3">
      <c r="A145725">
        <v>28161</v>
      </c>
      <c r="B145725" s="2" t="s">
        <v>43692</v>
      </c>
    </row>
    <row r="145726" spans="1:2" x14ac:dyDescent="0.3">
      <c r="A145726">
        <v>28161</v>
      </c>
      <c r="B145726" s="2" t="s">
        <v>43693</v>
      </c>
    </row>
    <row r="145727" spans="1:2" x14ac:dyDescent="0.3">
      <c r="A145727">
        <v>28161</v>
      </c>
      <c r="B145727" s="2" t="s">
        <v>43706</v>
      </c>
    </row>
    <row r="145728" spans="1:2" x14ac:dyDescent="0.3">
      <c r="A145728">
        <v>28163</v>
      </c>
      <c r="B145728" s="2" t="s">
        <v>43693</v>
      </c>
    </row>
    <row r="145729" spans="1:2" x14ac:dyDescent="0.3">
      <c r="A145729">
        <v>28163</v>
      </c>
      <c r="B145729" s="2" t="s">
        <v>43695</v>
      </c>
    </row>
    <row r="145730" spans="1:2" x14ac:dyDescent="0.3">
      <c r="A145730">
        <v>28163</v>
      </c>
      <c r="B145730" s="2" t="s">
        <v>3492</v>
      </c>
    </row>
    <row r="145731" spans="1:2" x14ac:dyDescent="0.3">
      <c r="A145731">
        <v>28163</v>
      </c>
      <c r="B145731" s="2" t="s">
        <v>43821</v>
      </c>
    </row>
    <row r="145732" spans="1:2" x14ac:dyDescent="0.3">
      <c r="A145732">
        <v>28164</v>
      </c>
      <c r="B145732" s="2" t="s">
        <v>43690</v>
      </c>
    </row>
    <row r="145733" spans="1:2" x14ac:dyDescent="0.3">
      <c r="A145733">
        <v>28164</v>
      </c>
      <c r="B145733" s="2" t="s">
        <v>43691</v>
      </c>
    </row>
    <row r="145734" spans="1:2" x14ac:dyDescent="0.3">
      <c r="A145734">
        <v>28164</v>
      </c>
      <c r="B145734" s="2" t="s">
        <v>43692</v>
      </c>
    </row>
    <row r="145735" spans="1:2" x14ac:dyDescent="0.3">
      <c r="A145735">
        <v>28164</v>
      </c>
      <c r="B145735" s="2" t="s">
        <v>43693</v>
      </c>
    </row>
    <row r="145736" spans="1:2" x14ac:dyDescent="0.3">
      <c r="A145736">
        <v>28164</v>
      </c>
      <c r="B145736" s="2" t="s">
        <v>43699</v>
      </c>
    </row>
    <row r="145737" spans="1:2" x14ac:dyDescent="0.3">
      <c r="A145737">
        <v>28164</v>
      </c>
      <c r="B145737" s="2" t="s">
        <v>43701</v>
      </c>
    </row>
    <row r="145738" spans="1:2" x14ac:dyDescent="0.3">
      <c r="A145738">
        <v>28164</v>
      </c>
      <c r="B145738" s="2" t="s">
        <v>43703</v>
      </c>
    </row>
    <row r="145739" spans="1:2" x14ac:dyDescent="0.3">
      <c r="A145739">
        <v>28164</v>
      </c>
      <c r="B145739" s="2" t="s">
        <v>43725</v>
      </c>
    </row>
    <row r="145740" spans="1:2" x14ac:dyDescent="0.3">
      <c r="A145740">
        <v>28164</v>
      </c>
      <c r="B145740" s="2" t="s">
        <v>43730</v>
      </c>
    </row>
    <row r="145741" spans="1:2" x14ac:dyDescent="0.3">
      <c r="A145741">
        <v>28165</v>
      </c>
      <c r="B145741" s="2" t="s">
        <v>43691</v>
      </c>
    </row>
    <row r="145742" spans="1:2" x14ac:dyDescent="0.3">
      <c r="A145742">
        <v>28165</v>
      </c>
      <c r="B145742" s="2" t="s">
        <v>43692</v>
      </c>
    </row>
    <row r="145743" spans="1:2" x14ac:dyDescent="0.3">
      <c r="A145743">
        <v>28165</v>
      </c>
      <c r="B145743" s="2" t="s">
        <v>43693</v>
      </c>
    </row>
    <row r="145744" spans="1:2" x14ac:dyDescent="0.3">
      <c r="A145744">
        <v>28165</v>
      </c>
      <c r="B145744" s="2" t="s">
        <v>43694</v>
      </c>
    </row>
    <row r="145745" spans="1:2" x14ac:dyDescent="0.3">
      <c r="A145745">
        <v>28165</v>
      </c>
      <c r="B145745" s="2" t="s">
        <v>43698</v>
      </c>
    </row>
    <row r="145746" spans="1:2" x14ac:dyDescent="0.3">
      <c r="A145746">
        <v>28165</v>
      </c>
      <c r="B145746" s="2" t="s">
        <v>43730</v>
      </c>
    </row>
    <row r="145747" spans="1:2" x14ac:dyDescent="0.3">
      <c r="A145747">
        <v>28165</v>
      </c>
      <c r="B145747" s="2" t="s">
        <v>43749</v>
      </c>
    </row>
    <row r="145748" spans="1:2" x14ac:dyDescent="0.3">
      <c r="A145748">
        <v>28166</v>
      </c>
      <c r="B145748" s="2" t="s">
        <v>43690</v>
      </c>
    </row>
    <row r="145749" spans="1:2" x14ac:dyDescent="0.3">
      <c r="A145749">
        <v>28166</v>
      </c>
      <c r="B145749" s="2" t="s">
        <v>43691</v>
      </c>
    </row>
    <row r="145750" spans="1:2" x14ac:dyDescent="0.3">
      <c r="A145750">
        <v>28166</v>
      </c>
      <c r="B145750" s="2" t="s">
        <v>43692</v>
      </c>
    </row>
    <row r="145751" spans="1:2" x14ac:dyDescent="0.3">
      <c r="A145751">
        <v>28166</v>
      </c>
      <c r="B145751" s="2" t="s">
        <v>43694</v>
      </c>
    </row>
    <row r="145752" spans="1:2" x14ac:dyDescent="0.3">
      <c r="A145752">
        <v>28166</v>
      </c>
      <c r="B145752" s="2" t="s">
        <v>43696</v>
      </c>
    </row>
    <row r="145753" spans="1:2" x14ac:dyDescent="0.3">
      <c r="A145753">
        <v>28166</v>
      </c>
      <c r="B145753" s="2" t="s">
        <v>43703</v>
      </c>
    </row>
    <row r="145754" spans="1:2" x14ac:dyDescent="0.3">
      <c r="A145754">
        <v>28166</v>
      </c>
      <c r="B145754" s="2" t="s">
        <v>43721</v>
      </c>
    </row>
    <row r="145755" spans="1:2" x14ac:dyDescent="0.3">
      <c r="A145755">
        <v>28167</v>
      </c>
      <c r="B145755" s="2" t="s">
        <v>43691</v>
      </c>
    </row>
    <row r="145756" spans="1:2" x14ac:dyDescent="0.3">
      <c r="A145756">
        <v>28167</v>
      </c>
      <c r="B145756" s="2" t="s">
        <v>43692</v>
      </c>
    </row>
    <row r="145757" spans="1:2" x14ac:dyDescent="0.3">
      <c r="A145757">
        <v>28167</v>
      </c>
      <c r="B145757" s="2" t="s">
        <v>43693</v>
      </c>
    </row>
    <row r="145758" spans="1:2" x14ac:dyDescent="0.3">
      <c r="A145758">
        <v>28167</v>
      </c>
      <c r="B145758" s="2" t="s">
        <v>43695</v>
      </c>
    </row>
    <row r="145759" spans="1:2" x14ac:dyDescent="0.3">
      <c r="A145759">
        <v>28167</v>
      </c>
      <c r="B145759" s="2" t="s">
        <v>43699</v>
      </c>
    </row>
    <row r="145760" spans="1:2" x14ac:dyDescent="0.3">
      <c r="A145760">
        <v>28167</v>
      </c>
      <c r="B145760" s="2" t="s">
        <v>43710</v>
      </c>
    </row>
    <row r="145761" spans="1:2" x14ac:dyDescent="0.3">
      <c r="A145761">
        <v>28167</v>
      </c>
      <c r="B145761" s="2" t="s">
        <v>43711</v>
      </c>
    </row>
    <row r="145762" spans="1:2" x14ac:dyDescent="0.3">
      <c r="A145762">
        <v>28167</v>
      </c>
      <c r="B145762" s="2" t="s">
        <v>43727</v>
      </c>
    </row>
    <row r="145763" spans="1:2" x14ac:dyDescent="0.3">
      <c r="A145763">
        <v>28167</v>
      </c>
      <c r="B145763" s="2" t="s">
        <v>43741</v>
      </c>
    </row>
    <row r="145764" spans="1:2" x14ac:dyDescent="0.3">
      <c r="A145764">
        <v>28167</v>
      </c>
      <c r="B145764" s="2" t="s">
        <v>43743</v>
      </c>
    </row>
    <row r="145765" spans="1:2" x14ac:dyDescent="0.3">
      <c r="A145765">
        <v>28167</v>
      </c>
      <c r="B145765" s="2" t="s">
        <v>43762</v>
      </c>
    </row>
    <row r="145766" spans="1:2" x14ac:dyDescent="0.3">
      <c r="A145766">
        <v>28167</v>
      </c>
      <c r="B145766" s="2" t="s">
        <v>43833</v>
      </c>
    </row>
    <row r="145767" spans="1:2" x14ac:dyDescent="0.3">
      <c r="A145767">
        <v>28168</v>
      </c>
      <c r="B145767" s="2" t="s">
        <v>43690</v>
      </c>
    </row>
    <row r="145768" spans="1:2" x14ac:dyDescent="0.3">
      <c r="A145768">
        <v>28168</v>
      </c>
      <c r="B145768" s="2" t="s">
        <v>43691</v>
      </c>
    </row>
    <row r="145769" spans="1:2" x14ac:dyDescent="0.3">
      <c r="A145769">
        <v>28168</v>
      </c>
      <c r="B145769" s="2" t="s">
        <v>43692</v>
      </c>
    </row>
    <row r="145770" spans="1:2" x14ac:dyDescent="0.3">
      <c r="A145770">
        <v>28168</v>
      </c>
      <c r="B145770" s="2" t="s">
        <v>43693</v>
      </c>
    </row>
    <row r="145771" spans="1:2" x14ac:dyDescent="0.3">
      <c r="A145771">
        <v>28168</v>
      </c>
      <c r="B145771" s="2" t="s">
        <v>43723</v>
      </c>
    </row>
    <row r="145772" spans="1:2" x14ac:dyDescent="0.3">
      <c r="A145772">
        <v>28169</v>
      </c>
      <c r="B145772" s="2" t="s">
        <v>43694</v>
      </c>
    </row>
    <row r="145773" spans="1:2" x14ac:dyDescent="0.3">
      <c r="A145773">
        <v>28169</v>
      </c>
      <c r="B145773" s="2" t="s">
        <v>43696</v>
      </c>
    </row>
    <row r="145774" spans="1:2" x14ac:dyDescent="0.3">
      <c r="A145774">
        <v>28169</v>
      </c>
      <c r="B145774" s="2" t="s">
        <v>43846</v>
      </c>
    </row>
    <row r="145775" spans="1:2" x14ac:dyDescent="0.3">
      <c r="A145775">
        <v>28170</v>
      </c>
      <c r="B145775" s="2" t="s">
        <v>43690</v>
      </c>
    </row>
    <row r="145776" spans="1:2" x14ac:dyDescent="0.3">
      <c r="A145776">
        <v>28170</v>
      </c>
      <c r="B145776" s="2" t="s">
        <v>43691</v>
      </c>
    </row>
    <row r="145777" spans="1:2" x14ac:dyDescent="0.3">
      <c r="A145777">
        <v>28170</v>
      </c>
      <c r="B145777" s="2" t="s">
        <v>43692</v>
      </c>
    </row>
    <row r="145778" spans="1:2" x14ac:dyDescent="0.3">
      <c r="A145778">
        <v>28170</v>
      </c>
      <c r="B145778" s="2" t="s">
        <v>43694</v>
      </c>
    </row>
    <row r="145779" spans="1:2" x14ac:dyDescent="0.3">
      <c r="A145779">
        <v>28170</v>
      </c>
      <c r="B145779" s="2" t="s">
        <v>43703</v>
      </c>
    </row>
    <row r="145780" spans="1:2" x14ac:dyDescent="0.3">
      <c r="A145780">
        <v>28171</v>
      </c>
      <c r="B145780" s="2" t="s">
        <v>43690</v>
      </c>
    </row>
    <row r="145781" spans="1:2" x14ac:dyDescent="0.3">
      <c r="A145781">
        <v>28171</v>
      </c>
      <c r="B145781" s="2" t="s">
        <v>43691</v>
      </c>
    </row>
    <row r="145782" spans="1:2" x14ac:dyDescent="0.3">
      <c r="A145782">
        <v>28171</v>
      </c>
      <c r="B145782" s="2" t="s">
        <v>43692</v>
      </c>
    </row>
    <row r="145783" spans="1:2" x14ac:dyDescent="0.3">
      <c r="A145783">
        <v>28171</v>
      </c>
      <c r="B145783" s="2" t="s">
        <v>43737</v>
      </c>
    </row>
    <row r="145784" spans="1:2" x14ac:dyDescent="0.3">
      <c r="A145784">
        <v>28172</v>
      </c>
      <c r="B145784" s="2" t="s">
        <v>43690</v>
      </c>
    </row>
    <row r="145785" spans="1:2" x14ac:dyDescent="0.3">
      <c r="A145785">
        <v>28172</v>
      </c>
      <c r="B145785" s="2" t="s">
        <v>43691</v>
      </c>
    </row>
    <row r="145786" spans="1:2" x14ac:dyDescent="0.3">
      <c r="A145786">
        <v>28172</v>
      </c>
      <c r="B145786" s="2" t="s">
        <v>43692</v>
      </c>
    </row>
    <row r="145787" spans="1:2" x14ac:dyDescent="0.3">
      <c r="A145787">
        <v>28172</v>
      </c>
      <c r="B145787" s="2" t="s">
        <v>43694</v>
      </c>
    </row>
    <row r="145788" spans="1:2" x14ac:dyDescent="0.3">
      <c r="A145788">
        <v>28172</v>
      </c>
      <c r="B145788" s="2" t="s">
        <v>43698</v>
      </c>
    </row>
    <row r="145789" spans="1:2" x14ac:dyDescent="0.3">
      <c r="A145789">
        <v>28172</v>
      </c>
      <c r="B145789" s="2" t="s">
        <v>43708</v>
      </c>
    </row>
    <row r="145790" spans="1:2" x14ac:dyDescent="0.3">
      <c r="A145790">
        <v>28172</v>
      </c>
      <c r="B145790" s="2" t="s">
        <v>43713</v>
      </c>
    </row>
    <row r="145791" spans="1:2" x14ac:dyDescent="0.3">
      <c r="A145791">
        <v>28172</v>
      </c>
      <c r="B145791" s="2" t="s">
        <v>43717</v>
      </c>
    </row>
    <row r="145792" spans="1:2" x14ac:dyDescent="0.3">
      <c r="A145792">
        <v>28172</v>
      </c>
      <c r="B145792" s="2" t="s">
        <v>43726</v>
      </c>
    </row>
    <row r="145793" spans="1:2" x14ac:dyDescent="0.3">
      <c r="A145793">
        <v>28173</v>
      </c>
      <c r="B145793" s="2" t="s">
        <v>43694</v>
      </c>
    </row>
    <row r="145794" spans="1:2" x14ac:dyDescent="0.3">
      <c r="A145794">
        <v>28173</v>
      </c>
      <c r="B145794" s="2" t="s">
        <v>43698</v>
      </c>
    </row>
    <row r="145795" spans="1:2" x14ac:dyDescent="0.3">
      <c r="A145795">
        <v>28174</v>
      </c>
      <c r="B145795" s="2" t="s">
        <v>43690</v>
      </c>
    </row>
    <row r="145796" spans="1:2" x14ac:dyDescent="0.3">
      <c r="A145796">
        <v>28174</v>
      </c>
      <c r="B145796" s="2" t="s">
        <v>43691</v>
      </c>
    </row>
    <row r="145797" spans="1:2" x14ac:dyDescent="0.3">
      <c r="A145797">
        <v>28174</v>
      </c>
      <c r="B145797" s="2" t="s">
        <v>43720</v>
      </c>
    </row>
    <row r="145798" spans="1:2" x14ac:dyDescent="0.3">
      <c r="A145798">
        <v>28174</v>
      </c>
      <c r="B145798" s="2" t="s">
        <v>43796</v>
      </c>
    </row>
    <row r="145799" spans="1:2" x14ac:dyDescent="0.3">
      <c r="A145799">
        <v>28175</v>
      </c>
      <c r="B145799" s="2" t="s">
        <v>43693</v>
      </c>
    </row>
    <row r="145800" spans="1:2" x14ac:dyDescent="0.3">
      <c r="A145800">
        <v>28175</v>
      </c>
      <c r="B145800" s="2" t="s">
        <v>43756</v>
      </c>
    </row>
    <row r="145801" spans="1:2" x14ac:dyDescent="0.3">
      <c r="A145801">
        <v>28176</v>
      </c>
      <c r="B145801" s="2" t="s">
        <v>43693</v>
      </c>
    </row>
    <row r="145802" spans="1:2" x14ac:dyDescent="0.3">
      <c r="A145802">
        <v>28176</v>
      </c>
      <c r="B145802" s="2" t="s">
        <v>43700</v>
      </c>
    </row>
    <row r="145803" spans="1:2" x14ac:dyDescent="0.3">
      <c r="A145803">
        <v>28176</v>
      </c>
      <c r="B145803" s="2" t="s">
        <v>3492</v>
      </c>
    </row>
    <row r="145804" spans="1:2" x14ac:dyDescent="0.3">
      <c r="A145804">
        <v>28176</v>
      </c>
      <c r="B145804" s="2" t="s">
        <v>43712</v>
      </c>
    </row>
    <row r="145805" spans="1:2" x14ac:dyDescent="0.3">
      <c r="A145805">
        <v>28177</v>
      </c>
      <c r="B145805" s="2" t="s">
        <v>23106</v>
      </c>
    </row>
    <row r="145806" spans="1:2" x14ac:dyDescent="0.3">
      <c r="A145806">
        <v>28177</v>
      </c>
      <c r="B145806" s="2" t="s">
        <v>17203</v>
      </c>
    </row>
    <row r="145807" spans="1:2" x14ac:dyDescent="0.3">
      <c r="A145807">
        <v>28178</v>
      </c>
      <c r="B145807" s="2" t="s">
        <v>43690</v>
      </c>
    </row>
    <row r="145808" spans="1:2" x14ac:dyDescent="0.3">
      <c r="A145808">
        <v>28178</v>
      </c>
      <c r="B145808" s="2" t="s">
        <v>43691</v>
      </c>
    </row>
    <row r="145809" spans="1:2" x14ac:dyDescent="0.3">
      <c r="A145809">
        <v>28178</v>
      </c>
      <c r="B145809" s="2" t="s">
        <v>43694</v>
      </c>
    </row>
    <row r="145810" spans="1:2" x14ac:dyDescent="0.3">
      <c r="A145810">
        <v>28178</v>
      </c>
      <c r="B145810" s="2" t="s">
        <v>43696</v>
      </c>
    </row>
    <row r="145811" spans="1:2" x14ac:dyDescent="0.3">
      <c r="A145811">
        <v>28178</v>
      </c>
      <c r="B145811" s="2" t="s">
        <v>43698</v>
      </c>
    </row>
    <row r="145812" spans="1:2" x14ac:dyDescent="0.3">
      <c r="A145812">
        <v>28178</v>
      </c>
      <c r="B145812" s="2" t="s">
        <v>43703</v>
      </c>
    </row>
    <row r="145813" spans="1:2" x14ac:dyDescent="0.3">
      <c r="A145813">
        <v>28178</v>
      </c>
      <c r="B145813" s="2" t="s">
        <v>43705</v>
      </c>
    </row>
    <row r="145814" spans="1:2" x14ac:dyDescent="0.3">
      <c r="A145814">
        <v>28178</v>
      </c>
      <c r="B145814" s="2" t="s">
        <v>43709</v>
      </c>
    </row>
    <row r="145815" spans="1:2" x14ac:dyDescent="0.3">
      <c r="A145815">
        <v>28178</v>
      </c>
      <c r="B145815" s="2" t="s">
        <v>36284</v>
      </c>
    </row>
    <row r="145816" spans="1:2" x14ac:dyDescent="0.3">
      <c r="A145816">
        <v>28179</v>
      </c>
      <c r="B145816" s="2" t="s">
        <v>43697</v>
      </c>
    </row>
    <row r="145817" spans="1:2" x14ac:dyDescent="0.3">
      <c r="A145817">
        <v>28179</v>
      </c>
      <c r="B145817" s="2" t="s">
        <v>43697</v>
      </c>
    </row>
    <row r="145818" spans="1:2" x14ac:dyDescent="0.3">
      <c r="A145818">
        <v>28179</v>
      </c>
      <c r="B145818" s="2" t="s">
        <v>43713</v>
      </c>
    </row>
    <row r="145819" spans="1:2" x14ac:dyDescent="0.3">
      <c r="A145819">
        <v>28180</v>
      </c>
      <c r="B145819" s="2" t="s">
        <v>43691</v>
      </c>
    </row>
    <row r="145820" spans="1:2" x14ac:dyDescent="0.3">
      <c r="A145820">
        <v>28180</v>
      </c>
      <c r="B145820" s="2" t="s">
        <v>43693</v>
      </c>
    </row>
    <row r="145821" spans="1:2" x14ac:dyDescent="0.3">
      <c r="A145821">
        <v>28180</v>
      </c>
      <c r="B145821" s="2" t="s">
        <v>43697</v>
      </c>
    </row>
    <row r="145822" spans="1:2" x14ac:dyDescent="0.3">
      <c r="A145822">
        <v>28180</v>
      </c>
      <c r="B145822" s="2" t="s">
        <v>43697</v>
      </c>
    </row>
    <row r="145823" spans="1:2" x14ac:dyDescent="0.3">
      <c r="A145823">
        <v>28180</v>
      </c>
      <c r="B145823" s="2" t="s">
        <v>43699</v>
      </c>
    </row>
    <row r="145824" spans="1:2" x14ac:dyDescent="0.3">
      <c r="A145824">
        <v>28180</v>
      </c>
      <c r="B145824" s="2" t="s">
        <v>3492</v>
      </c>
    </row>
    <row r="145825" spans="1:2" x14ac:dyDescent="0.3">
      <c r="A145825">
        <v>28180</v>
      </c>
      <c r="B145825" s="2" t="s">
        <v>43713</v>
      </c>
    </row>
    <row r="145826" spans="1:2" x14ac:dyDescent="0.3">
      <c r="A145826">
        <v>28180</v>
      </c>
      <c r="B145826" s="2" t="s">
        <v>43715</v>
      </c>
    </row>
    <row r="145827" spans="1:2" x14ac:dyDescent="0.3">
      <c r="A145827">
        <v>28180</v>
      </c>
      <c r="B145827" s="2" t="s">
        <v>43722</v>
      </c>
    </row>
    <row r="145828" spans="1:2" x14ac:dyDescent="0.3">
      <c r="A145828">
        <v>28180</v>
      </c>
      <c r="B145828" s="2" t="s">
        <v>43725</v>
      </c>
    </row>
    <row r="145829" spans="1:2" x14ac:dyDescent="0.3">
      <c r="A145829">
        <v>28180</v>
      </c>
      <c r="B145829" s="2" t="s">
        <v>43733</v>
      </c>
    </row>
    <row r="145830" spans="1:2" x14ac:dyDescent="0.3">
      <c r="A145830">
        <v>28180</v>
      </c>
      <c r="B145830" s="2" t="s">
        <v>43751</v>
      </c>
    </row>
    <row r="145831" spans="1:2" x14ac:dyDescent="0.3">
      <c r="A145831">
        <v>28181</v>
      </c>
      <c r="B145831" s="2" t="s">
        <v>43690</v>
      </c>
    </row>
    <row r="145832" spans="1:2" x14ac:dyDescent="0.3">
      <c r="A145832">
        <v>28181</v>
      </c>
      <c r="B145832" s="2" t="s">
        <v>43693</v>
      </c>
    </row>
    <row r="145833" spans="1:2" x14ac:dyDescent="0.3">
      <c r="A145833">
        <v>28181</v>
      </c>
      <c r="B145833" s="2" t="s">
        <v>43695</v>
      </c>
    </row>
    <row r="145834" spans="1:2" x14ac:dyDescent="0.3">
      <c r="A145834">
        <v>28181</v>
      </c>
      <c r="B145834" s="2" t="s">
        <v>43710</v>
      </c>
    </row>
    <row r="145835" spans="1:2" x14ac:dyDescent="0.3">
      <c r="A145835">
        <v>28181</v>
      </c>
      <c r="B145835" s="2" t="s">
        <v>43730</v>
      </c>
    </row>
    <row r="145836" spans="1:2" x14ac:dyDescent="0.3">
      <c r="A145836">
        <v>28183</v>
      </c>
      <c r="B145836" s="2" t="s">
        <v>43695</v>
      </c>
    </row>
    <row r="145837" spans="1:2" x14ac:dyDescent="0.3">
      <c r="A145837">
        <v>28183</v>
      </c>
      <c r="B145837" s="2" t="s">
        <v>43711</v>
      </c>
    </row>
    <row r="145838" spans="1:2" x14ac:dyDescent="0.3">
      <c r="A145838">
        <v>28183</v>
      </c>
      <c r="B145838" s="2" t="s">
        <v>43745</v>
      </c>
    </row>
    <row r="145839" spans="1:2" x14ac:dyDescent="0.3">
      <c r="A145839">
        <v>28183</v>
      </c>
      <c r="B145839" s="2" t="s">
        <v>43757</v>
      </c>
    </row>
    <row r="145840" spans="1:2" x14ac:dyDescent="0.3">
      <c r="A145840">
        <v>28184</v>
      </c>
      <c r="B145840" s="2" t="s">
        <v>43690</v>
      </c>
    </row>
    <row r="145841" spans="1:2" x14ac:dyDescent="0.3">
      <c r="A145841">
        <v>28184</v>
      </c>
      <c r="B145841" s="2" t="s">
        <v>43693</v>
      </c>
    </row>
    <row r="145842" spans="1:2" x14ac:dyDescent="0.3">
      <c r="A145842">
        <v>28185</v>
      </c>
      <c r="B145842" s="2" t="s">
        <v>43690</v>
      </c>
    </row>
    <row r="145843" spans="1:2" x14ac:dyDescent="0.3">
      <c r="A145843">
        <v>28186</v>
      </c>
      <c r="B145843" s="2" t="s">
        <v>43706</v>
      </c>
    </row>
    <row r="145844" spans="1:2" x14ac:dyDescent="0.3">
      <c r="A145844">
        <v>28188</v>
      </c>
      <c r="B145844" s="2" t="s">
        <v>43690</v>
      </c>
    </row>
    <row r="145845" spans="1:2" x14ac:dyDescent="0.3">
      <c r="A145845">
        <v>28188</v>
      </c>
      <c r="B145845" s="2" t="s">
        <v>43691</v>
      </c>
    </row>
    <row r="145846" spans="1:2" x14ac:dyDescent="0.3">
      <c r="A145846">
        <v>28188</v>
      </c>
      <c r="B145846" s="2" t="s">
        <v>43692</v>
      </c>
    </row>
    <row r="145847" spans="1:2" x14ac:dyDescent="0.3">
      <c r="A145847">
        <v>28188</v>
      </c>
      <c r="B145847" s="2" t="s">
        <v>43696</v>
      </c>
    </row>
    <row r="145848" spans="1:2" x14ac:dyDescent="0.3">
      <c r="A145848">
        <v>28188</v>
      </c>
      <c r="B145848" s="2" t="s">
        <v>43707</v>
      </c>
    </row>
    <row r="145849" spans="1:2" x14ac:dyDescent="0.3">
      <c r="A145849">
        <v>28188</v>
      </c>
      <c r="B145849" s="2" t="s">
        <v>43724</v>
      </c>
    </row>
    <row r="145850" spans="1:2" x14ac:dyDescent="0.3">
      <c r="A145850">
        <v>28190</v>
      </c>
      <c r="B145850" s="2" t="s">
        <v>43690</v>
      </c>
    </row>
    <row r="145851" spans="1:2" x14ac:dyDescent="0.3">
      <c r="A145851">
        <v>28190</v>
      </c>
      <c r="B145851" s="2" t="s">
        <v>43691</v>
      </c>
    </row>
    <row r="145852" spans="1:2" x14ac:dyDescent="0.3">
      <c r="A145852">
        <v>28190</v>
      </c>
      <c r="B145852" s="2" t="s">
        <v>43692</v>
      </c>
    </row>
    <row r="145853" spans="1:2" x14ac:dyDescent="0.3">
      <c r="A145853">
        <v>28190</v>
      </c>
      <c r="B145853" s="2" t="s">
        <v>43693</v>
      </c>
    </row>
    <row r="145854" spans="1:2" x14ac:dyDescent="0.3">
      <c r="A145854">
        <v>28190</v>
      </c>
      <c r="B145854" s="2" t="s">
        <v>43694</v>
      </c>
    </row>
    <row r="145855" spans="1:2" x14ac:dyDescent="0.3">
      <c r="A145855">
        <v>28190</v>
      </c>
      <c r="B145855" s="2" t="s">
        <v>43695</v>
      </c>
    </row>
    <row r="145856" spans="1:2" x14ac:dyDescent="0.3">
      <c r="A145856">
        <v>28190</v>
      </c>
      <c r="B145856" s="2" t="s">
        <v>43696</v>
      </c>
    </row>
    <row r="145857" spans="1:2" x14ac:dyDescent="0.3">
      <c r="A145857">
        <v>28190</v>
      </c>
      <c r="B145857" s="2" t="s">
        <v>43701</v>
      </c>
    </row>
    <row r="145858" spans="1:2" x14ac:dyDescent="0.3">
      <c r="A145858">
        <v>28190</v>
      </c>
      <c r="B145858" s="2" t="s">
        <v>43703</v>
      </c>
    </row>
    <row r="145859" spans="1:2" x14ac:dyDescent="0.3">
      <c r="A145859">
        <v>28190</v>
      </c>
      <c r="B145859" s="2" t="s">
        <v>43707</v>
      </c>
    </row>
    <row r="145860" spans="1:2" x14ac:dyDescent="0.3">
      <c r="A145860">
        <v>28191</v>
      </c>
      <c r="B145860" s="2" t="s">
        <v>43690</v>
      </c>
    </row>
    <row r="145861" spans="1:2" x14ac:dyDescent="0.3">
      <c r="A145861">
        <v>28191</v>
      </c>
      <c r="B145861" s="2" t="s">
        <v>43697</v>
      </c>
    </row>
    <row r="145862" spans="1:2" x14ac:dyDescent="0.3">
      <c r="A145862">
        <v>28191</v>
      </c>
      <c r="B145862" s="2" t="s">
        <v>43697</v>
      </c>
    </row>
    <row r="145863" spans="1:2" x14ac:dyDescent="0.3">
      <c r="A145863">
        <v>28191</v>
      </c>
      <c r="B145863" s="2" t="s">
        <v>43739</v>
      </c>
    </row>
    <row r="145864" spans="1:2" x14ac:dyDescent="0.3">
      <c r="A145864">
        <v>28191</v>
      </c>
      <c r="B145864" s="2" t="s">
        <v>43747</v>
      </c>
    </row>
    <row r="145865" spans="1:2" x14ac:dyDescent="0.3">
      <c r="A145865">
        <v>28192</v>
      </c>
      <c r="B145865" s="2" t="s">
        <v>43690</v>
      </c>
    </row>
    <row r="145866" spans="1:2" x14ac:dyDescent="0.3">
      <c r="A145866">
        <v>28192</v>
      </c>
      <c r="B145866" s="2" t="s">
        <v>43691</v>
      </c>
    </row>
    <row r="145867" spans="1:2" x14ac:dyDescent="0.3">
      <c r="A145867">
        <v>28192</v>
      </c>
      <c r="B145867" s="2" t="s">
        <v>43692</v>
      </c>
    </row>
    <row r="145868" spans="1:2" x14ac:dyDescent="0.3">
      <c r="A145868">
        <v>28192</v>
      </c>
      <c r="B145868" s="2" t="s">
        <v>43693</v>
      </c>
    </row>
    <row r="145869" spans="1:2" x14ac:dyDescent="0.3">
      <c r="A145869">
        <v>28192</v>
      </c>
      <c r="B145869" s="2" t="s">
        <v>43695</v>
      </c>
    </row>
    <row r="145870" spans="1:2" x14ac:dyDescent="0.3">
      <c r="A145870">
        <v>28192</v>
      </c>
      <c r="B145870" s="2" t="s">
        <v>43710</v>
      </c>
    </row>
    <row r="145871" spans="1:2" x14ac:dyDescent="0.3">
      <c r="A145871">
        <v>28192</v>
      </c>
      <c r="B145871" s="2" t="s">
        <v>43711</v>
      </c>
    </row>
    <row r="145872" spans="1:2" x14ac:dyDescent="0.3">
      <c r="A145872">
        <v>28194</v>
      </c>
      <c r="B145872" s="2" t="s">
        <v>43693</v>
      </c>
    </row>
    <row r="145873" spans="1:2" x14ac:dyDescent="0.3">
      <c r="A145873">
        <v>28195</v>
      </c>
      <c r="B145873" s="2" t="s">
        <v>43690</v>
      </c>
    </row>
    <row r="145874" spans="1:2" x14ac:dyDescent="0.3">
      <c r="A145874">
        <v>28195</v>
      </c>
      <c r="B145874" s="2" t="s">
        <v>43691</v>
      </c>
    </row>
    <row r="145875" spans="1:2" x14ac:dyDescent="0.3">
      <c r="A145875">
        <v>28195</v>
      </c>
      <c r="B145875" s="2" t="s">
        <v>43694</v>
      </c>
    </row>
    <row r="145876" spans="1:2" x14ac:dyDescent="0.3">
      <c r="A145876">
        <v>28195</v>
      </c>
      <c r="B145876" s="2" t="s">
        <v>43707</v>
      </c>
    </row>
    <row r="145877" spans="1:2" x14ac:dyDescent="0.3">
      <c r="A145877">
        <v>28195</v>
      </c>
      <c r="B145877" s="2" t="s">
        <v>43715</v>
      </c>
    </row>
    <row r="145878" spans="1:2" x14ac:dyDescent="0.3">
      <c r="A145878">
        <v>28196</v>
      </c>
      <c r="B145878" s="2" t="s">
        <v>43695</v>
      </c>
    </row>
    <row r="145879" spans="1:2" x14ac:dyDescent="0.3">
      <c r="A145879">
        <v>28197</v>
      </c>
      <c r="B145879" s="2" t="s">
        <v>43690</v>
      </c>
    </row>
    <row r="145880" spans="1:2" x14ac:dyDescent="0.3">
      <c r="A145880">
        <v>28197</v>
      </c>
      <c r="B145880" s="2" t="s">
        <v>43693</v>
      </c>
    </row>
    <row r="145881" spans="1:2" x14ac:dyDescent="0.3">
      <c r="A145881">
        <v>28197</v>
      </c>
      <c r="B145881" s="2" t="s">
        <v>43694</v>
      </c>
    </row>
    <row r="145882" spans="1:2" x14ac:dyDescent="0.3">
      <c r="A145882">
        <v>28197</v>
      </c>
      <c r="B145882" s="2" t="s">
        <v>43695</v>
      </c>
    </row>
    <row r="145883" spans="1:2" x14ac:dyDescent="0.3">
      <c r="A145883">
        <v>28197</v>
      </c>
      <c r="B145883" s="2" t="s">
        <v>43697</v>
      </c>
    </row>
    <row r="145884" spans="1:2" x14ac:dyDescent="0.3">
      <c r="A145884">
        <v>28197</v>
      </c>
      <c r="B145884" s="2" t="s">
        <v>43697</v>
      </c>
    </row>
    <row r="145885" spans="1:2" x14ac:dyDescent="0.3">
      <c r="A145885">
        <v>28197</v>
      </c>
      <c r="B145885" s="2" t="s">
        <v>43739</v>
      </c>
    </row>
    <row r="145886" spans="1:2" x14ac:dyDescent="0.3">
      <c r="A145886">
        <v>28197</v>
      </c>
      <c r="B145886" s="2" t="s">
        <v>43741</v>
      </c>
    </row>
    <row r="145887" spans="1:2" x14ac:dyDescent="0.3">
      <c r="A145887">
        <v>28198</v>
      </c>
      <c r="B145887" s="2" t="s">
        <v>43690</v>
      </c>
    </row>
    <row r="145888" spans="1:2" x14ac:dyDescent="0.3">
      <c r="A145888">
        <v>28198</v>
      </c>
      <c r="B145888" s="2" t="s">
        <v>43693</v>
      </c>
    </row>
    <row r="145889" spans="1:2" x14ac:dyDescent="0.3">
      <c r="A145889">
        <v>28200</v>
      </c>
      <c r="B145889" s="2" t="s">
        <v>43690</v>
      </c>
    </row>
    <row r="145890" spans="1:2" x14ac:dyDescent="0.3">
      <c r="A145890">
        <v>28200</v>
      </c>
      <c r="B145890" s="2" t="s">
        <v>43691</v>
      </c>
    </row>
    <row r="145891" spans="1:2" x14ac:dyDescent="0.3">
      <c r="A145891">
        <v>28200</v>
      </c>
      <c r="B145891" s="2" t="s">
        <v>43692</v>
      </c>
    </row>
    <row r="145892" spans="1:2" x14ac:dyDescent="0.3">
      <c r="A145892">
        <v>28200</v>
      </c>
      <c r="B145892" s="2" t="s">
        <v>43693</v>
      </c>
    </row>
    <row r="145893" spans="1:2" x14ac:dyDescent="0.3">
      <c r="A145893">
        <v>28200</v>
      </c>
      <c r="B145893" s="2" t="s">
        <v>43694</v>
      </c>
    </row>
    <row r="145894" spans="1:2" x14ac:dyDescent="0.3">
      <c r="A145894">
        <v>28200</v>
      </c>
      <c r="B145894" s="2" t="s">
        <v>43695</v>
      </c>
    </row>
    <row r="145895" spans="1:2" x14ac:dyDescent="0.3">
      <c r="A145895">
        <v>28200</v>
      </c>
      <c r="B145895" s="2" t="s">
        <v>43698</v>
      </c>
    </row>
    <row r="145896" spans="1:2" x14ac:dyDescent="0.3">
      <c r="A145896">
        <v>28200</v>
      </c>
      <c r="B145896" s="2" t="s">
        <v>43700</v>
      </c>
    </row>
    <row r="145897" spans="1:2" x14ac:dyDescent="0.3">
      <c r="A145897">
        <v>28200</v>
      </c>
      <c r="B145897" s="2" t="s">
        <v>43701</v>
      </c>
    </row>
    <row r="145898" spans="1:2" x14ac:dyDescent="0.3">
      <c r="A145898">
        <v>28200</v>
      </c>
      <c r="B145898" s="2" t="s">
        <v>3492</v>
      </c>
    </row>
    <row r="145899" spans="1:2" x14ac:dyDescent="0.3">
      <c r="A145899">
        <v>28200</v>
      </c>
      <c r="B145899" s="2" t="s">
        <v>43707</v>
      </c>
    </row>
    <row r="145900" spans="1:2" x14ac:dyDescent="0.3">
      <c r="A145900">
        <v>28200</v>
      </c>
      <c r="B145900" s="2" t="s">
        <v>43712</v>
      </c>
    </row>
    <row r="145901" spans="1:2" x14ac:dyDescent="0.3">
      <c r="A145901">
        <v>28200</v>
      </c>
      <c r="B145901" s="2" t="s">
        <v>43714</v>
      </c>
    </row>
    <row r="145902" spans="1:2" x14ac:dyDescent="0.3">
      <c r="A145902">
        <v>28200</v>
      </c>
      <c r="B145902" s="2" t="s">
        <v>43720</v>
      </c>
    </row>
    <row r="145903" spans="1:2" x14ac:dyDescent="0.3">
      <c r="A145903">
        <v>28200</v>
      </c>
      <c r="B145903" s="2" t="s">
        <v>43722</v>
      </c>
    </row>
    <row r="145904" spans="1:2" x14ac:dyDescent="0.3">
      <c r="A145904">
        <v>28200</v>
      </c>
      <c r="B145904" s="2" t="s">
        <v>43732</v>
      </c>
    </row>
    <row r="145905" spans="1:2" x14ac:dyDescent="0.3">
      <c r="A145905">
        <v>28200</v>
      </c>
      <c r="B145905" s="2" t="s">
        <v>43738</v>
      </c>
    </row>
    <row r="145906" spans="1:2" x14ac:dyDescent="0.3">
      <c r="A145906">
        <v>28200</v>
      </c>
      <c r="B145906" s="2" t="s">
        <v>43740</v>
      </c>
    </row>
    <row r="145907" spans="1:2" x14ac:dyDescent="0.3">
      <c r="A145907">
        <v>28200</v>
      </c>
      <c r="B145907" s="2" t="s">
        <v>43761</v>
      </c>
    </row>
    <row r="145908" spans="1:2" x14ac:dyDescent="0.3">
      <c r="A145908">
        <v>28200</v>
      </c>
      <c r="B145908" s="2" t="s">
        <v>43794</v>
      </c>
    </row>
    <row r="145909" spans="1:2" x14ac:dyDescent="0.3">
      <c r="A145909">
        <v>28201</v>
      </c>
      <c r="B145909" s="2" t="s">
        <v>43691</v>
      </c>
    </row>
    <row r="145910" spans="1:2" x14ac:dyDescent="0.3">
      <c r="A145910">
        <v>28201</v>
      </c>
      <c r="B145910" s="2" t="s">
        <v>43713</v>
      </c>
    </row>
    <row r="145911" spans="1:2" x14ac:dyDescent="0.3">
      <c r="A145911">
        <v>28201</v>
      </c>
      <c r="B145911" s="2" t="s">
        <v>43717</v>
      </c>
    </row>
    <row r="145912" spans="1:2" x14ac:dyDescent="0.3">
      <c r="A145912">
        <v>28201</v>
      </c>
      <c r="B145912" s="2" t="s">
        <v>43718</v>
      </c>
    </row>
    <row r="145913" spans="1:2" x14ac:dyDescent="0.3">
      <c r="A145913">
        <v>28201</v>
      </c>
      <c r="B145913" s="2" t="s">
        <v>43726</v>
      </c>
    </row>
    <row r="145914" spans="1:2" x14ac:dyDescent="0.3">
      <c r="A145914">
        <v>28202</v>
      </c>
      <c r="B145914" s="2" t="s">
        <v>43690</v>
      </c>
    </row>
    <row r="145915" spans="1:2" x14ac:dyDescent="0.3">
      <c r="A145915">
        <v>28202</v>
      </c>
      <c r="B145915" s="2" t="s">
        <v>43693</v>
      </c>
    </row>
    <row r="145916" spans="1:2" x14ac:dyDescent="0.3">
      <c r="A145916">
        <v>28203</v>
      </c>
      <c r="B145916" s="2" t="s">
        <v>43691</v>
      </c>
    </row>
    <row r="145917" spans="1:2" x14ac:dyDescent="0.3">
      <c r="A145917">
        <v>28203</v>
      </c>
      <c r="B145917" s="2" t="s">
        <v>43692</v>
      </c>
    </row>
    <row r="145918" spans="1:2" x14ac:dyDescent="0.3">
      <c r="A145918">
        <v>28203</v>
      </c>
      <c r="B145918" s="2" t="s">
        <v>43699</v>
      </c>
    </row>
    <row r="145919" spans="1:2" x14ac:dyDescent="0.3">
      <c r="A145919">
        <v>28203</v>
      </c>
      <c r="B145919" s="2" t="s">
        <v>43751</v>
      </c>
    </row>
    <row r="145920" spans="1:2" x14ac:dyDescent="0.3">
      <c r="A145920">
        <v>28203</v>
      </c>
      <c r="B145920" s="2" t="s">
        <v>43752</v>
      </c>
    </row>
    <row r="145921" spans="1:2" x14ac:dyDescent="0.3">
      <c r="A145921">
        <v>28204</v>
      </c>
      <c r="B145921" s="2" t="s">
        <v>43690</v>
      </c>
    </row>
    <row r="145922" spans="1:2" x14ac:dyDescent="0.3">
      <c r="A145922">
        <v>28204</v>
      </c>
      <c r="B145922" s="2" t="s">
        <v>43695</v>
      </c>
    </row>
    <row r="145923" spans="1:2" x14ac:dyDescent="0.3">
      <c r="A145923">
        <v>28204</v>
      </c>
      <c r="B145923" s="2" t="s">
        <v>43700</v>
      </c>
    </row>
    <row r="145924" spans="1:2" x14ac:dyDescent="0.3">
      <c r="A145924">
        <v>28205</v>
      </c>
      <c r="B145924" s="2" t="s">
        <v>43690</v>
      </c>
    </row>
    <row r="145925" spans="1:2" x14ac:dyDescent="0.3">
      <c r="A145925">
        <v>28205</v>
      </c>
      <c r="B145925" s="2" t="s">
        <v>43691</v>
      </c>
    </row>
    <row r="145926" spans="1:2" x14ac:dyDescent="0.3">
      <c r="A145926">
        <v>28205</v>
      </c>
      <c r="B145926" s="2" t="s">
        <v>43692</v>
      </c>
    </row>
    <row r="145927" spans="1:2" x14ac:dyDescent="0.3">
      <c r="A145927">
        <v>28205</v>
      </c>
      <c r="B145927" s="2" t="s">
        <v>43696</v>
      </c>
    </row>
    <row r="145928" spans="1:2" x14ac:dyDescent="0.3">
      <c r="A145928">
        <v>28205</v>
      </c>
      <c r="B145928" s="2" t="s">
        <v>43701</v>
      </c>
    </row>
    <row r="145929" spans="1:2" x14ac:dyDescent="0.3">
      <c r="A145929">
        <v>28207</v>
      </c>
      <c r="B145929" s="2" t="s">
        <v>43690</v>
      </c>
    </row>
    <row r="145930" spans="1:2" x14ac:dyDescent="0.3">
      <c r="A145930">
        <v>28207</v>
      </c>
      <c r="B145930" s="2" t="s">
        <v>43697</v>
      </c>
    </row>
    <row r="145931" spans="1:2" x14ac:dyDescent="0.3">
      <c r="A145931">
        <v>28207</v>
      </c>
      <c r="B145931" s="2" t="s">
        <v>43697</v>
      </c>
    </row>
    <row r="145932" spans="1:2" x14ac:dyDescent="0.3">
      <c r="A145932">
        <v>28207</v>
      </c>
      <c r="B145932" s="2" t="s">
        <v>43773</v>
      </c>
    </row>
    <row r="145933" spans="1:2" x14ac:dyDescent="0.3">
      <c r="A145933">
        <v>28208</v>
      </c>
      <c r="B145933" s="2" t="s">
        <v>43695</v>
      </c>
    </row>
    <row r="145934" spans="1:2" x14ac:dyDescent="0.3">
      <c r="A145934">
        <v>28208</v>
      </c>
      <c r="B145934" s="2" t="s">
        <v>43745</v>
      </c>
    </row>
    <row r="145935" spans="1:2" x14ac:dyDescent="0.3">
      <c r="A145935">
        <v>28209</v>
      </c>
      <c r="B145935" s="2" t="s">
        <v>43706</v>
      </c>
    </row>
    <row r="145936" spans="1:2" x14ac:dyDescent="0.3">
      <c r="A145936">
        <v>28210</v>
      </c>
      <c r="B145936" s="2" t="s">
        <v>43693</v>
      </c>
    </row>
    <row r="145937" spans="1:2" x14ac:dyDescent="0.3">
      <c r="A145937">
        <v>28210</v>
      </c>
      <c r="B145937" s="2" t="s">
        <v>43700</v>
      </c>
    </row>
    <row r="145938" spans="1:2" x14ac:dyDescent="0.3">
      <c r="A145938">
        <v>28210</v>
      </c>
      <c r="B145938" s="2" t="s">
        <v>43732</v>
      </c>
    </row>
    <row r="145939" spans="1:2" x14ac:dyDescent="0.3">
      <c r="A145939">
        <v>28211</v>
      </c>
      <c r="B145939" s="2" t="s">
        <v>43690</v>
      </c>
    </row>
    <row r="145940" spans="1:2" x14ac:dyDescent="0.3">
      <c r="A145940">
        <v>28211</v>
      </c>
      <c r="B145940" s="2" t="s">
        <v>3492</v>
      </c>
    </row>
    <row r="145941" spans="1:2" x14ac:dyDescent="0.3">
      <c r="A145941">
        <v>28211</v>
      </c>
      <c r="B145941" s="2" t="s">
        <v>43708</v>
      </c>
    </row>
    <row r="145942" spans="1:2" x14ac:dyDescent="0.3">
      <c r="A145942">
        <v>28211</v>
      </c>
      <c r="B145942" s="2" t="s">
        <v>43748</v>
      </c>
    </row>
    <row r="145943" spans="1:2" x14ac:dyDescent="0.3">
      <c r="A145943">
        <v>28213</v>
      </c>
      <c r="B145943" s="2" t="s">
        <v>43690</v>
      </c>
    </row>
    <row r="145944" spans="1:2" x14ac:dyDescent="0.3">
      <c r="A145944">
        <v>28213</v>
      </c>
      <c r="B145944" s="2" t="s">
        <v>43691</v>
      </c>
    </row>
    <row r="145945" spans="1:2" x14ac:dyDescent="0.3">
      <c r="A145945">
        <v>28213</v>
      </c>
      <c r="B145945" s="2" t="s">
        <v>43692</v>
      </c>
    </row>
    <row r="145946" spans="1:2" x14ac:dyDescent="0.3">
      <c r="A145946">
        <v>28213</v>
      </c>
      <c r="B145946" s="2" t="s">
        <v>43693</v>
      </c>
    </row>
    <row r="145947" spans="1:2" x14ac:dyDescent="0.3">
      <c r="A145947">
        <v>28213</v>
      </c>
      <c r="B145947" s="2" t="s">
        <v>43695</v>
      </c>
    </row>
    <row r="145948" spans="1:2" x14ac:dyDescent="0.3">
      <c r="A145948">
        <v>28213</v>
      </c>
      <c r="B145948" s="2" t="s">
        <v>43727</v>
      </c>
    </row>
    <row r="145949" spans="1:2" x14ac:dyDescent="0.3">
      <c r="A145949">
        <v>28213</v>
      </c>
      <c r="B145949" s="2" t="s">
        <v>43743</v>
      </c>
    </row>
    <row r="145950" spans="1:2" x14ac:dyDescent="0.3">
      <c r="A145950">
        <v>28213</v>
      </c>
      <c r="B145950" s="2" t="s">
        <v>43753</v>
      </c>
    </row>
    <row r="145951" spans="1:2" x14ac:dyDescent="0.3">
      <c r="A145951">
        <v>28215</v>
      </c>
      <c r="B145951" s="2" t="s">
        <v>43690</v>
      </c>
    </row>
    <row r="145952" spans="1:2" x14ac:dyDescent="0.3">
      <c r="A145952">
        <v>28215</v>
      </c>
      <c r="B145952" s="2" t="s">
        <v>43691</v>
      </c>
    </row>
    <row r="145953" spans="1:2" x14ac:dyDescent="0.3">
      <c r="A145953">
        <v>28215</v>
      </c>
      <c r="B145953" s="2" t="s">
        <v>43693</v>
      </c>
    </row>
    <row r="145954" spans="1:2" x14ac:dyDescent="0.3">
      <c r="A145954">
        <v>28215</v>
      </c>
      <c r="B145954" s="2" t="s">
        <v>43720</v>
      </c>
    </row>
    <row r="145955" spans="1:2" x14ac:dyDescent="0.3">
      <c r="A145955">
        <v>28215</v>
      </c>
      <c r="B145955" s="2" t="s">
        <v>43723</v>
      </c>
    </row>
    <row r="145956" spans="1:2" x14ac:dyDescent="0.3">
      <c r="A145956">
        <v>28215</v>
      </c>
      <c r="B145956" s="2" t="s">
        <v>23106</v>
      </c>
    </row>
    <row r="145957" spans="1:2" x14ac:dyDescent="0.3">
      <c r="A145957">
        <v>28216</v>
      </c>
      <c r="B145957" s="2" t="s">
        <v>43690</v>
      </c>
    </row>
    <row r="145958" spans="1:2" x14ac:dyDescent="0.3">
      <c r="A145958">
        <v>28216</v>
      </c>
      <c r="B145958" s="2" t="s">
        <v>43693</v>
      </c>
    </row>
    <row r="145959" spans="1:2" x14ac:dyDescent="0.3">
      <c r="A145959">
        <v>28216</v>
      </c>
      <c r="B145959" s="2" t="s">
        <v>43697</v>
      </c>
    </row>
    <row r="145960" spans="1:2" x14ac:dyDescent="0.3">
      <c r="A145960">
        <v>28216</v>
      </c>
      <c r="B145960" s="2" t="s">
        <v>43697</v>
      </c>
    </row>
    <row r="145961" spans="1:2" x14ac:dyDescent="0.3">
      <c r="A145961">
        <v>28216</v>
      </c>
      <c r="B145961" s="2" t="s">
        <v>3492</v>
      </c>
    </row>
    <row r="145962" spans="1:2" x14ac:dyDescent="0.3">
      <c r="A145962">
        <v>28216</v>
      </c>
      <c r="B145962" s="2" t="s">
        <v>43707</v>
      </c>
    </row>
    <row r="145963" spans="1:2" x14ac:dyDescent="0.3">
      <c r="A145963">
        <v>28216</v>
      </c>
      <c r="B145963" s="2" t="s">
        <v>43748</v>
      </c>
    </row>
    <row r="145964" spans="1:2" x14ac:dyDescent="0.3">
      <c r="A145964">
        <v>28217</v>
      </c>
      <c r="B145964" s="2" t="s">
        <v>43690</v>
      </c>
    </row>
    <row r="145965" spans="1:2" x14ac:dyDescent="0.3">
      <c r="A145965">
        <v>28217</v>
      </c>
      <c r="B145965" s="2" t="s">
        <v>43691</v>
      </c>
    </row>
    <row r="145966" spans="1:2" x14ac:dyDescent="0.3">
      <c r="A145966">
        <v>28217</v>
      </c>
      <c r="B145966" s="2" t="s">
        <v>43701</v>
      </c>
    </row>
    <row r="145967" spans="1:2" x14ac:dyDescent="0.3">
      <c r="A145967">
        <v>28217</v>
      </c>
      <c r="B145967" s="2" t="s">
        <v>43714</v>
      </c>
    </row>
    <row r="145968" spans="1:2" x14ac:dyDescent="0.3">
      <c r="A145968">
        <v>28217</v>
      </c>
      <c r="B145968" s="2" t="s">
        <v>43724</v>
      </c>
    </row>
    <row r="145969" spans="1:2" x14ac:dyDescent="0.3">
      <c r="A145969">
        <v>28218</v>
      </c>
      <c r="B145969" s="2" t="s">
        <v>43690</v>
      </c>
    </row>
    <row r="145970" spans="1:2" x14ac:dyDescent="0.3">
      <c r="A145970">
        <v>28218</v>
      </c>
      <c r="B145970" s="2" t="s">
        <v>43695</v>
      </c>
    </row>
    <row r="145971" spans="1:2" x14ac:dyDescent="0.3">
      <c r="A145971">
        <v>28218</v>
      </c>
      <c r="B145971" s="2" t="s">
        <v>43698</v>
      </c>
    </row>
    <row r="145972" spans="1:2" x14ac:dyDescent="0.3">
      <c r="A145972">
        <v>28218</v>
      </c>
      <c r="B145972" s="2" t="s">
        <v>43700</v>
      </c>
    </row>
    <row r="145973" spans="1:2" x14ac:dyDescent="0.3">
      <c r="A145973">
        <v>28218</v>
      </c>
      <c r="B145973" s="2" t="s">
        <v>43708</v>
      </c>
    </row>
    <row r="145974" spans="1:2" x14ac:dyDescent="0.3">
      <c r="A145974">
        <v>28218</v>
      </c>
      <c r="B145974" s="2" t="s">
        <v>43764</v>
      </c>
    </row>
    <row r="145975" spans="1:2" x14ac:dyDescent="0.3">
      <c r="A145975">
        <v>28220</v>
      </c>
      <c r="B145975" s="2" t="s">
        <v>43690</v>
      </c>
    </row>
    <row r="145976" spans="1:2" x14ac:dyDescent="0.3">
      <c r="A145976">
        <v>28220</v>
      </c>
      <c r="B145976" s="2" t="s">
        <v>43695</v>
      </c>
    </row>
    <row r="145977" spans="1:2" x14ac:dyDescent="0.3">
      <c r="A145977">
        <v>28220</v>
      </c>
      <c r="B145977" s="2" t="s">
        <v>43711</v>
      </c>
    </row>
    <row r="145978" spans="1:2" x14ac:dyDescent="0.3">
      <c r="A145978">
        <v>28220</v>
      </c>
      <c r="B145978" s="2" t="s">
        <v>43757</v>
      </c>
    </row>
    <row r="145979" spans="1:2" x14ac:dyDescent="0.3">
      <c r="A145979">
        <v>28221</v>
      </c>
      <c r="B145979" s="2" t="s">
        <v>43690</v>
      </c>
    </row>
    <row r="145980" spans="1:2" x14ac:dyDescent="0.3">
      <c r="A145980">
        <v>28221</v>
      </c>
      <c r="B145980" s="2" t="s">
        <v>43695</v>
      </c>
    </row>
    <row r="145981" spans="1:2" x14ac:dyDescent="0.3">
      <c r="A145981">
        <v>28221</v>
      </c>
      <c r="B145981" s="2" t="s">
        <v>43701</v>
      </c>
    </row>
    <row r="145982" spans="1:2" x14ac:dyDescent="0.3">
      <c r="A145982">
        <v>28221</v>
      </c>
      <c r="B145982" s="2" t="s">
        <v>43710</v>
      </c>
    </row>
    <row r="145983" spans="1:2" x14ac:dyDescent="0.3">
      <c r="A145983">
        <v>28221</v>
      </c>
      <c r="B145983" s="2" t="s">
        <v>43711</v>
      </c>
    </row>
    <row r="145984" spans="1:2" x14ac:dyDescent="0.3">
      <c r="A145984">
        <v>28221</v>
      </c>
      <c r="B145984" s="2" t="s">
        <v>43732</v>
      </c>
    </row>
    <row r="145985" spans="1:2" x14ac:dyDescent="0.3">
      <c r="A145985">
        <v>28221</v>
      </c>
      <c r="B145985" s="2" t="s">
        <v>43750</v>
      </c>
    </row>
    <row r="145986" spans="1:2" x14ac:dyDescent="0.3">
      <c r="A145986">
        <v>28222</v>
      </c>
      <c r="B145986" s="2" t="s">
        <v>43690</v>
      </c>
    </row>
    <row r="145987" spans="1:2" x14ac:dyDescent="0.3">
      <c r="A145987">
        <v>28222</v>
      </c>
      <c r="B145987" s="2" t="s">
        <v>43691</v>
      </c>
    </row>
    <row r="145988" spans="1:2" x14ac:dyDescent="0.3">
      <c r="A145988">
        <v>28222</v>
      </c>
      <c r="B145988" s="2" t="s">
        <v>43698</v>
      </c>
    </row>
    <row r="145989" spans="1:2" x14ac:dyDescent="0.3">
      <c r="A145989">
        <v>28223</v>
      </c>
      <c r="B145989" s="2" t="s">
        <v>43690</v>
      </c>
    </row>
    <row r="145990" spans="1:2" x14ac:dyDescent="0.3">
      <c r="A145990">
        <v>28223</v>
      </c>
      <c r="B145990" s="2" t="s">
        <v>43712</v>
      </c>
    </row>
    <row r="145991" spans="1:2" x14ac:dyDescent="0.3">
      <c r="A145991">
        <v>28224</v>
      </c>
      <c r="B145991" s="2" t="s">
        <v>43697</v>
      </c>
    </row>
    <row r="145992" spans="1:2" x14ac:dyDescent="0.3">
      <c r="A145992">
        <v>28224</v>
      </c>
      <c r="B145992" s="2" t="s">
        <v>43697</v>
      </c>
    </row>
    <row r="145993" spans="1:2" x14ac:dyDescent="0.3">
      <c r="A145993">
        <v>28224</v>
      </c>
      <c r="B145993" s="2" t="s">
        <v>43763</v>
      </c>
    </row>
    <row r="145994" spans="1:2" x14ac:dyDescent="0.3">
      <c r="A145994">
        <v>28225</v>
      </c>
      <c r="B145994" s="2" t="s">
        <v>43690</v>
      </c>
    </row>
    <row r="145995" spans="1:2" x14ac:dyDescent="0.3">
      <c r="A145995">
        <v>28225</v>
      </c>
      <c r="B145995" s="2" t="s">
        <v>43691</v>
      </c>
    </row>
    <row r="145996" spans="1:2" x14ac:dyDescent="0.3">
      <c r="A145996">
        <v>28225</v>
      </c>
      <c r="B145996" s="2" t="s">
        <v>43693</v>
      </c>
    </row>
    <row r="145997" spans="1:2" x14ac:dyDescent="0.3">
      <c r="A145997">
        <v>28225</v>
      </c>
      <c r="B145997" s="2" t="s">
        <v>43740</v>
      </c>
    </row>
    <row r="145998" spans="1:2" x14ac:dyDescent="0.3">
      <c r="A145998">
        <v>28226</v>
      </c>
      <c r="B145998" s="2" t="s">
        <v>43691</v>
      </c>
    </row>
    <row r="145999" spans="1:2" x14ac:dyDescent="0.3">
      <c r="A145999">
        <v>28226</v>
      </c>
      <c r="B145999" s="2" t="s">
        <v>43713</v>
      </c>
    </row>
    <row r="146000" spans="1:2" x14ac:dyDescent="0.3">
      <c r="A146000">
        <v>28226</v>
      </c>
      <c r="B146000" s="2" t="s">
        <v>43717</v>
      </c>
    </row>
    <row r="146001" spans="1:2" x14ac:dyDescent="0.3">
      <c r="A146001">
        <v>28226</v>
      </c>
      <c r="B146001" s="2" t="s">
        <v>43718</v>
      </c>
    </row>
    <row r="146002" spans="1:2" x14ac:dyDescent="0.3">
      <c r="A146002">
        <v>28226</v>
      </c>
      <c r="B146002" s="2" t="s">
        <v>43726</v>
      </c>
    </row>
    <row r="146003" spans="1:2" x14ac:dyDescent="0.3">
      <c r="A146003">
        <v>28227</v>
      </c>
      <c r="B146003" s="2" t="s">
        <v>43690</v>
      </c>
    </row>
    <row r="146004" spans="1:2" x14ac:dyDescent="0.3">
      <c r="A146004">
        <v>28227</v>
      </c>
      <c r="B146004" s="2" t="s">
        <v>43691</v>
      </c>
    </row>
    <row r="146005" spans="1:2" x14ac:dyDescent="0.3">
      <c r="A146005">
        <v>28227</v>
      </c>
      <c r="B146005" s="2" t="s">
        <v>43693</v>
      </c>
    </row>
    <row r="146006" spans="1:2" x14ac:dyDescent="0.3">
      <c r="A146006">
        <v>28227</v>
      </c>
      <c r="B146006" s="2" t="s">
        <v>43698</v>
      </c>
    </row>
    <row r="146007" spans="1:2" x14ac:dyDescent="0.3">
      <c r="A146007">
        <v>28227</v>
      </c>
      <c r="B146007" s="2" t="s">
        <v>43727</v>
      </c>
    </row>
    <row r="146008" spans="1:2" x14ac:dyDescent="0.3">
      <c r="A146008">
        <v>28227</v>
      </c>
      <c r="B146008" s="2" t="s">
        <v>43800</v>
      </c>
    </row>
    <row r="146009" spans="1:2" x14ac:dyDescent="0.3">
      <c r="A146009">
        <v>28228</v>
      </c>
      <c r="B146009" s="2" t="s">
        <v>43691</v>
      </c>
    </row>
    <row r="146010" spans="1:2" x14ac:dyDescent="0.3">
      <c r="A146010">
        <v>28228</v>
      </c>
      <c r="B146010" s="2" t="s">
        <v>43692</v>
      </c>
    </row>
    <row r="146011" spans="1:2" x14ac:dyDescent="0.3">
      <c r="A146011">
        <v>28228</v>
      </c>
      <c r="B146011" s="2" t="s">
        <v>30155</v>
      </c>
    </row>
    <row r="146012" spans="1:2" x14ac:dyDescent="0.3">
      <c r="A146012">
        <v>28230</v>
      </c>
      <c r="B146012" s="2" t="s">
        <v>43695</v>
      </c>
    </row>
    <row r="146013" spans="1:2" x14ac:dyDescent="0.3">
      <c r="A146013">
        <v>28230</v>
      </c>
      <c r="B146013" s="2" t="s">
        <v>43711</v>
      </c>
    </row>
    <row r="146014" spans="1:2" x14ac:dyDescent="0.3">
      <c r="A146014">
        <v>28230</v>
      </c>
      <c r="B146014" s="2" t="s">
        <v>43745</v>
      </c>
    </row>
    <row r="146015" spans="1:2" x14ac:dyDescent="0.3">
      <c r="A146015">
        <v>28231</v>
      </c>
      <c r="B146015" s="2" t="s">
        <v>43690</v>
      </c>
    </row>
    <row r="146016" spans="1:2" x14ac:dyDescent="0.3">
      <c r="A146016">
        <v>28231</v>
      </c>
      <c r="B146016" s="2" t="s">
        <v>43691</v>
      </c>
    </row>
    <row r="146017" spans="1:2" x14ac:dyDescent="0.3">
      <c r="A146017">
        <v>28231</v>
      </c>
      <c r="B146017" s="2" t="s">
        <v>43692</v>
      </c>
    </row>
    <row r="146018" spans="1:2" x14ac:dyDescent="0.3">
      <c r="A146018">
        <v>28231</v>
      </c>
      <c r="B146018" s="2" t="s">
        <v>4294</v>
      </c>
    </row>
    <row r="146019" spans="1:2" x14ac:dyDescent="0.3">
      <c r="A146019">
        <v>28231</v>
      </c>
      <c r="B146019" s="2" t="s">
        <v>43713</v>
      </c>
    </row>
    <row r="146020" spans="1:2" x14ac:dyDescent="0.3">
      <c r="A146020">
        <v>28231</v>
      </c>
      <c r="B146020" s="2" t="s">
        <v>43717</v>
      </c>
    </row>
    <row r="146021" spans="1:2" x14ac:dyDescent="0.3">
      <c r="A146021">
        <v>28231</v>
      </c>
      <c r="B146021" s="2" t="s">
        <v>43726</v>
      </c>
    </row>
    <row r="146022" spans="1:2" x14ac:dyDescent="0.3">
      <c r="A146022">
        <v>28231</v>
      </c>
      <c r="B146022" s="2" t="s">
        <v>43741</v>
      </c>
    </row>
    <row r="146023" spans="1:2" x14ac:dyDescent="0.3">
      <c r="A146023">
        <v>28232</v>
      </c>
      <c r="B146023" s="2" t="s">
        <v>43690</v>
      </c>
    </row>
    <row r="146024" spans="1:2" x14ac:dyDescent="0.3">
      <c r="A146024">
        <v>28232</v>
      </c>
      <c r="B146024" s="2" t="s">
        <v>43693</v>
      </c>
    </row>
    <row r="146025" spans="1:2" x14ac:dyDescent="0.3">
      <c r="A146025">
        <v>28232</v>
      </c>
      <c r="B146025" s="2" t="s">
        <v>43700</v>
      </c>
    </row>
    <row r="146026" spans="1:2" x14ac:dyDescent="0.3">
      <c r="A146026">
        <v>28232</v>
      </c>
      <c r="B146026" s="2" t="s">
        <v>43708</v>
      </c>
    </row>
    <row r="146027" spans="1:2" x14ac:dyDescent="0.3">
      <c r="A146027">
        <v>28232</v>
      </c>
      <c r="B146027" s="2" t="s">
        <v>43732</v>
      </c>
    </row>
    <row r="146028" spans="1:2" x14ac:dyDescent="0.3">
      <c r="A146028">
        <v>28232</v>
      </c>
      <c r="B146028" s="2" t="s">
        <v>43750</v>
      </c>
    </row>
    <row r="146029" spans="1:2" x14ac:dyDescent="0.3">
      <c r="A146029">
        <v>28233</v>
      </c>
      <c r="B146029" s="2" t="s">
        <v>43690</v>
      </c>
    </row>
    <row r="146030" spans="1:2" x14ac:dyDescent="0.3">
      <c r="A146030">
        <v>28233</v>
      </c>
      <c r="B146030" s="2" t="s">
        <v>43691</v>
      </c>
    </row>
    <row r="146031" spans="1:2" x14ac:dyDescent="0.3">
      <c r="A146031">
        <v>28233</v>
      </c>
      <c r="B146031" s="2" t="s">
        <v>43692</v>
      </c>
    </row>
    <row r="146032" spans="1:2" x14ac:dyDescent="0.3">
      <c r="A146032">
        <v>28233</v>
      </c>
      <c r="B146032" s="2" t="s">
        <v>43695</v>
      </c>
    </row>
    <row r="146033" spans="1:2" x14ac:dyDescent="0.3">
      <c r="A146033">
        <v>28233</v>
      </c>
      <c r="B146033" s="2" t="s">
        <v>43729</v>
      </c>
    </row>
    <row r="146034" spans="1:2" x14ac:dyDescent="0.3">
      <c r="A146034">
        <v>28234</v>
      </c>
      <c r="B146034" s="2" t="s">
        <v>43691</v>
      </c>
    </row>
    <row r="146035" spans="1:2" x14ac:dyDescent="0.3">
      <c r="A146035">
        <v>28234</v>
      </c>
      <c r="B146035" s="2" t="s">
        <v>43699</v>
      </c>
    </row>
    <row r="146036" spans="1:2" x14ac:dyDescent="0.3">
      <c r="A146036">
        <v>28234</v>
      </c>
      <c r="B146036" s="2" t="s">
        <v>43722</v>
      </c>
    </row>
    <row r="146037" spans="1:2" x14ac:dyDescent="0.3">
      <c r="A146037">
        <v>28234</v>
      </c>
      <c r="B146037" s="2" t="s">
        <v>43738</v>
      </c>
    </row>
    <row r="146038" spans="1:2" x14ac:dyDescent="0.3">
      <c r="A146038">
        <v>28234</v>
      </c>
      <c r="B146038" s="2" t="s">
        <v>43843</v>
      </c>
    </row>
    <row r="146039" spans="1:2" x14ac:dyDescent="0.3">
      <c r="A146039">
        <v>28235</v>
      </c>
      <c r="B146039" s="2" t="s">
        <v>43691</v>
      </c>
    </row>
    <row r="146040" spans="1:2" x14ac:dyDescent="0.3">
      <c r="A146040">
        <v>28235</v>
      </c>
      <c r="B146040" s="2" t="s">
        <v>43805</v>
      </c>
    </row>
    <row r="146041" spans="1:2" x14ac:dyDescent="0.3">
      <c r="A146041">
        <v>28239</v>
      </c>
      <c r="B146041" s="2" t="s">
        <v>43706</v>
      </c>
    </row>
    <row r="146042" spans="1:2" x14ac:dyDescent="0.3">
      <c r="A146042">
        <v>28240</v>
      </c>
      <c r="B146042" s="2" t="s">
        <v>43690</v>
      </c>
    </row>
    <row r="146043" spans="1:2" x14ac:dyDescent="0.3">
      <c r="A146043">
        <v>28240</v>
      </c>
      <c r="B146043" s="2" t="s">
        <v>43691</v>
      </c>
    </row>
    <row r="146044" spans="1:2" x14ac:dyDescent="0.3">
      <c r="A146044">
        <v>28240</v>
      </c>
      <c r="B146044" s="2" t="s">
        <v>43698</v>
      </c>
    </row>
    <row r="146045" spans="1:2" x14ac:dyDescent="0.3">
      <c r="A146045">
        <v>28240</v>
      </c>
      <c r="B146045" s="2" t="s">
        <v>43700</v>
      </c>
    </row>
    <row r="146046" spans="1:2" x14ac:dyDescent="0.3">
      <c r="A146046">
        <v>28240</v>
      </c>
      <c r="B146046" s="2" t="s">
        <v>4294</v>
      </c>
    </row>
    <row r="146047" spans="1:2" x14ac:dyDescent="0.3">
      <c r="A146047">
        <v>28240</v>
      </c>
      <c r="B146047" s="2" t="s">
        <v>43708</v>
      </c>
    </row>
    <row r="146048" spans="1:2" x14ac:dyDescent="0.3">
      <c r="A146048">
        <v>28240</v>
      </c>
      <c r="B146048" s="2" t="s">
        <v>43720</v>
      </c>
    </row>
    <row r="146049" spans="1:2" x14ac:dyDescent="0.3">
      <c r="A146049">
        <v>28240</v>
      </c>
      <c r="B146049" s="2" t="s">
        <v>43727</v>
      </c>
    </row>
    <row r="146050" spans="1:2" x14ac:dyDescent="0.3">
      <c r="A146050">
        <v>28241</v>
      </c>
      <c r="B146050" s="2" t="s">
        <v>43690</v>
      </c>
    </row>
    <row r="146051" spans="1:2" x14ac:dyDescent="0.3">
      <c r="A146051">
        <v>28241</v>
      </c>
      <c r="B146051" s="2" t="s">
        <v>43693</v>
      </c>
    </row>
    <row r="146052" spans="1:2" x14ac:dyDescent="0.3">
      <c r="A146052">
        <v>28241</v>
      </c>
      <c r="B146052" s="2" t="s">
        <v>43695</v>
      </c>
    </row>
    <row r="146053" spans="1:2" x14ac:dyDescent="0.3">
      <c r="A146053">
        <v>28241</v>
      </c>
      <c r="B146053" s="2" t="s">
        <v>43729</v>
      </c>
    </row>
    <row r="146054" spans="1:2" x14ac:dyDescent="0.3">
      <c r="A146054">
        <v>28243</v>
      </c>
      <c r="B146054" s="2" t="s">
        <v>43757</v>
      </c>
    </row>
    <row r="146055" spans="1:2" x14ac:dyDescent="0.3">
      <c r="A146055">
        <v>28247</v>
      </c>
      <c r="B146055" s="2" t="s">
        <v>43690</v>
      </c>
    </row>
    <row r="146056" spans="1:2" x14ac:dyDescent="0.3">
      <c r="A146056">
        <v>28247</v>
      </c>
      <c r="B146056" s="2" t="s">
        <v>43691</v>
      </c>
    </row>
    <row r="146057" spans="1:2" x14ac:dyDescent="0.3">
      <c r="A146057">
        <v>28247</v>
      </c>
      <c r="B146057" s="2" t="s">
        <v>43694</v>
      </c>
    </row>
    <row r="146058" spans="1:2" x14ac:dyDescent="0.3">
      <c r="A146058">
        <v>28247</v>
      </c>
      <c r="B146058" s="2" t="s">
        <v>43696</v>
      </c>
    </row>
    <row r="146059" spans="1:2" x14ac:dyDescent="0.3">
      <c r="A146059">
        <v>28247</v>
      </c>
      <c r="B146059" s="2" t="s">
        <v>43698</v>
      </c>
    </row>
    <row r="146060" spans="1:2" x14ac:dyDescent="0.3">
      <c r="A146060">
        <v>28247</v>
      </c>
      <c r="B146060" s="2" t="s">
        <v>22882</v>
      </c>
    </row>
    <row r="146061" spans="1:2" x14ac:dyDescent="0.3">
      <c r="A146061">
        <v>28247</v>
      </c>
      <c r="B146061" s="2" t="s">
        <v>43701</v>
      </c>
    </row>
    <row r="146062" spans="1:2" x14ac:dyDescent="0.3">
      <c r="A146062">
        <v>28247</v>
      </c>
      <c r="B146062" s="2" t="s">
        <v>43702</v>
      </c>
    </row>
    <row r="146063" spans="1:2" x14ac:dyDescent="0.3">
      <c r="A146063">
        <v>28247</v>
      </c>
      <c r="B146063" s="2" t="s">
        <v>43703</v>
      </c>
    </row>
    <row r="146064" spans="1:2" x14ac:dyDescent="0.3">
      <c r="A146064">
        <v>28247</v>
      </c>
      <c r="B146064" s="2" t="s">
        <v>43704</v>
      </c>
    </row>
    <row r="146065" spans="1:2" x14ac:dyDescent="0.3">
      <c r="A146065">
        <v>28247</v>
      </c>
      <c r="B146065" s="2" t="s">
        <v>43707</v>
      </c>
    </row>
    <row r="146066" spans="1:2" x14ac:dyDescent="0.3">
      <c r="A146066">
        <v>28247</v>
      </c>
      <c r="B146066" s="2" t="s">
        <v>43719</v>
      </c>
    </row>
    <row r="146067" spans="1:2" x14ac:dyDescent="0.3">
      <c r="A146067">
        <v>28247</v>
      </c>
      <c r="B146067" s="2" t="s">
        <v>36284</v>
      </c>
    </row>
    <row r="146068" spans="1:2" x14ac:dyDescent="0.3">
      <c r="A146068">
        <v>28247</v>
      </c>
      <c r="B146068" s="2" t="s">
        <v>43735</v>
      </c>
    </row>
    <row r="146069" spans="1:2" x14ac:dyDescent="0.3">
      <c r="A146069">
        <v>28247</v>
      </c>
      <c r="B146069" s="2" t="s">
        <v>43754</v>
      </c>
    </row>
    <row r="146070" spans="1:2" x14ac:dyDescent="0.3">
      <c r="A146070">
        <v>28248</v>
      </c>
      <c r="B146070" s="2" t="s">
        <v>43712</v>
      </c>
    </row>
    <row r="146071" spans="1:2" x14ac:dyDescent="0.3">
      <c r="A146071">
        <v>28249</v>
      </c>
      <c r="B146071" s="2" t="s">
        <v>43690</v>
      </c>
    </row>
    <row r="146072" spans="1:2" x14ac:dyDescent="0.3">
      <c r="A146072">
        <v>28249</v>
      </c>
      <c r="B146072" s="2" t="s">
        <v>43691</v>
      </c>
    </row>
    <row r="146073" spans="1:2" x14ac:dyDescent="0.3">
      <c r="A146073">
        <v>28249</v>
      </c>
      <c r="B146073" s="2" t="s">
        <v>43695</v>
      </c>
    </row>
    <row r="146074" spans="1:2" x14ac:dyDescent="0.3">
      <c r="A146074">
        <v>28250</v>
      </c>
      <c r="B146074" s="2" t="s">
        <v>43690</v>
      </c>
    </row>
    <row r="146075" spans="1:2" x14ac:dyDescent="0.3">
      <c r="A146075">
        <v>28250</v>
      </c>
      <c r="B146075" s="2" t="s">
        <v>43691</v>
      </c>
    </row>
    <row r="146076" spans="1:2" x14ac:dyDescent="0.3">
      <c r="A146076">
        <v>28250</v>
      </c>
      <c r="B146076" s="2" t="s">
        <v>43700</v>
      </c>
    </row>
    <row r="146077" spans="1:2" x14ac:dyDescent="0.3">
      <c r="A146077">
        <v>28250</v>
      </c>
      <c r="B146077" s="2" t="s">
        <v>43764</v>
      </c>
    </row>
    <row r="146078" spans="1:2" x14ac:dyDescent="0.3">
      <c r="A146078">
        <v>28250</v>
      </c>
      <c r="B146078" s="2" t="s">
        <v>43765</v>
      </c>
    </row>
    <row r="146079" spans="1:2" x14ac:dyDescent="0.3">
      <c r="A146079">
        <v>28251</v>
      </c>
      <c r="B146079" s="2" t="s">
        <v>43690</v>
      </c>
    </row>
    <row r="146080" spans="1:2" x14ac:dyDescent="0.3">
      <c r="A146080">
        <v>28251</v>
      </c>
      <c r="B146080" s="2" t="s">
        <v>43691</v>
      </c>
    </row>
    <row r="146081" spans="1:2" x14ac:dyDescent="0.3">
      <c r="A146081">
        <v>28251</v>
      </c>
      <c r="B146081" s="2" t="s">
        <v>43692</v>
      </c>
    </row>
    <row r="146082" spans="1:2" x14ac:dyDescent="0.3">
      <c r="A146082">
        <v>28251</v>
      </c>
      <c r="B146082" s="2" t="s">
        <v>43693</v>
      </c>
    </row>
    <row r="146083" spans="1:2" x14ac:dyDescent="0.3">
      <c r="A146083">
        <v>28251</v>
      </c>
      <c r="B146083" s="2" t="s">
        <v>43695</v>
      </c>
    </row>
    <row r="146084" spans="1:2" x14ac:dyDescent="0.3">
      <c r="A146084">
        <v>28251</v>
      </c>
      <c r="B146084" s="2" t="s">
        <v>43696</v>
      </c>
    </row>
    <row r="146085" spans="1:2" x14ac:dyDescent="0.3">
      <c r="A146085">
        <v>28251</v>
      </c>
      <c r="B146085" s="2" t="s">
        <v>43697</v>
      </c>
    </row>
    <row r="146086" spans="1:2" x14ac:dyDescent="0.3">
      <c r="A146086">
        <v>28251</v>
      </c>
      <c r="B146086" s="2" t="s">
        <v>43697</v>
      </c>
    </row>
    <row r="146087" spans="1:2" x14ac:dyDescent="0.3">
      <c r="A146087">
        <v>28251</v>
      </c>
      <c r="B146087" s="2" t="s">
        <v>43700</v>
      </c>
    </row>
    <row r="146088" spans="1:2" x14ac:dyDescent="0.3">
      <c r="A146088">
        <v>28251</v>
      </c>
      <c r="B146088" s="2" t="s">
        <v>43702</v>
      </c>
    </row>
    <row r="146089" spans="1:2" x14ac:dyDescent="0.3">
      <c r="A146089">
        <v>28251</v>
      </c>
      <c r="B146089" s="2" t="s">
        <v>3492</v>
      </c>
    </row>
    <row r="146090" spans="1:2" x14ac:dyDescent="0.3">
      <c r="A146090">
        <v>28251</v>
      </c>
      <c r="B146090" s="2" t="s">
        <v>43703</v>
      </c>
    </row>
    <row r="146091" spans="1:2" x14ac:dyDescent="0.3">
      <c r="A146091">
        <v>28251</v>
      </c>
      <c r="B146091" s="2" t="s">
        <v>43749</v>
      </c>
    </row>
    <row r="146092" spans="1:2" x14ac:dyDescent="0.3">
      <c r="A146092">
        <v>28252</v>
      </c>
      <c r="B146092" s="2" t="s">
        <v>43690</v>
      </c>
    </row>
    <row r="146093" spans="1:2" x14ac:dyDescent="0.3">
      <c r="A146093">
        <v>28252</v>
      </c>
      <c r="B146093" s="2" t="s">
        <v>43706</v>
      </c>
    </row>
    <row r="146094" spans="1:2" x14ac:dyDescent="0.3">
      <c r="A146094">
        <v>28253</v>
      </c>
      <c r="B146094" s="2" t="s">
        <v>43691</v>
      </c>
    </row>
    <row r="146095" spans="1:2" x14ac:dyDescent="0.3">
      <c r="A146095">
        <v>28253</v>
      </c>
      <c r="B146095" s="2" t="s">
        <v>43692</v>
      </c>
    </row>
    <row r="146096" spans="1:2" x14ac:dyDescent="0.3">
      <c r="A146096">
        <v>28253</v>
      </c>
      <c r="B146096" s="2" t="s">
        <v>43796</v>
      </c>
    </row>
    <row r="146097" spans="1:2" x14ac:dyDescent="0.3">
      <c r="A146097">
        <v>28254</v>
      </c>
      <c r="B146097" s="2" t="s">
        <v>43690</v>
      </c>
    </row>
    <row r="146098" spans="1:2" x14ac:dyDescent="0.3">
      <c r="A146098">
        <v>28254</v>
      </c>
      <c r="B146098" s="2" t="s">
        <v>43691</v>
      </c>
    </row>
    <row r="146099" spans="1:2" x14ac:dyDescent="0.3">
      <c r="A146099">
        <v>28254</v>
      </c>
      <c r="B146099" s="2" t="s">
        <v>43696</v>
      </c>
    </row>
    <row r="146100" spans="1:2" x14ac:dyDescent="0.3">
      <c r="A146100">
        <v>28254</v>
      </c>
      <c r="B146100" s="2" t="s">
        <v>4294</v>
      </c>
    </row>
    <row r="146101" spans="1:2" x14ac:dyDescent="0.3">
      <c r="A146101">
        <v>28254</v>
      </c>
      <c r="B146101" s="2" t="s">
        <v>43726</v>
      </c>
    </row>
    <row r="146102" spans="1:2" x14ac:dyDescent="0.3">
      <c r="A146102">
        <v>28255</v>
      </c>
      <c r="B146102" s="2" t="s">
        <v>43690</v>
      </c>
    </row>
    <row r="146103" spans="1:2" x14ac:dyDescent="0.3">
      <c r="A146103">
        <v>28255</v>
      </c>
      <c r="B146103" s="2" t="s">
        <v>43691</v>
      </c>
    </row>
    <row r="146104" spans="1:2" x14ac:dyDescent="0.3">
      <c r="A146104">
        <v>28255</v>
      </c>
      <c r="B146104" s="2" t="s">
        <v>43698</v>
      </c>
    </row>
    <row r="146105" spans="1:2" x14ac:dyDescent="0.3">
      <c r="A146105">
        <v>28255</v>
      </c>
      <c r="B146105" s="2" t="s">
        <v>30155</v>
      </c>
    </row>
    <row r="146106" spans="1:2" x14ac:dyDescent="0.3">
      <c r="A146106">
        <v>28255</v>
      </c>
      <c r="B146106" s="2" t="s">
        <v>43765</v>
      </c>
    </row>
    <row r="146107" spans="1:2" x14ac:dyDescent="0.3">
      <c r="A146107">
        <v>28256</v>
      </c>
      <c r="B146107" s="2" t="s">
        <v>43690</v>
      </c>
    </row>
    <row r="146108" spans="1:2" x14ac:dyDescent="0.3">
      <c r="A146108">
        <v>28256</v>
      </c>
      <c r="B146108" s="2" t="s">
        <v>43691</v>
      </c>
    </row>
    <row r="146109" spans="1:2" x14ac:dyDescent="0.3">
      <c r="A146109">
        <v>28256</v>
      </c>
      <c r="B146109" s="2" t="s">
        <v>43694</v>
      </c>
    </row>
    <row r="146110" spans="1:2" x14ac:dyDescent="0.3">
      <c r="A146110">
        <v>28256</v>
      </c>
      <c r="B146110" s="2" t="s">
        <v>43698</v>
      </c>
    </row>
    <row r="146111" spans="1:2" x14ac:dyDescent="0.3">
      <c r="A146111">
        <v>28256</v>
      </c>
      <c r="B146111" s="2" t="s">
        <v>43702</v>
      </c>
    </row>
    <row r="146112" spans="1:2" x14ac:dyDescent="0.3">
      <c r="A146112">
        <v>28256</v>
      </c>
      <c r="B146112" s="2" t="s">
        <v>43729</v>
      </c>
    </row>
    <row r="146113" spans="1:2" x14ac:dyDescent="0.3">
      <c r="A146113">
        <v>28258</v>
      </c>
      <c r="B146113" s="2" t="s">
        <v>43690</v>
      </c>
    </row>
    <row r="146114" spans="1:2" x14ac:dyDescent="0.3">
      <c r="A146114">
        <v>28258</v>
      </c>
      <c r="B146114" s="2" t="s">
        <v>43691</v>
      </c>
    </row>
    <row r="146115" spans="1:2" x14ac:dyDescent="0.3">
      <c r="A146115">
        <v>28258</v>
      </c>
      <c r="B146115" s="2" t="s">
        <v>43693</v>
      </c>
    </row>
    <row r="146116" spans="1:2" x14ac:dyDescent="0.3">
      <c r="A146116">
        <v>28258</v>
      </c>
      <c r="B146116" s="2" t="s">
        <v>43695</v>
      </c>
    </row>
    <row r="146117" spans="1:2" x14ac:dyDescent="0.3">
      <c r="A146117">
        <v>28258</v>
      </c>
      <c r="B146117" s="2" t="s">
        <v>43702</v>
      </c>
    </row>
    <row r="146118" spans="1:2" x14ac:dyDescent="0.3">
      <c r="A146118">
        <v>28258</v>
      </c>
      <c r="B146118" s="2" t="s">
        <v>43705</v>
      </c>
    </row>
    <row r="146119" spans="1:2" x14ac:dyDescent="0.3">
      <c r="A146119">
        <v>28258</v>
      </c>
      <c r="B146119" s="2" t="s">
        <v>43709</v>
      </c>
    </row>
    <row r="146120" spans="1:2" x14ac:dyDescent="0.3">
      <c r="A146120">
        <v>28258</v>
      </c>
      <c r="B146120" s="2" t="s">
        <v>43716</v>
      </c>
    </row>
    <row r="146121" spans="1:2" x14ac:dyDescent="0.3">
      <c r="A146121">
        <v>28258</v>
      </c>
      <c r="B146121" s="2" t="s">
        <v>43716</v>
      </c>
    </row>
    <row r="146122" spans="1:2" x14ac:dyDescent="0.3">
      <c r="A146122">
        <v>28258</v>
      </c>
      <c r="B146122" s="2" t="s">
        <v>43718</v>
      </c>
    </row>
    <row r="146123" spans="1:2" x14ac:dyDescent="0.3">
      <c r="A146123">
        <v>28258</v>
      </c>
      <c r="B146123" s="2" t="s">
        <v>43724</v>
      </c>
    </row>
    <row r="146124" spans="1:2" x14ac:dyDescent="0.3">
      <c r="A146124">
        <v>28258</v>
      </c>
      <c r="B146124" s="2" t="s">
        <v>43727</v>
      </c>
    </row>
    <row r="146125" spans="1:2" x14ac:dyDescent="0.3">
      <c r="A146125">
        <v>28258</v>
      </c>
      <c r="B146125" s="2" t="s">
        <v>43735</v>
      </c>
    </row>
    <row r="146126" spans="1:2" x14ac:dyDescent="0.3">
      <c r="A146126">
        <v>28258</v>
      </c>
      <c r="B146126" s="2" t="s">
        <v>43749</v>
      </c>
    </row>
    <row r="146127" spans="1:2" x14ac:dyDescent="0.3">
      <c r="A146127">
        <v>28258</v>
      </c>
      <c r="B146127" s="2" t="s">
        <v>43753</v>
      </c>
    </row>
    <row r="146128" spans="1:2" x14ac:dyDescent="0.3">
      <c r="A146128">
        <v>28258</v>
      </c>
      <c r="B146128" s="2" t="s">
        <v>43756</v>
      </c>
    </row>
    <row r="146129" spans="1:2" x14ac:dyDescent="0.3">
      <c r="A146129">
        <v>28258</v>
      </c>
      <c r="B146129" s="2" t="s">
        <v>43786</v>
      </c>
    </row>
    <row r="146130" spans="1:2" x14ac:dyDescent="0.3">
      <c r="A146130">
        <v>28258</v>
      </c>
      <c r="B146130" s="2" t="s">
        <v>2754</v>
      </c>
    </row>
    <row r="146131" spans="1:2" x14ac:dyDescent="0.3">
      <c r="A146131">
        <v>28259</v>
      </c>
      <c r="B146131" s="2" t="s">
        <v>43690</v>
      </c>
    </row>
    <row r="146132" spans="1:2" x14ac:dyDescent="0.3">
      <c r="A146132">
        <v>28259</v>
      </c>
      <c r="B146132" s="2" t="s">
        <v>43691</v>
      </c>
    </row>
    <row r="146133" spans="1:2" x14ac:dyDescent="0.3">
      <c r="A146133">
        <v>28260</v>
      </c>
      <c r="B146133" s="2" t="s">
        <v>43690</v>
      </c>
    </row>
    <row r="146134" spans="1:2" x14ac:dyDescent="0.3">
      <c r="A146134">
        <v>28260</v>
      </c>
      <c r="B146134" s="2" t="s">
        <v>43693</v>
      </c>
    </row>
    <row r="146135" spans="1:2" x14ac:dyDescent="0.3">
      <c r="A146135">
        <v>28260</v>
      </c>
      <c r="B146135" s="2" t="s">
        <v>43700</v>
      </c>
    </row>
    <row r="146136" spans="1:2" x14ac:dyDescent="0.3">
      <c r="A146136">
        <v>28260</v>
      </c>
      <c r="B146136" s="2" t="s">
        <v>43708</v>
      </c>
    </row>
    <row r="146137" spans="1:2" x14ac:dyDescent="0.3">
      <c r="A146137">
        <v>28260</v>
      </c>
      <c r="B146137" s="2" t="s">
        <v>43732</v>
      </c>
    </row>
    <row r="146138" spans="1:2" x14ac:dyDescent="0.3">
      <c r="A146138">
        <v>28260</v>
      </c>
      <c r="B146138" s="2" t="s">
        <v>43750</v>
      </c>
    </row>
    <row r="146139" spans="1:2" x14ac:dyDescent="0.3">
      <c r="A146139">
        <v>28261</v>
      </c>
      <c r="B146139" s="2" t="s">
        <v>43695</v>
      </c>
    </row>
    <row r="146140" spans="1:2" x14ac:dyDescent="0.3">
      <c r="A146140">
        <v>28261</v>
      </c>
      <c r="B146140" s="2" t="s">
        <v>43743</v>
      </c>
    </row>
    <row r="146141" spans="1:2" x14ac:dyDescent="0.3">
      <c r="A146141">
        <v>28262</v>
      </c>
      <c r="B146141" s="2" t="s">
        <v>3492</v>
      </c>
    </row>
    <row r="146142" spans="1:2" x14ac:dyDescent="0.3">
      <c r="A146142">
        <v>28263</v>
      </c>
      <c r="B146142" s="2" t="s">
        <v>43691</v>
      </c>
    </row>
    <row r="146143" spans="1:2" x14ac:dyDescent="0.3">
      <c r="A146143">
        <v>28263</v>
      </c>
      <c r="B146143" s="2" t="s">
        <v>43693</v>
      </c>
    </row>
    <row r="146144" spans="1:2" x14ac:dyDescent="0.3">
      <c r="A146144">
        <v>28263</v>
      </c>
      <c r="B146144" s="2" t="s">
        <v>43697</v>
      </c>
    </row>
    <row r="146145" spans="1:2" x14ac:dyDescent="0.3">
      <c r="A146145">
        <v>28263</v>
      </c>
      <c r="B146145" s="2" t="s">
        <v>43697</v>
      </c>
    </row>
    <row r="146146" spans="1:2" x14ac:dyDescent="0.3">
      <c r="A146146">
        <v>28263</v>
      </c>
      <c r="B146146" s="2" t="s">
        <v>43699</v>
      </c>
    </row>
    <row r="146147" spans="1:2" x14ac:dyDescent="0.3">
      <c r="A146147">
        <v>28263</v>
      </c>
      <c r="B146147" s="2" t="s">
        <v>3492</v>
      </c>
    </row>
    <row r="146148" spans="1:2" x14ac:dyDescent="0.3">
      <c r="A146148">
        <v>28263</v>
      </c>
      <c r="B146148" s="2" t="s">
        <v>43715</v>
      </c>
    </row>
    <row r="146149" spans="1:2" x14ac:dyDescent="0.3">
      <c r="A146149">
        <v>28263</v>
      </c>
      <c r="B146149" s="2" t="s">
        <v>43722</v>
      </c>
    </row>
    <row r="146150" spans="1:2" x14ac:dyDescent="0.3">
      <c r="A146150">
        <v>28263</v>
      </c>
      <c r="B146150" s="2" t="s">
        <v>43725</v>
      </c>
    </row>
    <row r="146151" spans="1:2" x14ac:dyDescent="0.3">
      <c r="A146151">
        <v>28263</v>
      </c>
      <c r="B146151" s="2" t="s">
        <v>43733</v>
      </c>
    </row>
    <row r="146152" spans="1:2" x14ac:dyDescent="0.3">
      <c r="A146152">
        <v>28263</v>
      </c>
      <c r="B146152" s="2" t="s">
        <v>43751</v>
      </c>
    </row>
    <row r="146153" spans="1:2" x14ac:dyDescent="0.3">
      <c r="A146153">
        <v>28266</v>
      </c>
      <c r="B146153" s="2" t="s">
        <v>43690</v>
      </c>
    </row>
    <row r="146154" spans="1:2" x14ac:dyDescent="0.3">
      <c r="A146154">
        <v>28266</v>
      </c>
      <c r="B146154" s="2" t="s">
        <v>43695</v>
      </c>
    </row>
    <row r="146155" spans="1:2" x14ac:dyDescent="0.3">
      <c r="A146155">
        <v>28266</v>
      </c>
      <c r="B146155" s="2" t="s">
        <v>43711</v>
      </c>
    </row>
    <row r="146156" spans="1:2" x14ac:dyDescent="0.3">
      <c r="A146156">
        <v>28267</v>
      </c>
      <c r="B146156" s="2" t="s">
        <v>43690</v>
      </c>
    </row>
    <row r="146157" spans="1:2" x14ac:dyDescent="0.3">
      <c r="A146157">
        <v>28267</v>
      </c>
      <c r="B146157" s="2" t="s">
        <v>43691</v>
      </c>
    </row>
    <row r="146158" spans="1:2" x14ac:dyDescent="0.3">
      <c r="A146158">
        <v>28267</v>
      </c>
      <c r="B146158" s="2" t="s">
        <v>43692</v>
      </c>
    </row>
    <row r="146159" spans="1:2" x14ac:dyDescent="0.3">
      <c r="A146159">
        <v>28267</v>
      </c>
      <c r="B146159" s="2" t="s">
        <v>43693</v>
      </c>
    </row>
    <row r="146160" spans="1:2" x14ac:dyDescent="0.3">
      <c r="A146160">
        <v>28267</v>
      </c>
      <c r="B146160" s="2" t="s">
        <v>43700</v>
      </c>
    </row>
    <row r="146161" spans="1:2" x14ac:dyDescent="0.3">
      <c r="A146161">
        <v>28269</v>
      </c>
      <c r="B146161" s="2" t="s">
        <v>43693</v>
      </c>
    </row>
    <row r="146162" spans="1:2" x14ac:dyDescent="0.3">
      <c r="A146162">
        <v>28269</v>
      </c>
      <c r="B146162" s="2" t="s">
        <v>43695</v>
      </c>
    </row>
    <row r="146163" spans="1:2" x14ac:dyDescent="0.3">
      <c r="A146163">
        <v>28270</v>
      </c>
      <c r="B146163" s="2" t="s">
        <v>43691</v>
      </c>
    </row>
    <row r="146164" spans="1:2" x14ac:dyDescent="0.3">
      <c r="A146164">
        <v>28270</v>
      </c>
      <c r="B146164" s="2" t="s">
        <v>43693</v>
      </c>
    </row>
    <row r="146165" spans="1:2" x14ac:dyDescent="0.3">
      <c r="A146165">
        <v>28270</v>
      </c>
      <c r="B146165" s="2" t="s">
        <v>43697</v>
      </c>
    </row>
    <row r="146166" spans="1:2" x14ac:dyDescent="0.3">
      <c r="A146166">
        <v>28270</v>
      </c>
      <c r="B146166" s="2" t="s">
        <v>43697</v>
      </c>
    </row>
    <row r="146167" spans="1:2" x14ac:dyDescent="0.3">
      <c r="A146167">
        <v>28270</v>
      </c>
      <c r="B146167" s="2" t="s">
        <v>43699</v>
      </c>
    </row>
    <row r="146168" spans="1:2" x14ac:dyDescent="0.3">
      <c r="A146168">
        <v>28270</v>
      </c>
      <c r="B146168" s="2" t="s">
        <v>3492</v>
      </c>
    </row>
    <row r="146169" spans="1:2" x14ac:dyDescent="0.3">
      <c r="A146169">
        <v>28270</v>
      </c>
      <c r="B146169" s="2" t="s">
        <v>43715</v>
      </c>
    </row>
    <row r="146170" spans="1:2" x14ac:dyDescent="0.3">
      <c r="A146170">
        <v>28270</v>
      </c>
      <c r="B146170" s="2" t="s">
        <v>43722</v>
      </c>
    </row>
    <row r="146171" spans="1:2" x14ac:dyDescent="0.3">
      <c r="A146171">
        <v>28270</v>
      </c>
      <c r="B146171" s="2" t="s">
        <v>43725</v>
      </c>
    </row>
    <row r="146172" spans="1:2" x14ac:dyDescent="0.3">
      <c r="A146172">
        <v>28270</v>
      </c>
      <c r="B146172" s="2" t="s">
        <v>43733</v>
      </c>
    </row>
    <row r="146173" spans="1:2" x14ac:dyDescent="0.3">
      <c r="A146173">
        <v>28270</v>
      </c>
      <c r="B146173" s="2" t="s">
        <v>43751</v>
      </c>
    </row>
    <row r="146174" spans="1:2" x14ac:dyDescent="0.3">
      <c r="A146174">
        <v>28271</v>
      </c>
      <c r="B146174" s="2" t="s">
        <v>43690</v>
      </c>
    </row>
    <row r="146175" spans="1:2" x14ac:dyDescent="0.3">
      <c r="A146175">
        <v>28271</v>
      </c>
      <c r="B146175" s="2" t="s">
        <v>43691</v>
      </c>
    </row>
    <row r="146176" spans="1:2" x14ac:dyDescent="0.3">
      <c r="A146176">
        <v>28271</v>
      </c>
      <c r="B146176" s="2" t="s">
        <v>43692</v>
      </c>
    </row>
    <row r="146177" spans="1:2" x14ac:dyDescent="0.3">
      <c r="A146177">
        <v>28271</v>
      </c>
      <c r="B146177" s="2" t="s">
        <v>43693</v>
      </c>
    </row>
    <row r="146178" spans="1:2" x14ac:dyDescent="0.3">
      <c r="A146178">
        <v>28271</v>
      </c>
      <c r="B146178" s="2" t="s">
        <v>43718</v>
      </c>
    </row>
    <row r="146179" spans="1:2" x14ac:dyDescent="0.3">
      <c r="A146179">
        <v>28271</v>
      </c>
      <c r="B146179" s="2" t="s">
        <v>43839</v>
      </c>
    </row>
    <row r="146180" spans="1:2" x14ac:dyDescent="0.3">
      <c r="A146180">
        <v>28272</v>
      </c>
      <c r="B146180" s="2" t="s">
        <v>43690</v>
      </c>
    </row>
    <row r="146181" spans="1:2" x14ac:dyDescent="0.3">
      <c r="A146181">
        <v>28272</v>
      </c>
      <c r="B146181" s="2" t="s">
        <v>43695</v>
      </c>
    </row>
    <row r="146182" spans="1:2" x14ac:dyDescent="0.3">
      <c r="A146182">
        <v>28272</v>
      </c>
      <c r="B146182" s="2" t="s">
        <v>43697</v>
      </c>
    </row>
    <row r="146183" spans="1:2" x14ac:dyDescent="0.3">
      <c r="A146183">
        <v>28272</v>
      </c>
      <c r="B146183" s="2" t="s">
        <v>43697</v>
      </c>
    </row>
    <row r="146184" spans="1:2" x14ac:dyDescent="0.3">
      <c r="A146184">
        <v>28272</v>
      </c>
      <c r="B146184" s="2" t="s">
        <v>43712</v>
      </c>
    </row>
    <row r="146185" spans="1:2" x14ac:dyDescent="0.3">
      <c r="A146185">
        <v>28272</v>
      </c>
      <c r="B146185" s="2" t="s">
        <v>43722</v>
      </c>
    </row>
    <row r="146186" spans="1:2" x14ac:dyDescent="0.3">
      <c r="A146186">
        <v>28272</v>
      </c>
      <c r="B146186" s="2" t="s">
        <v>43729</v>
      </c>
    </row>
    <row r="146187" spans="1:2" x14ac:dyDescent="0.3">
      <c r="A146187">
        <v>28272</v>
      </c>
      <c r="B146187" s="2" t="s">
        <v>43739</v>
      </c>
    </row>
    <row r="146188" spans="1:2" x14ac:dyDescent="0.3">
      <c r="A146188">
        <v>28273</v>
      </c>
      <c r="B146188" s="2" t="s">
        <v>43690</v>
      </c>
    </row>
    <row r="146189" spans="1:2" x14ac:dyDescent="0.3">
      <c r="A146189">
        <v>28273</v>
      </c>
      <c r="B146189" s="2" t="s">
        <v>43699</v>
      </c>
    </row>
    <row r="146190" spans="1:2" x14ac:dyDescent="0.3">
      <c r="A146190">
        <v>28273</v>
      </c>
      <c r="B146190" s="2" t="s">
        <v>3492</v>
      </c>
    </row>
    <row r="146191" spans="1:2" x14ac:dyDescent="0.3">
      <c r="A146191">
        <v>28273</v>
      </c>
      <c r="B146191" s="2" t="s">
        <v>36284</v>
      </c>
    </row>
    <row r="146192" spans="1:2" x14ac:dyDescent="0.3">
      <c r="A146192">
        <v>28273</v>
      </c>
      <c r="B146192" s="2" t="s">
        <v>43763</v>
      </c>
    </row>
    <row r="146193" spans="1:2" x14ac:dyDescent="0.3">
      <c r="A146193">
        <v>28273</v>
      </c>
      <c r="B146193" s="2" t="s">
        <v>43783</v>
      </c>
    </row>
    <row r="146194" spans="1:2" x14ac:dyDescent="0.3">
      <c r="A146194">
        <v>28274</v>
      </c>
      <c r="B146194" s="2" t="s">
        <v>43691</v>
      </c>
    </row>
    <row r="146195" spans="1:2" x14ac:dyDescent="0.3">
      <c r="A146195">
        <v>28274</v>
      </c>
      <c r="B146195" s="2" t="s">
        <v>43694</v>
      </c>
    </row>
    <row r="146196" spans="1:2" x14ac:dyDescent="0.3">
      <c r="A146196">
        <v>28274</v>
      </c>
      <c r="B146196" s="2" t="s">
        <v>43698</v>
      </c>
    </row>
    <row r="146197" spans="1:2" x14ac:dyDescent="0.3">
      <c r="A146197">
        <v>28274</v>
      </c>
      <c r="B146197" s="2" t="s">
        <v>43713</v>
      </c>
    </row>
    <row r="146198" spans="1:2" x14ac:dyDescent="0.3">
      <c r="A146198">
        <v>28274</v>
      </c>
      <c r="B146198" s="2" t="s">
        <v>43714</v>
      </c>
    </row>
    <row r="146199" spans="1:2" x14ac:dyDescent="0.3">
      <c r="A146199">
        <v>28274</v>
      </c>
      <c r="B146199" s="2" t="s">
        <v>43717</v>
      </c>
    </row>
    <row r="146200" spans="1:2" x14ac:dyDescent="0.3">
      <c r="A146200">
        <v>28274</v>
      </c>
      <c r="B146200" s="2" t="s">
        <v>43726</v>
      </c>
    </row>
    <row r="146201" spans="1:2" x14ac:dyDescent="0.3">
      <c r="A146201">
        <v>28277</v>
      </c>
      <c r="B146201" s="2" t="s">
        <v>43693</v>
      </c>
    </row>
    <row r="146202" spans="1:2" x14ac:dyDescent="0.3">
      <c r="A146202">
        <v>28277</v>
      </c>
      <c r="B146202" s="2" t="s">
        <v>43695</v>
      </c>
    </row>
    <row r="146203" spans="1:2" x14ac:dyDescent="0.3">
      <c r="A146203">
        <v>28277</v>
      </c>
      <c r="B146203" s="2" t="s">
        <v>43700</v>
      </c>
    </row>
    <row r="146204" spans="1:2" x14ac:dyDescent="0.3">
      <c r="A146204">
        <v>28278</v>
      </c>
      <c r="B146204" s="2" t="s">
        <v>43690</v>
      </c>
    </row>
    <row r="146205" spans="1:2" x14ac:dyDescent="0.3">
      <c r="A146205">
        <v>28278</v>
      </c>
      <c r="B146205" s="2" t="s">
        <v>43691</v>
      </c>
    </row>
    <row r="146206" spans="1:2" x14ac:dyDescent="0.3">
      <c r="A146206">
        <v>28278</v>
      </c>
      <c r="B146206" s="2" t="s">
        <v>43705</v>
      </c>
    </row>
    <row r="146207" spans="1:2" x14ac:dyDescent="0.3">
      <c r="A146207">
        <v>28278</v>
      </c>
      <c r="B146207" s="2" t="s">
        <v>43715</v>
      </c>
    </row>
    <row r="146208" spans="1:2" x14ac:dyDescent="0.3">
      <c r="A146208">
        <v>28278</v>
      </c>
      <c r="B146208" s="2" t="s">
        <v>43721</v>
      </c>
    </row>
    <row r="146209" spans="1:2" x14ac:dyDescent="0.3">
      <c r="A146209">
        <v>28278</v>
      </c>
      <c r="B146209" s="2" t="s">
        <v>43780</v>
      </c>
    </row>
    <row r="146210" spans="1:2" x14ac:dyDescent="0.3">
      <c r="A146210">
        <v>28279</v>
      </c>
      <c r="B146210" s="2" t="s">
        <v>43690</v>
      </c>
    </row>
    <row r="146211" spans="1:2" x14ac:dyDescent="0.3">
      <c r="A146211">
        <v>28279</v>
      </c>
      <c r="B146211" s="2" t="s">
        <v>43691</v>
      </c>
    </row>
    <row r="146212" spans="1:2" x14ac:dyDescent="0.3">
      <c r="A146212">
        <v>28279</v>
      </c>
      <c r="B146212" s="2" t="s">
        <v>43693</v>
      </c>
    </row>
    <row r="146213" spans="1:2" x14ac:dyDescent="0.3">
      <c r="A146213">
        <v>28279</v>
      </c>
      <c r="B146213" s="2" t="s">
        <v>43695</v>
      </c>
    </row>
    <row r="146214" spans="1:2" x14ac:dyDescent="0.3">
      <c r="A146214">
        <v>28280</v>
      </c>
      <c r="B146214" s="2" t="s">
        <v>43695</v>
      </c>
    </row>
    <row r="146215" spans="1:2" x14ac:dyDescent="0.3">
      <c r="A146215">
        <v>28280</v>
      </c>
      <c r="B146215" s="2" t="s">
        <v>43710</v>
      </c>
    </row>
    <row r="146216" spans="1:2" x14ac:dyDescent="0.3">
      <c r="A146216">
        <v>28280</v>
      </c>
      <c r="B146216" s="2" t="s">
        <v>43711</v>
      </c>
    </row>
    <row r="146217" spans="1:2" x14ac:dyDescent="0.3">
      <c r="A146217">
        <v>28280</v>
      </c>
      <c r="B146217" s="2" t="s">
        <v>43729</v>
      </c>
    </row>
    <row r="146218" spans="1:2" x14ac:dyDescent="0.3">
      <c r="A146218">
        <v>28281</v>
      </c>
      <c r="B146218" s="2" t="s">
        <v>43690</v>
      </c>
    </row>
    <row r="146219" spans="1:2" x14ac:dyDescent="0.3">
      <c r="A146219">
        <v>28281</v>
      </c>
      <c r="B146219" s="2" t="s">
        <v>43692</v>
      </c>
    </row>
    <row r="146220" spans="1:2" x14ac:dyDescent="0.3">
      <c r="A146220">
        <v>28281</v>
      </c>
      <c r="B146220" s="2" t="s">
        <v>43693</v>
      </c>
    </row>
    <row r="146221" spans="1:2" x14ac:dyDescent="0.3">
      <c r="A146221">
        <v>28281</v>
      </c>
      <c r="B146221" s="2" t="s">
        <v>43695</v>
      </c>
    </row>
    <row r="146222" spans="1:2" x14ac:dyDescent="0.3">
      <c r="A146222">
        <v>28281</v>
      </c>
      <c r="B146222" s="2" t="s">
        <v>43697</v>
      </c>
    </row>
    <row r="146223" spans="1:2" x14ac:dyDescent="0.3">
      <c r="A146223">
        <v>28281</v>
      </c>
      <c r="B146223" s="2" t="s">
        <v>43697</v>
      </c>
    </row>
    <row r="146224" spans="1:2" x14ac:dyDescent="0.3">
      <c r="A146224">
        <v>28281</v>
      </c>
      <c r="B146224" s="2" t="s">
        <v>43700</v>
      </c>
    </row>
    <row r="146225" spans="1:2" x14ac:dyDescent="0.3">
      <c r="A146225">
        <v>28281</v>
      </c>
      <c r="B146225" s="2" t="s">
        <v>43710</v>
      </c>
    </row>
    <row r="146226" spans="1:2" x14ac:dyDescent="0.3">
      <c r="A146226">
        <v>28281</v>
      </c>
      <c r="B146226" s="2" t="s">
        <v>43711</v>
      </c>
    </row>
    <row r="146227" spans="1:2" x14ac:dyDescent="0.3">
      <c r="A146227">
        <v>28281</v>
      </c>
      <c r="B146227" s="2" t="s">
        <v>43739</v>
      </c>
    </row>
    <row r="146228" spans="1:2" x14ac:dyDescent="0.3">
      <c r="A146228">
        <v>28281</v>
      </c>
      <c r="B146228" s="2" t="s">
        <v>43745</v>
      </c>
    </row>
    <row r="146229" spans="1:2" x14ac:dyDescent="0.3">
      <c r="A146229">
        <v>28281</v>
      </c>
      <c r="B146229" s="2" t="s">
        <v>43751</v>
      </c>
    </row>
    <row r="146230" spans="1:2" x14ac:dyDescent="0.3">
      <c r="A146230">
        <v>28281</v>
      </c>
      <c r="B146230" s="2" t="s">
        <v>43755</v>
      </c>
    </row>
    <row r="146231" spans="1:2" x14ac:dyDescent="0.3">
      <c r="A146231">
        <v>28282</v>
      </c>
      <c r="B146231" s="2" t="s">
        <v>43693</v>
      </c>
    </row>
    <row r="146232" spans="1:2" x14ac:dyDescent="0.3">
      <c r="A146232">
        <v>28282</v>
      </c>
      <c r="B146232" s="2" t="s">
        <v>43695</v>
      </c>
    </row>
    <row r="146233" spans="1:2" x14ac:dyDescent="0.3">
      <c r="A146233">
        <v>28284</v>
      </c>
      <c r="B146233" s="2" t="s">
        <v>43690</v>
      </c>
    </row>
    <row r="146234" spans="1:2" x14ac:dyDescent="0.3">
      <c r="A146234">
        <v>28284</v>
      </c>
      <c r="B146234" s="2" t="s">
        <v>43695</v>
      </c>
    </row>
    <row r="146235" spans="1:2" x14ac:dyDescent="0.3">
      <c r="A146235">
        <v>28284</v>
      </c>
      <c r="B146235" s="2" t="s">
        <v>43697</v>
      </c>
    </row>
    <row r="146236" spans="1:2" x14ac:dyDescent="0.3">
      <c r="A146236">
        <v>28284</v>
      </c>
      <c r="B146236" s="2" t="s">
        <v>43697</v>
      </c>
    </row>
    <row r="146237" spans="1:2" x14ac:dyDescent="0.3">
      <c r="A146237">
        <v>28284</v>
      </c>
      <c r="B146237" s="2" t="s">
        <v>43722</v>
      </c>
    </row>
    <row r="146238" spans="1:2" x14ac:dyDescent="0.3">
      <c r="A146238">
        <v>28284</v>
      </c>
      <c r="B146238" s="2" t="s">
        <v>43729</v>
      </c>
    </row>
    <row r="146239" spans="1:2" x14ac:dyDescent="0.3">
      <c r="A146239">
        <v>28284</v>
      </c>
      <c r="B146239" s="2" t="s">
        <v>43739</v>
      </c>
    </row>
    <row r="146240" spans="1:2" x14ac:dyDescent="0.3">
      <c r="A146240">
        <v>28285</v>
      </c>
      <c r="B146240" s="2" t="s">
        <v>43690</v>
      </c>
    </row>
    <row r="146241" spans="1:2" x14ac:dyDescent="0.3">
      <c r="A146241">
        <v>28285</v>
      </c>
      <c r="B146241" s="2" t="s">
        <v>43691</v>
      </c>
    </row>
    <row r="146242" spans="1:2" x14ac:dyDescent="0.3">
      <c r="A146242">
        <v>28285</v>
      </c>
      <c r="B146242" s="2" t="s">
        <v>43694</v>
      </c>
    </row>
    <row r="146243" spans="1:2" x14ac:dyDescent="0.3">
      <c r="A146243">
        <v>28285</v>
      </c>
      <c r="B146243" s="2" t="s">
        <v>22882</v>
      </c>
    </row>
    <row r="146244" spans="1:2" x14ac:dyDescent="0.3">
      <c r="A146244">
        <v>28285</v>
      </c>
      <c r="B146244" s="2" t="s">
        <v>36284</v>
      </c>
    </row>
    <row r="146245" spans="1:2" x14ac:dyDescent="0.3">
      <c r="A146245">
        <v>28285</v>
      </c>
      <c r="B146245" s="2" t="s">
        <v>43733</v>
      </c>
    </row>
    <row r="146246" spans="1:2" x14ac:dyDescent="0.3">
      <c r="A146246">
        <v>28286</v>
      </c>
      <c r="B146246" s="2" t="s">
        <v>43691</v>
      </c>
    </row>
    <row r="146247" spans="1:2" x14ac:dyDescent="0.3">
      <c r="A146247">
        <v>28286</v>
      </c>
      <c r="B146247" s="2" t="s">
        <v>43699</v>
      </c>
    </row>
    <row r="146248" spans="1:2" x14ac:dyDescent="0.3">
      <c r="A146248">
        <v>28286</v>
      </c>
      <c r="B146248" s="2" t="s">
        <v>43722</v>
      </c>
    </row>
    <row r="146249" spans="1:2" x14ac:dyDescent="0.3">
      <c r="A146249">
        <v>28286</v>
      </c>
      <c r="B146249" s="2" t="s">
        <v>43738</v>
      </c>
    </row>
    <row r="146250" spans="1:2" x14ac:dyDescent="0.3">
      <c r="A146250">
        <v>28286</v>
      </c>
      <c r="B146250" s="2" t="s">
        <v>43843</v>
      </c>
    </row>
    <row r="146251" spans="1:2" x14ac:dyDescent="0.3">
      <c r="A146251">
        <v>28287</v>
      </c>
      <c r="B146251" s="2" t="s">
        <v>43691</v>
      </c>
    </row>
    <row r="146252" spans="1:2" x14ac:dyDescent="0.3">
      <c r="A146252">
        <v>28287</v>
      </c>
      <c r="B146252" s="2" t="s">
        <v>43692</v>
      </c>
    </row>
    <row r="146253" spans="1:2" x14ac:dyDescent="0.3">
      <c r="A146253">
        <v>28288</v>
      </c>
      <c r="B146253" s="2" t="s">
        <v>43690</v>
      </c>
    </row>
    <row r="146254" spans="1:2" x14ac:dyDescent="0.3">
      <c r="A146254">
        <v>28288</v>
      </c>
      <c r="B146254" s="2" t="s">
        <v>43691</v>
      </c>
    </row>
    <row r="146255" spans="1:2" x14ac:dyDescent="0.3">
      <c r="A146255">
        <v>28288</v>
      </c>
      <c r="B146255" s="2" t="s">
        <v>22882</v>
      </c>
    </row>
    <row r="146256" spans="1:2" x14ac:dyDescent="0.3">
      <c r="A146256">
        <v>28288</v>
      </c>
      <c r="B146256" s="2" t="s">
        <v>4294</v>
      </c>
    </row>
    <row r="146257" spans="1:2" x14ac:dyDescent="0.3">
      <c r="A146257">
        <v>28288</v>
      </c>
      <c r="B146257" s="2" t="s">
        <v>43708</v>
      </c>
    </row>
    <row r="146258" spans="1:2" x14ac:dyDescent="0.3">
      <c r="A146258">
        <v>28288</v>
      </c>
      <c r="B146258" s="2" t="s">
        <v>43720</v>
      </c>
    </row>
    <row r="146259" spans="1:2" x14ac:dyDescent="0.3">
      <c r="A146259">
        <v>28288</v>
      </c>
      <c r="B146259" s="2" t="s">
        <v>30155</v>
      </c>
    </row>
    <row r="146260" spans="1:2" x14ac:dyDescent="0.3">
      <c r="A146260">
        <v>28288</v>
      </c>
      <c r="B146260" s="2" t="s">
        <v>43736</v>
      </c>
    </row>
    <row r="146261" spans="1:2" x14ac:dyDescent="0.3">
      <c r="A146261">
        <v>28288</v>
      </c>
      <c r="B146261" s="2" t="s">
        <v>43753</v>
      </c>
    </row>
    <row r="146262" spans="1:2" x14ac:dyDescent="0.3">
      <c r="A146262">
        <v>28289</v>
      </c>
      <c r="B146262" s="2" t="s">
        <v>43693</v>
      </c>
    </row>
    <row r="146263" spans="1:2" x14ac:dyDescent="0.3">
      <c r="A146263">
        <v>28289</v>
      </c>
      <c r="B146263" s="2" t="s">
        <v>43695</v>
      </c>
    </row>
    <row r="146264" spans="1:2" x14ac:dyDescent="0.3">
      <c r="A146264">
        <v>28291</v>
      </c>
      <c r="B146264" s="2" t="s">
        <v>43690</v>
      </c>
    </row>
    <row r="146265" spans="1:2" x14ac:dyDescent="0.3">
      <c r="A146265">
        <v>28291</v>
      </c>
      <c r="B146265" s="2" t="s">
        <v>43691</v>
      </c>
    </row>
    <row r="146266" spans="1:2" x14ac:dyDescent="0.3">
      <c r="A146266">
        <v>28291</v>
      </c>
      <c r="B146266" s="2" t="s">
        <v>43692</v>
      </c>
    </row>
    <row r="146267" spans="1:2" x14ac:dyDescent="0.3">
      <c r="A146267">
        <v>28291</v>
      </c>
      <c r="B146267" s="2" t="s">
        <v>43693</v>
      </c>
    </row>
    <row r="146268" spans="1:2" x14ac:dyDescent="0.3">
      <c r="A146268">
        <v>28291</v>
      </c>
      <c r="B146268" s="2" t="s">
        <v>43697</v>
      </c>
    </row>
    <row r="146269" spans="1:2" x14ac:dyDescent="0.3">
      <c r="A146269">
        <v>28291</v>
      </c>
      <c r="B146269" s="2" t="s">
        <v>43697</v>
      </c>
    </row>
    <row r="146270" spans="1:2" x14ac:dyDescent="0.3">
      <c r="A146270">
        <v>28291</v>
      </c>
      <c r="B146270" s="2" t="s">
        <v>43699</v>
      </c>
    </row>
    <row r="146271" spans="1:2" x14ac:dyDescent="0.3">
      <c r="A146271">
        <v>28291</v>
      </c>
      <c r="B146271" s="2" t="s">
        <v>43769</v>
      </c>
    </row>
    <row r="146272" spans="1:2" x14ac:dyDescent="0.3">
      <c r="A146272">
        <v>28292</v>
      </c>
      <c r="B146272" s="2" t="s">
        <v>43695</v>
      </c>
    </row>
    <row r="146273" spans="1:2" x14ac:dyDescent="0.3">
      <c r="A146273">
        <v>28292</v>
      </c>
      <c r="B146273" s="2" t="s">
        <v>43706</v>
      </c>
    </row>
    <row r="146274" spans="1:2" x14ac:dyDescent="0.3">
      <c r="A146274">
        <v>28292</v>
      </c>
      <c r="B146274" s="2" t="s">
        <v>43711</v>
      </c>
    </row>
    <row r="146275" spans="1:2" x14ac:dyDescent="0.3">
      <c r="A146275">
        <v>28292</v>
      </c>
      <c r="B146275" s="2" t="s">
        <v>43773</v>
      </c>
    </row>
    <row r="146276" spans="1:2" x14ac:dyDescent="0.3">
      <c r="A146276">
        <v>28294</v>
      </c>
      <c r="B146276" s="2" t="s">
        <v>43690</v>
      </c>
    </row>
    <row r="146277" spans="1:2" x14ac:dyDescent="0.3">
      <c r="A146277">
        <v>28294</v>
      </c>
      <c r="B146277" s="2" t="s">
        <v>43691</v>
      </c>
    </row>
    <row r="146278" spans="1:2" x14ac:dyDescent="0.3">
      <c r="A146278">
        <v>28294</v>
      </c>
      <c r="B146278" s="2" t="s">
        <v>43692</v>
      </c>
    </row>
    <row r="146279" spans="1:2" x14ac:dyDescent="0.3">
      <c r="A146279">
        <v>28294</v>
      </c>
      <c r="B146279" s="2" t="s">
        <v>43693</v>
      </c>
    </row>
    <row r="146280" spans="1:2" x14ac:dyDescent="0.3">
      <c r="A146280">
        <v>28294</v>
      </c>
      <c r="B146280" s="2" t="s">
        <v>43708</v>
      </c>
    </row>
    <row r="146281" spans="1:2" x14ac:dyDescent="0.3">
      <c r="A146281">
        <v>28296</v>
      </c>
      <c r="B146281" s="2" t="s">
        <v>43691</v>
      </c>
    </row>
    <row r="146282" spans="1:2" x14ac:dyDescent="0.3">
      <c r="A146282">
        <v>28296</v>
      </c>
      <c r="B146282" s="2" t="s">
        <v>43692</v>
      </c>
    </row>
    <row r="146283" spans="1:2" x14ac:dyDescent="0.3">
      <c r="A146283">
        <v>28296</v>
      </c>
      <c r="B146283" s="2" t="s">
        <v>43693</v>
      </c>
    </row>
    <row r="146284" spans="1:2" x14ac:dyDescent="0.3">
      <c r="A146284">
        <v>28296</v>
      </c>
      <c r="B146284" s="2" t="s">
        <v>43700</v>
      </c>
    </row>
    <row r="146285" spans="1:2" x14ac:dyDescent="0.3">
      <c r="A146285">
        <v>28296</v>
      </c>
      <c r="B146285" s="2" t="s">
        <v>43713</v>
      </c>
    </row>
    <row r="146286" spans="1:2" x14ac:dyDescent="0.3">
      <c r="A146286">
        <v>28296</v>
      </c>
      <c r="B146286" s="2" t="s">
        <v>43717</v>
      </c>
    </row>
    <row r="146287" spans="1:2" x14ac:dyDescent="0.3">
      <c r="A146287">
        <v>28297</v>
      </c>
      <c r="B146287" s="2" t="s">
        <v>43698</v>
      </c>
    </row>
    <row r="146288" spans="1:2" x14ac:dyDescent="0.3">
      <c r="A146288">
        <v>28298</v>
      </c>
      <c r="B146288" s="2" t="s">
        <v>43691</v>
      </c>
    </row>
    <row r="146289" spans="1:2" x14ac:dyDescent="0.3">
      <c r="A146289">
        <v>28298</v>
      </c>
      <c r="B146289" s="2" t="s">
        <v>43694</v>
      </c>
    </row>
    <row r="146290" spans="1:2" x14ac:dyDescent="0.3">
      <c r="A146290">
        <v>28298</v>
      </c>
      <c r="B146290" s="2" t="s">
        <v>43698</v>
      </c>
    </row>
    <row r="146291" spans="1:2" x14ac:dyDescent="0.3">
      <c r="A146291">
        <v>28298</v>
      </c>
      <c r="B146291" s="2" t="s">
        <v>43713</v>
      </c>
    </row>
    <row r="146292" spans="1:2" x14ac:dyDescent="0.3">
      <c r="A146292">
        <v>28298</v>
      </c>
      <c r="B146292" s="2" t="s">
        <v>43717</v>
      </c>
    </row>
    <row r="146293" spans="1:2" x14ac:dyDescent="0.3">
      <c r="A146293">
        <v>28300</v>
      </c>
      <c r="B146293" s="2" t="s">
        <v>43690</v>
      </c>
    </row>
    <row r="146294" spans="1:2" x14ac:dyDescent="0.3">
      <c r="A146294">
        <v>28300</v>
      </c>
      <c r="B146294" s="2" t="s">
        <v>43691</v>
      </c>
    </row>
    <row r="146295" spans="1:2" x14ac:dyDescent="0.3">
      <c r="A146295">
        <v>28300</v>
      </c>
      <c r="B146295" s="2" t="s">
        <v>43692</v>
      </c>
    </row>
    <row r="146296" spans="1:2" x14ac:dyDescent="0.3">
      <c r="A146296">
        <v>28300</v>
      </c>
      <c r="B146296" s="2" t="s">
        <v>43693</v>
      </c>
    </row>
    <row r="146297" spans="1:2" x14ac:dyDescent="0.3">
      <c r="A146297">
        <v>28301</v>
      </c>
      <c r="B146297" s="2" t="s">
        <v>43690</v>
      </c>
    </row>
    <row r="146298" spans="1:2" x14ac:dyDescent="0.3">
      <c r="A146298">
        <v>28301</v>
      </c>
      <c r="B146298" s="2" t="s">
        <v>43691</v>
      </c>
    </row>
    <row r="146299" spans="1:2" x14ac:dyDescent="0.3">
      <c r="A146299">
        <v>28301</v>
      </c>
      <c r="B146299" s="2" t="s">
        <v>43692</v>
      </c>
    </row>
    <row r="146300" spans="1:2" x14ac:dyDescent="0.3">
      <c r="A146300">
        <v>28301</v>
      </c>
      <c r="B146300" s="2" t="s">
        <v>43697</v>
      </c>
    </row>
    <row r="146301" spans="1:2" x14ac:dyDescent="0.3">
      <c r="A146301">
        <v>28301</v>
      </c>
      <c r="B146301" s="2" t="s">
        <v>43697</v>
      </c>
    </row>
    <row r="146302" spans="1:2" x14ac:dyDescent="0.3">
      <c r="A146302">
        <v>28301</v>
      </c>
      <c r="B146302" s="2" t="s">
        <v>43698</v>
      </c>
    </row>
    <row r="146303" spans="1:2" x14ac:dyDescent="0.3">
      <c r="A146303">
        <v>28301</v>
      </c>
      <c r="B146303" s="2" t="s">
        <v>43711</v>
      </c>
    </row>
    <row r="146304" spans="1:2" x14ac:dyDescent="0.3">
      <c r="A146304">
        <v>28301</v>
      </c>
      <c r="B146304" s="2" t="s">
        <v>43727</v>
      </c>
    </row>
    <row r="146305" spans="1:2" x14ac:dyDescent="0.3">
      <c r="A146305">
        <v>28301</v>
      </c>
      <c r="B146305" s="2" t="s">
        <v>9822</v>
      </c>
    </row>
    <row r="146306" spans="1:2" x14ac:dyDescent="0.3">
      <c r="A146306">
        <v>28302</v>
      </c>
      <c r="B146306" s="2" t="s">
        <v>43691</v>
      </c>
    </row>
    <row r="146307" spans="1:2" x14ac:dyDescent="0.3">
      <c r="A146307">
        <v>28302</v>
      </c>
      <c r="B146307" s="2" t="s">
        <v>43713</v>
      </c>
    </row>
    <row r="146308" spans="1:2" x14ac:dyDescent="0.3">
      <c r="A146308">
        <v>28302</v>
      </c>
      <c r="B146308" s="2" t="s">
        <v>43717</v>
      </c>
    </row>
    <row r="146309" spans="1:2" x14ac:dyDescent="0.3">
      <c r="A146309">
        <v>28304</v>
      </c>
      <c r="B146309" s="2" t="s">
        <v>43693</v>
      </c>
    </row>
    <row r="146310" spans="1:2" x14ac:dyDescent="0.3">
      <c r="A146310">
        <v>28304</v>
      </c>
      <c r="B146310" s="2" t="s">
        <v>43695</v>
      </c>
    </row>
    <row r="146311" spans="1:2" x14ac:dyDescent="0.3">
      <c r="A146311">
        <v>28304</v>
      </c>
      <c r="B146311" s="2" t="s">
        <v>43700</v>
      </c>
    </row>
    <row r="146312" spans="1:2" x14ac:dyDescent="0.3">
      <c r="A146312">
        <v>28304</v>
      </c>
      <c r="B146312" s="2" t="s">
        <v>43710</v>
      </c>
    </row>
    <row r="146313" spans="1:2" x14ac:dyDescent="0.3">
      <c r="A146313">
        <v>28304</v>
      </c>
      <c r="B146313" s="2" t="s">
        <v>43711</v>
      </c>
    </row>
    <row r="146314" spans="1:2" x14ac:dyDescent="0.3">
      <c r="A146314">
        <v>28304</v>
      </c>
      <c r="B146314" s="2" t="s">
        <v>43741</v>
      </c>
    </row>
    <row r="146315" spans="1:2" x14ac:dyDescent="0.3">
      <c r="A146315">
        <v>28304</v>
      </c>
      <c r="B146315" s="2" t="s">
        <v>43745</v>
      </c>
    </row>
    <row r="146316" spans="1:2" x14ac:dyDescent="0.3">
      <c r="A146316">
        <v>28306</v>
      </c>
      <c r="B146316" s="2" t="s">
        <v>43690</v>
      </c>
    </row>
    <row r="146317" spans="1:2" x14ac:dyDescent="0.3">
      <c r="A146317">
        <v>28306</v>
      </c>
      <c r="B146317" s="2" t="s">
        <v>43691</v>
      </c>
    </row>
    <row r="146318" spans="1:2" x14ac:dyDescent="0.3">
      <c r="A146318">
        <v>28306</v>
      </c>
      <c r="B146318" s="2" t="s">
        <v>43693</v>
      </c>
    </row>
    <row r="146319" spans="1:2" x14ac:dyDescent="0.3">
      <c r="A146319">
        <v>28306</v>
      </c>
      <c r="B146319" s="2" t="s">
        <v>43723</v>
      </c>
    </row>
    <row r="146320" spans="1:2" x14ac:dyDescent="0.3">
      <c r="A146320">
        <v>28307</v>
      </c>
      <c r="B146320" s="2" t="s">
        <v>43691</v>
      </c>
    </row>
    <row r="146321" spans="1:2" x14ac:dyDescent="0.3">
      <c r="A146321">
        <v>28307</v>
      </c>
      <c r="B146321" s="2" t="s">
        <v>43696</v>
      </c>
    </row>
    <row r="146322" spans="1:2" x14ac:dyDescent="0.3">
      <c r="A146322">
        <v>28307</v>
      </c>
      <c r="B146322" s="2" t="s">
        <v>43699</v>
      </c>
    </row>
    <row r="146323" spans="1:2" x14ac:dyDescent="0.3">
      <c r="A146323">
        <v>28307</v>
      </c>
      <c r="B146323" s="2" t="s">
        <v>43703</v>
      </c>
    </row>
    <row r="146324" spans="1:2" x14ac:dyDescent="0.3">
      <c r="A146324">
        <v>28307</v>
      </c>
      <c r="B146324" s="2" t="s">
        <v>43715</v>
      </c>
    </row>
    <row r="146325" spans="1:2" x14ac:dyDescent="0.3">
      <c r="A146325">
        <v>28307</v>
      </c>
      <c r="B146325" s="2" t="s">
        <v>43736</v>
      </c>
    </row>
    <row r="146326" spans="1:2" x14ac:dyDescent="0.3">
      <c r="A146326">
        <v>28307</v>
      </c>
      <c r="B146326" s="2" t="s">
        <v>43782</v>
      </c>
    </row>
    <row r="146327" spans="1:2" x14ac:dyDescent="0.3">
      <c r="A146327">
        <v>28307</v>
      </c>
      <c r="B146327" s="2" t="s">
        <v>43807</v>
      </c>
    </row>
    <row r="146328" spans="1:2" x14ac:dyDescent="0.3">
      <c r="A146328">
        <v>28308</v>
      </c>
      <c r="B146328" s="2" t="s">
        <v>43690</v>
      </c>
    </row>
    <row r="146329" spans="1:2" x14ac:dyDescent="0.3">
      <c r="A146329">
        <v>28308</v>
      </c>
      <c r="B146329" s="2" t="s">
        <v>43691</v>
      </c>
    </row>
    <row r="146330" spans="1:2" x14ac:dyDescent="0.3">
      <c r="A146330">
        <v>28308</v>
      </c>
      <c r="B146330" s="2" t="s">
        <v>43692</v>
      </c>
    </row>
    <row r="146331" spans="1:2" x14ac:dyDescent="0.3">
      <c r="A146331">
        <v>28308</v>
      </c>
      <c r="B146331" s="2" t="s">
        <v>43693</v>
      </c>
    </row>
    <row r="146332" spans="1:2" x14ac:dyDescent="0.3">
      <c r="A146332">
        <v>28308</v>
      </c>
      <c r="B146332" s="2" t="s">
        <v>43700</v>
      </c>
    </row>
    <row r="146333" spans="1:2" x14ac:dyDescent="0.3">
      <c r="A146333">
        <v>28308</v>
      </c>
      <c r="B146333" s="2" t="s">
        <v>43723</v>
      </c>
    </row>
    <row r="146334" spans="1:2" x14ac:dyDescent="0.3">
      <c r="A146334">
        <v>28308</v>
      </c>
      <c r="B146334" s="2" t="s">
        <v>43771</v>
      </c>
    </row>
    <row r="146335" spans="1:2" x14ac:dyDescent="0.3">
      <c r="A146335">
        <v>28309</v>
      </c>
      <c r="B146335" s="2" t="s">
        <v>43690</v>
      </c>
    </row>
    <row r="146336" spans="1:2" x14ac:dyDescent="0.3">
      <c r="A146336">
        <v>28309</v>
      </c>
      <c r="B146336" s="2" t="s">
        <v>43691</v>
      </c>
    </row>
    <row r="146337" spans="1:2" x14ac:dyDescent="0.3">
      <c r="A146337">
        <v>28309</v>
      </c>
      <c r="B146337" s="2" t="s">
        <v>43692</v>
      </c>
    </row>
    <row r="146338" spans="1:2" x14ac:dyDescent="0.3">
      <c r="A146338">
        <v>28309</v>
      </c>
      <c r="B146338" s="2" t="s">
        <v>43693</v>
      </c>
    </row>
    <row r="146339" spans="1:2" x14ac:dyDescent="0.3">
      <c r="A146339">
        <v>28309</v>
      </c>
      <c r="B146339" s="2" t="s">
        <v>43695</v>
      </c>
    </row>
    <row r="146340" spans="1:2" x14ac:dyDescent="0.3">
      <c r="A146340">
        <v>28309</v>
      </c>
      <c r="B146340" s="2" t="s">
        <v>43699</v>
      </c>
    </row>
    <row r="146341" spans="1:2" x14ac:dyDescent="0.3">
      <c r="A146341">
        <v>28309</v>
      </c>
      <c r="B146341" s="2" t="s">
        <v>43747</v>
      </c>
    </row>
    <row r="146342" spans="1:2" x14ac:dyDescent="0.3">
      <c r="A146342">
        <v>28310</v>
      </c>
      <c r="B146342" s="2" t="s">
        <v>43690</v>
      </c>
    </row>
    <row r="146343" spans="1:2" x14ac:dyDescent="0.3">
      <c r="A146343">
        <v>28310</v>
      </c>
      <c r="B146343" s="2" t="s">
        <v>43691</v>
      </c>
    </row>
    <row r="146344" spans="1:2" x14ac:dyDescent="0.3">
      <c r="A146344">
        <v>28310</v>
      </c>
      <c r="B146344" s="2" t="s">
        <v>43692</v>
      </c>
    </row>
    <row r="146345" spans="1:2" x14ac:dyDescent="0.3">
      <c r="A146345">
        <v>28310</v>
      </c>
      <c r="B146345" s="2" t="s">
        <v>43693</v>
      </c>
    </row>
    <row r="146346" spans="1:2" x14ac:dyDescent="0.3">
      <c r="A146346">
        <v>28310</v>
      </c>
      <c r="B146346" s="2" t="s">
        <v>43723</v>
      </c>
    </row>
    <row r="146347" spans="1:2" x14ac:dyDescent="0.3">
      <c r="A146347">
        <v>28311</v>
      </c>
      <c r="B146347" s="2" t="s">
        <v>43698</v>
      </c>
    </row>
    <row r="146348" spans="1:2" x14ac:dyDescent="0.3">
      <c r="A146348">
        <v>28312</v>
      </c>
      <c r="B146348" s="2" t="s">
        <v>43690</v>
      </c>
    </row>
    <row r="146349" spans="1:2" x14ac:dyDescent="0.3">
      <c r="A146349">
        <v>28312</v>
      </c>
      <c r="B146349" s="2" t="s">
        <v>43691</v>
      </c>
    </row>
    <row r="146350" spans="1:2" x14ac:dyDescent="0.3">
      <c r="A146350">
        <v>28312</v>
      </c>
      <c r="B146350" s="2" t="s">
        <v>43692</v>
      </c>
    </row>
    <row r="146351" spans="1:2" x14ac:dyDescent="0.3">
      <c r="A146351">
        <v>28312</v>
      </c>
      <c r="B146351" s="2" t="s">
        <v>43693</v>
      </c>
    </row>
    <row r="146352" spans="1:2" x14ac:dyDescent="0.3">
      <c r="A146352">
        <v>28312</v>
      </c>
      <c r="B146352" s="2" t="s">
        <v>43697</v>
      </c>
    </row>
    <row r="146353" spans="1:2" x14ac:dyDescent="0.3">
      <c r="A146353">
        <v>28312</v>
      </c>
      <c r="B146353" s="2" t="s">
        <v>43697</v>
      </c>
    </row>
    <row r="146354" spans="1:2" x14ac:dyDescent="0.3">
      <c r="A146354">
        <v>28312</v>
      </c>
      <c r="B146354" s="2" t="s">
        <v>43739</v>
      </c>
    </row>
    <row r="146355" spans="1:2" x14ac:dyDescent="0.3">
      <c r="A146355">
        <v>28312</v>
      </c>
      <c r="B146355" s="2" t="s">
        <v>43768</v>
      </c>
    </row>
    <row r="146356" spans="1:2" x14ac:dyDescent="0.3">
      <c r="A146356">
        <v>28313</v>
      </c>
      <c r="B146356" s="2" t="s">
        <v>43712</v>
      </c>
    </row>
    <row r="146357" spans="1:2" x14ac:dyDescent="0.3">
      <c r="A146357">
        <v>28314</v>
      </c>
      <c r="B146357" s="2" t="s">
        <v>43706</v>
      </c>
    </row>
    <row r="146358" spans="1:2" x14ac:dyDescent="0.3">
      <c r="A146358">
        <v>28314</v>
      </c>
      <c r="B146358" s="2" t="s">
        <v>43723</v>
      </c>
    </row>
    <row r="146359" spans="1:2" x14ac:dyDescent="0.3">
      <c r="A146359">
        <v>28314</v>
      </c>
      <c r="B146359" s="2" t="s">
        <v>43740</v>
      </c>
    </row>
    <row r="146360" spans="1:2" x14ac:dyDescent="0.3">
      <c r="A146360">
        <v>28315</v>
      </c>
      <c r="B146360" s="2" t="s">
        <v>43711</v>
      </c>
    </row>
    <row r="146361" spans="1:2" x14ac:dyDescent="0.3">
      <c r="A146361">
        <v>28316</v>
      </c>
      <c r="B146361" s="2" t="s">
        <v>43691</v>
      </c>
    </row>
    <row r="146362" spans="1:2" x14ac:dyDescent="0.3">
      <c r="A146362">
        <v>28317</v>
      </c>
      <c r="B146362" s="2" t="s">
        <v>43690</v>
      </c>
    </row>
    <row r="146363" spans="1:2" x14ac:dyDescent="0.3">
      <c r="A146363">
        <v>28317</v>
      </c>
      <c r="B146363" s="2" t="s">
        <v>43693</v>
      </c>
    </row>
    <row r="146364" spans="1:2" x14ac:dyDescent="0.3">
      <c r="A146364">
        <v>28317</v>
      </c>
      <c r="B146364" s="2" t="s">
        <v>22882</v>
      </c>
    </row>
    <row r="146365" spans="1:2" x14ac:dyDescent="0.3">
      <c r="A146365">
        <v>28317</v>
      </c>
      <c r="B146365" s="2" t="s">
        <v>4294</v>
      </c>
    </row>
    <row r="146366" spans="1:2" x14ac:dyDescent="0.3">
      <c r="A146366">
        <v>28317</v>
      </c>
      <c r="B146366" s="2" t="s">
        <v>43707</v>
      </c>
    </row>
    <row r="146367" spans="1:2" x14ac:dyDescent="0.3">
      <c r="A146367">
        <v>28317</v>
      </c>
      <c r="B146367" s="2" t="s">
        <v>43709</v>
      </c>
    </row>
    <row r="146368" spans="1:2" x14ac:dyDescent="0.3">
      <c r="A146368">
        <v>28317</v>
      </c>
      <c r="B146368" s="2" t="s">
        <v>43722</v>
      </c>
    </row>
    <row r="146369" spans="1:2" x14ac:dyDescent="0.3">
      <c r="A146369">
        <v>28317</v>
      </c>
      <c r="B146369" s="2" t="s">
        <v>43728</v>
      </c>
    </row>
    <row r="146370" spans="1:2" x14ac:dyDescent="0.3">
      <c r="A146370">
        <v>28317</v>
      </c>
      <c r="B146370" s="2" t="s">
        <v>43761</v>
      </c>
    </row>
    <row r="146371" spans="1:2" x14ac:dyDescent="0.3">
      <c r="A146371">
        <v>28317</v>
      </c>
      <c r="B146371" s="2" t="s">
        <v>43772</v>
      </c>
    </row>
    <row r="146372" spans="1:2" x14ac:dyDescent="0.3">
      <c r="A146372">
        <v>28317</v>
      </c>
      <c r="B146372" s="2" t="s">
        <v>43891</v>
      </c>
    </row>
    <row r="146373" spans="1:2" x14ac:dyDescent="0.3">
      <c r="A146373">
        <v>28318</v>
      </c>
      <c r="B146373" s="2" t="s">
        <v>43690</v>
      </c>
    </row>
    <row r="146374" spans="1:2" x14ac:dyDescent="0.3">
      <c r="A146374">
        <v>28318</v>
      </c>
      <c r="B146374" s="2" t="s">
        <v>43691</v>
      </c>
    </row>
    <row r="146375" spans="1:2" x14ac:dyDescent="0.3">
      <c r="A146375">
        <v>28318</v>
      </c>
      <c r="B146375" s="2" t="s">
        <v>43698</v>
      </c>
    </row>
    <row r="146376" spans="1:2" x14ac:dyDescent="0.3">
      <c r="A146376">
        <v>28318</v>
      </c>
      <c r="B146376" s="2" t="s">
        <v>22882</v>
      </c>
    </row>
    <row r="146377" spans="1:2" x14ac:dyDescent="0.3">
      <c r="A146377">
        <v>28318</v>
      </c>
      <c r="B146377" s="2" t="s">
        <v>4294</v>
      </c>
    </row>
    <row r="146378" spans="1:2" x14ac:dyDescent="0.3">
      <c r="A146378">
        <v>28318</v>
      </c>
      <c r="B146378" s="2" t="s">
        <v>43708</v>
      </c>
    </row>
    <row r="146379" spans="1:2" x14ac:dyDescent="0.3">
      <c r="A146379">
        <v>28318</v>
      </c>
      <c r="B146379" s="2" t="s">
        <v>43720</v>
      </c>
    </row>
    <row r="146380" spans="1:2" x14ac:dyDescent="0.3">
      <c r="A146380">
        <v>28318</v>
      </c>
      <c r="B146380" s="2" t="s">
        <v>30155</v>
      </c>
    </row>
    <row r="146381" spans="1:2" x14ac:dyDescent="0.3">
      <c r="A146381">
        <v>28318</v>
      </c>
      <c r="B146381" s="2" t="s">
        <v>43736</v>
      </c>
    </row>
    <row r="146382" spans="1:2" x14ac:dyDescent="0.3">
      <c r="A146382">
        <v>28318</v>
      </c>
      <c r="B146382" s="2" t="s">
        <v>43753</v>
      </c>
    </row>
    <row r="146383" spans="1:2" x14ac:dyDescent="0.3">
      <c r="A146383">
        <v>28319</v>
      </c>
      <c r="B146383" s="2" t="s">
        <v>43693</v>
      </c>
    </row>
    <row r="146384" spans="1:2" x14ac:dyDescent="0.3">
      <c r="A146384">
        <v>28319</v>
      </c>
      <c r="B146384" s="2" t="s">
        <v>43741</v>
      </c>
    </row>
    <row r="146385" spans="1:2" x14ac:dyDescent="0.3">
      <c r="A146385">
        <v>28320</v>
      </c>
      <c r="B146385" s="2" t="s">
        <v>43690</v>
      </c>
    </row>
    <row r="146386" spans="1:2" x14ac:dyDescent="0.3">
      <c r="A146386">
        <v>28320</v>
      </c>
      <c r="B146386" s="2" t="s">
        <v>43693</v>
      </c>
    </row>
    <row r="146387" spans="1:2" x14ac:dyDescent="0.3">
      <c r="A146387">
        <v>28320</v>
      </c>
      <c r="B146387" s="2" t="s">
        <v>43695</v>
      </c>
    </row>
    <row r="146388" spans="1:2" x14ac:dyDescent="0.3">
      <c r="A146388">
        <v>28320</v>
      </c>
      <c r="B146388" s="2" t="s">
        <v>43706</v>
      </c>
    </row>
    <row r="146389" spans="1:2" x14ac:dyDescent="0.3">
      <c r="A146389">
        <v>28320</v>
      </c>
      <c r="B146389" s="2" t="s">
        <v>43727</v>
      </c>
    </row>
    <row r="146390" spans="1:2" x14ac:dyDescent="0.3">
      <c r="A146390">
        <v>28320</v>
      </c>
      <c r="B146390" s="2" t="s">
        <v>43743</v>
      </c>
    </row>
    <row r="146391" spans="1:2" x14ac:dyDescent="0.3">
      <c r="A146391">
        <v>28320</v>
      </c>
      <c r="B146391" s="2" t="s">
        <v>43753</v>
      </c>
    </row>
    <row r="146392" spans="1:2" x14ac:dyDescent="0.3">
      <c r="A146392">
        <v>28320</v>
      </c>
      <c r="B146392" s="2" t="s">
        <v>1915</v>
      </c>
    </row>
    <row r="146393" spans="1:2" x14ac:dyDescent="0.3">
      <c r="A146393">
        <v>28322</v>
      </c>
      <c r="B146393" s="2" t="s">
        <v>43695</v>
      </c>
    </row>
    <row r="146394" spans="1:2" x14ac:dyDescent="0.3">
      <c r="A146394">
        <v>28322</v>
      </c>
      <c r="B146394" s="2" t="s">
        <v>43741</v>
      </c>
    </row>
    <row r="146395" spans="1:2" x14ac:dyDescent="0.3">
      <c r="A146395">
        <v>28323</v>
      </c>
      <c r="B146395" s="2" t="s">
        <v>43691</v>
      </c>
    </row>
    <row r="146396" spans="1:2" x14ac:dyDescent="0.3">
      <c r="A146396">
        <v>28323</v>
      </c>
      <c r="B146396" s="2" t="s">
        <v>43692</v>
      </c>
    </row>
    <row r="146397" spans="1:2" x14ac:dyDescent="0.3">
      <c r="A146397">
        <v>28323</v>
      </c>
      <c r="B146397" s="2" t="s">
        <v>43693</v>
      </c>
    </row>
    <row r="146398" spans="1:2" x14ac:dyDescent="0.3">
      <c r="A146398">
        <v>28323</v>
      </c>
      <c r="B146398" s="2" t="s">
        <v>43700</v>
      </c>
    </row>
    <row r="146399" spans="1:2" x14ac:dyDescent="0.3">
      <c r="A146399">
        <v>28323</v>
      </c>
      <c r="B146399" s="2" t="s">
        <v>43725</v>
      </c>
    </row>
    <row r="146400" spans="1:2" x14ac:dyDescent="0.3">
      <c r="A146400">
        <v>28323</v>
      </c>
      <c r="B146400" s="2" t="s">
        <v>43727</v>
      </c>
    </row>
    <row r="146401" spans="1:2" x14ac:dyDescent="0.3">
      <c r="A146401">
        <v>28323</v>
      </c>
      <c r="B146401" s="2" t="s">
        <v>43728</v>
      </c>
    </row>
    <row r="146402" spans="1:2" x14ac:dyDescent="0.3">
      <c r="A146402">
        <v>28323</v>
      </c>
      <c r="B146402" s="2" t="s">
        <v>43742</v>
      </c>
    </row>
    <row r="146403" spans="1:2" x14ac:dyDescent="0.3">
      <c r="A146403">
        <v>28323</v>
      </c>
      <c r="B146403" s="2" t="s">
        <v>43743</v>
      </c>
    </row>
    <row r="146404" spans="1:2" x14ac:dyDescent="0.3">
      <c r="A146404">
        <v>28323</v>
      </c>
      <c r="B146404" s="2" t="s">
        <v>43748</v>
      </c>
    </row>
    <row r="146405" spans="1:2" x14ac:dyDescent="0.3">
      <c r="A146405">
        <v>28323</v>
      </c>
      <c r="B146405" s="2" t="s">
        <v>43753</v>
      </c>
    </row>
    <row r="146406" spans="1:2" x14ac:dyDescent="0.3">
      <c r="A146406">
        <v>28323</v>
      </c>
      <c r="B146406" s="2" t="s">
        <v>43769</v>
      </c>
    </row>
    <row r="146407" spans="1:2" x14ac:dyDescent="0.3">
      <c r="A146407">
        <v>28323</v>
      </c>
      <c r="B146407" s="2" t="s">
        <v>2754</v>
      </c>
    </row>
    <row r="146408" spans="1:2" x14ac:dyDescent="0.3">
      <c r="A146408">
        <v>28324</v>
      </c>
      <c r="B146408" s="2" t="s">
        <v>43712</v>
      </c>
    </row>
    <row r="146409" spans="1:2" x14ac:dyDescent="0.3">
      <c r="A146409">
        <v>28325</v>
      </c>
      <c r="B146409" s="2" t="s">
        <v>43691</v>
      </c>
    </row>
    <row r="146410" spans="1:2" x14ac:dyDescent="0.3">
      <c r="A146410">
        <v>28326</v>
      </c>
      <c r="B146410" s="2" t="s">
        <v>43751</v>
      </c>
    </row>
    <row r="146411" spans="1:2" x14ac:dyDescent="0.3">
      <c r="A146411">
        <v>28327</v>
      </c>
      <c r="B146411" s="2" t="s">
        <v>43693</v>
      </c>
    </row>
    <row r="146412" spans="1:2" x14ac:dyDescent="0.3">
      <c r="A146412">
        <v>28327</v>
      </c>
      <c r="B146412" s="2" t="s">
        <v>43695</v>
      </c>
    </row>
    <row r="146413" spans="1:2" x14ac:dyDescent="0.3">
      <c r="A146413">
        <v>28327</v>
      </c>
      <c r="B146413" s="2" t="s">
        <v>43700</v>
      </c>
    </row>
    <row r="146414" spans="1:2" x14ac:dyDescent="0.3">
      <c r="A146414">
        <v>28327</v>
      </c>
      <c r="B146414" s="2" t="s">
        <v>43710</v>
      </c>
    </row>
    <row r="146415" spans="1:2" x14ac:dyDescent="0.3">
      <c r="A146415">
        <v>28327</v>
      </c>
      <c r="B146415" s="2" t="s">
        <v>43711</v>
      </c>
    </row>
    <row r="146416" spans="1:2" x14ac:dyDescent="0.3">
      <c r="A146416">
        <v>28327</v>
      </c>
      <c r="B146416" s="2" t="s">
        <v>43768</v>
      </c>
    </row>
    <row r="146417" spans="1:2" x14ac:dyDescent="0.3">
      <c r="A146417">
        <v>28328</v>
      </c>
      <c r="B146417" s="2" t="s">
        <v>43690</v>
      </c>
    </row>
    <row r="146418" spans="1:2" x14ac:dyDescent="0.3">
      <c r="A146418">
        <v>28328</v>
      </c>
      <c r="B146418" s="2" t="s">
        <v>43691</v>
      </c>
    </row>
    <row r="146419" spans="1:2" x14ac:dyDescent="0.3">
      <c r="A146419">
        <v>28328</v>
      </c>
      <c r="B146419" s="2" t="s">
        <v>43692</v>
      </c>
    </row>
    <row r="146420" spans="1:2" x14ac:dyDescent="0.3">
      <c r="A146420">
        <v>28328</v>
      </c>
      <c r="B146420" s="2" t="s">
        <v>43694</v>
      </c>
    </row>
    <row r="146421" spans="1:2" x14ac:dyDescent="0.3">
      <c r="A146421">
        <v>28328</v>
      </c>
      <c r="B146421" s="2" t="s">
        <v>43698</v>
      </c>
    </row>
    <row r="146422" spans="1:2" x14ac:dyDescent="0.3">
      <c r="A146422">
        <v>28328</v>
      </c>
      <c r="B146422" s="2" t="s">
        <v>22882</v>
      </c>
    </row>
    <row r="146423" spans="1:2" x14ac:dyDescent="0.3">
      <c r="A146423">
        <v>28328</v>
      </c>
      <c r="B146423" s="2" t="s">
        <v>43707</v>
      </c>
    </row>
    <row r="146424" spans="1:2" x14ac:dyDescent="0.3">
      <c r="A146424">
        <v>28329</v>
      </c>
      <c r="B146424" s="2" t="s">
        <v>43691</v>
      </c>
    </row>
    <row r="146425" spans="1:2" x14ac:dyDescent="0.3">
      <c r="A146425">
        <v>28329</v>
      </c>
      <c r="B146425" s="2" t="s">
        <v>43692</v>
      </c>
    </row>
    <row r="146426" spans="1:2" x14ac:dyDescent="0.3">
      <c r="A146426">
        <v>28329</v>
      </c>
      <c r="B146426" s="2" t="s">
        <v>43693</v>
      </c>
    </row>
    <row r="146427" spans="1:2" x14ac:dyDescent="0.3">
      <c r="A146427">
        <v>28329</v>
      </c>
      <c r="B146427" s="2" t="s">
        <v>43695</v>
      </c>
    </row>
    <row r="146428" spans="1:2" x14ac:dyDescent="0.3">
      <c r="A146428">
        <v>28329</v>
      </c>
      <c r="B146428" s="2" t="s">
        <v>43710</v>
      </c>
    </row>
    <row r="146429" spans="1:2" x14ac:dyDescent="0.3">
      <c r="A146429">
        <v>28329</v>
      </c>
      <c r="B146429" s="2" t="s">
        <v>43711</v>
      </c>
    </row>
    <row r="146430" spans="1:2" x14ac:dyDescent="0.3">
      <c r="A146430">
        <v>28330</v>
      </c>
      <c r="B146430" s="2" t="s">
        <v>43691</v>
      </c>
    </row>
    <row r="146431" spans="1:2" x14ac:dyDescent="0.3">
      <c r="A146431">
        <v>28330</v>
      </c>
      <c r="B146431" s="2" t="s">
        <v>43693</v>
      </c>
    </row>
    <row r="146432" spans="1:2" x14ac:dyDescent="0.3">
      <c r="A146432">
        <v>28330</v>
      </c>
      <c r="B146432" s="2" t="s">
        <v>43697</v>
      </c>
    </row>
    <row r="146433" spans="1:2" x14ac:dyDescent="0.3">
      <c r="A146433">
        <v>28330</v>
      </c>
      <c r="B146433" s="2" t="s">
        <v>43697</v>
      </c>
    </row>
    <row r="146434" spans="1:2" x14ac:dyDescent="0.3">
      <c r="A146434">
        <v>28330</v>
      </c>
      <c r="B146434" s="2" t="s">
        <v>43699</v>
      </c>
    </row>
    <row r="146435" spans="1:2" x14ac:dyDescent="0.3">
      <c r="A146435">
        <v>28330</v>
      </c>
      <c r="B146435" s="2" t="s">
        <v>3492</v>
      </c>
    </row>
    <row r="146436" spans="1:2" x14ac:dyDescent="0.3">
      <c r="A146436">
        <v>28330</v>
      </c>
      <c r="B146436" s="2" t="s">
        <v>43713</v>
      </c>
    </row>
    <row r="146437" spans="1:2" x14ac:dyDescent="0.3">
      <c r="A146437">
        <v>28330</v>
      </c>
      <c r="B146437" s="2" t="s">
        <v>43715</v>
      </c>
    </row>
    <row r="146438" spans="1:2" x14ac:dyDescent="0.3">
      <c r="A146438">
        <v>28330</v>
      </c>
      <c r="B146438" s="2" t="s">
        <v>43722</v>
      </c>
    </row>
    <row r="146439" spans="1:2" x14ac:dyDescent="0.3">
      <c r="A146439">
        <v>28330</v>
      </c>
      <c r="B146439" s="2" t="s">
        <v>43725</v>
      </c>
    </row>
    <row r="146440" spans="1:2" x14ac:dyDescent="0.3">
      <c r="A146440">
        <v>28330</v>
      </c>
      <c r="B146440" s="2" t="s">
        <v>43733</v>
      </c>
    </row>
    <row r="146441" spans="1:2" x14ac:dyDescent="0.3">
      <c r="A146441">
        <v>28330</v>
      </c>
      <c r="B146441" s="2" t="s">
        <v>43751</v>
      </c>
    </row>
    <row r="146442" spans="1:2" x14ac:dyDescent="0.3">
      <c r="A146442">
        <v>28331</v>
      </c>
      <c r="B146442" s="2" t="s">
        <v>43690</v>
      </c>
    </row>
    <row r="146443" spans="1:2" x14ac:dyDescent="0.3">
      <c r="A146443">
        <v>28331</v>
      </c>
      <c r="B146443" s="2" t="s">
        <v>43691</v>
      </c>
    </row>
    <row r="146444" spans="1:2" x14ac:dyDescent="0.3">
      <c r="A146444">
        <v>28331</v>
      </c>
      <c r="B146444" s="2" t="s">
        <v>43711</v>
      </c>
    </row>
    <row r="146445" spans="1:2" x14ac:dyDescent="0.3">
      <c r="A146445">
        <v>28331</v>
      </c>
      <c r="B146445" s="2" t="s">
        <v>43714</v>
      </c>
    </row>
    <row r="146446" spans="1:2" x14ac:dyDescent="0.3">
      <c r="A146446">
        <v>28331</v>
      </c>
      <c r="B146446" s="2" t="s">
        <v>43723</v>
      </c>
    </row>
    <row r="146447" spans="1:2" x14ac:dyDescent="0.3">
      <c r="A146447">
        <v>28331</v>
      </c>
      <c r="B146447" s="2" t="s">
        <v>43724</v>
      </c>
    </row>
    <row r="146448" spans="1:2" x14ac:dyDescent="0.3">
      <c r="A146448">
        <v>28331</v>
      </c>
      <c r="B146448" s="2" t="s">
        <v>43756</v>
      </c>
    </row>
    <row r="146449" spans="1:2" x14ac:dyDescent="0.3">
      <c r="A146449">
        <v>28332</v>
      </c>
      <c r="B146449" s="2" t="s">
        <v>43691</v>
      </c>
    </row>
    <row r="146450" spans="1:2" x14ac:dyDescent="0.3">
      <c r="A146450">
        <v>28332</v>
      </c>
      <c r="B146450" s="2" t="s">
        <v>43692</v>
      </c>
    </row>
    <row r="146451" spans="1:2" x14ac:dyDescent="0.3">
      <c r="A146451">
        <v>28332</v>
      </c>
      <c r="B146451" s="2" t="s">
        <v>43693</v>
      </c>
    </row>
    <row r="146452" spans="1:2" x14ac:dyDescent="0.3">
      <c r="A146452">
        <v>28332</v>
      </c>
      <c r="B146452" s="2" t="s">
        <v>43695</v>
      </c>
    </row>
    <row r="146453" spans="1:2" x14ac:dyDescent="0.3">
      <c r="A146453">
        <v>28332</v>
      </c>
      <c r="B146453" s="2" t="s">
        <v>43700</v>
      </c>
    </row>
    <row r="146454" spans="1:2" x14ac:dyDescent="0.3">
      <c r="A146454">
        <v>28332</v>
      </c>
      <c r="B146454" s="2" t="s">
        <v>43710</v>
      </c>
    </row>
    <row r="146455" spans="1:2" x14ac:dyDescent="0.3">
      <c r="A146455">
        <v>28332</v>
      </c>
      <c r="B146455" s="2" t="s">
        <v>43740</v>
      </c>
    </row>
    <row r="146456" spans="1:2" x14ac:dyDescent="0.3">
      <c r="A146456">
        <v>28333</v>
      </c>
      <c r="B146456" s="2" t="s">
        <v>43690</v>
      </c>
    </row>
    <row r="146457" spans="1:2" x14ac:dyDescent="0.3">
      <c r="A146457">
        <v>28334</v>
      </c>
      <c r="B146457" s="2" t="s">
        <v>43690</v>
      </c>
    </row>
    <row r="146458" spans="1:2" x14ac:dyDescent="0.3">
      <c r="A146458">
        <v>28334</v>
      </c>
      <c r="B146458" s="2" t="s">
        <v>43691</v>
      </c>
    </row>
    <row r="146459" spans="1:2" x14ac:dyDescent="0.3">
      <c r="A146459">
        <v>28334</v>
      </c>
      <c r="B146459" s="2" t="s">
        <v>43694</v>
      </c>
    </row>
    <row r="146460" spans="1:2" x14ac:dyDescent="0.3">
      <c r="A146460">
        <v>28334</v>
      </c>
      <c r="B146460" s="2" t="s">
        <v>3492</v>
      </c>
    </row>
    <row r="146461" spans="1:2" x14ac:dyDescent="0.3">
      <c r="A146461">
        <v>28334</v>
      </c>
      <c r="B146461" s="2" t="s">
        <v>43709</v>
      </c>
    </row>
    <row r="146462" spans="1:2" x14ac:dyDescent="0.3">
      <c r="A146462">
        <v>28335</v>
      </c>
      <c r="B146462" s="2" t="s">
        <v>43690</v>
      </c>
    </row>
    <row r="146463" spans="1:2" x14ac:dyDescent="0.3">
      <c r="A146463">
        <v>28335</v>
      </c>
      <c r="B146463" s="2" t="s">
        <v>43691</v>
      </c>
    </row>
    <row r="146464" spans="1:2" x14ac:dyDescent="0.3">
      <c r="A146464">
        <v>28335</v>
      </c>
      <c r="B146464" s="2" t="s">
        <v>43692</v>
      </c>
    </row>
    <row r="146465" spans="1:2" x14ac:dyDescent="0.3">
      <c r="A146465">
        <v>28335</v>
      </c>
      <c r="B146465" s="2" t="s">
        <v>43693</v>
      </c>
    </row>
    <row r="146466" spans="1:2" x14ac:dyDescent="0.3">
      <c r="A146466">
        <v>28335</v>
      </c>
      <c r="B146466" s="2" t="s">
        <v>43748</v>
      </c>
    </row>
    <row r="146467" spans="1:2" x14ac:dyDescent="0.3">
      <c r="A146467">
        <v>28336</v>
      </c>
      <c r="B146467" s="2" t="s">
        <v>43690</v>
      </c>
    </row>
    <row r="146468" spans="1:2" x14ac:dyDescent="0.3">
      <c r="A146468">
        <v>28336</v>
      </c>
      <c r="B146468" s="2" t="s">
        <v>43691</v>
      </c>
    </row>
    <row r="146469" spans="1:2" x14ac:dyDescent="0.3">
      <c r="A146469">
        <v>28336</v>
      </c>
      <c r="B146469" s="2" t="s">
        <v>43695</v>
      </c>
    </row>
    <row r="146470" spans="1:2" x14ac:dyDescent="0.3">
      <c r="A146470">
        <v>28336</v>
      </c>
      <c r="B146470" s="2" t="s">
        <v>43698</v>
      </c>
    </row>
    <row r="146471" spans="1:2" x14ac:dyDescent="0.3">
      <c r="A146471">
        <v>28336</v>
      </c>
      <c r="B146471" s="2" t="s">
        <v>43706</v>
      </c>
    </row>
    <row r="146472" spans="1:2" x14ac:dyDescent="0.3">
      <c r="A146472">
        <v>28336</v>
      </c>
      <c r="B146472" s="2" t="s">
        <v>43711</v>
      </c>
    </row>
    <row r="146473" spans="1:2" x14ac:dyDescent="0.3">
      <c r="A146473">
        <v>28336</v>
      </c>
      <c r="B146473" s="2" t="s">
        <v>43745</v>
      </c>
    </row>
    <row r="146474" spans="1:2" x14ac:dyDescent="0.3">
      <c r="A146474">
        <v>28337</v>
      </c>
      <c r="B146474" s="2" t="s">
        <v>43752</v>
      </c>
    </row>
    <row r="146475" spans="1:2" x14ac:dyDescent="0.3">
      <c r="A146475">
        <v>28338</v>
      </c>
      <c r="B146475" s="2" t="s">
        <v>43690</v>
      </c>
    </row>
    <row r="146476" spans="1:2" x14ac:dyDescent="0.3">
      <c r="A146476">
        <v>28338</v>
      </c>
      <c r="B146476" s="2" t="s">
        <v>43691</v>
      </c>
    </row>
    <row r="146477" spans="1:2" x14ac:dyDescent="0.3">
      <c r="A146477">
        <v>28338</v>
      </c>
      <c r="B146477" s="2" t="s">
        <v>43692</v>
      </c>
    </row>
    <row r="146478" spans="1:2" x14ac:dyDescent="0.3">
      <c r="A146478">
        <v>28338</v>
      </c>
      <c r="B146478" s="2" t="s">
        <v>43718</v>
      </c>
    </row>
    <row r="146479" spans="1:2" x14ac:dyDescent="0.3">
      <c r="A146479">
        <v>28338</v>
      </c>
      <c r="B146479" s="2" t="s">
        <v>43726</v>
      </c>
    </row>
    <row r="146480" spans="1:2" x14ac:dyDescent="0.3">
      <c r="A146480">
        <v>28338</v>
      </c>
      <c r="B146480" s="2" t="s">
        <v>43731</v>
      </c>
    </row>
    <row r="146481" spans="1:2" x14ac:dyDescent="0.3">
      <c r="A146481">
        <v>28338</v>
      </c>
      <c r="B146481" s="2" t="s">
        <v>43771</v>
      </c>
    </row>
    <row r="146482" spans="1:2" x14ac:dyDescent="0.3">
      <c r="A146482">
        <v>28338</v>
      </c>
      <c r="B146482" s="2" t="s">
        <v>43791</v>
      </c>
    </row>
    <row r="146483" spans="1:2" x14ac:dyDescent="0.3">
      <c r="A146483">
        <v>28339</v>
      </c>
      <c r="B146483" s="2" t="s">
        <v>43690</v>
      </c>
    </row>
    <row r="146484" spans="1:2" x14ac:dyDescent="0.3">
      <c r="A146484">
        <v>28339</v>
      </c>
      <c r="B146484" s="2" t="s">
        <v>43691</v>
      </c>
    </row>
    <row r="146485" spans="1:2" x14ac:dyDescent="0.3">
      <c r="A146485">
        <v>28339</v>
      </c>
      <c r="B146485" s="2" t="s">
        <v>43692</v>
      </c>
    </row>
    <row r="146486" spans="1:2" x14ac:dyDescent="0.3">
      <c r="A146486">
        <v>28339</v>
      </c>
      <c r="B146486" s="2" t="s">
        <v>43696</v>
      </c>
    </row>
    <row r="146487" spans="1:2" x14ac:dyDescent="0.3">
      <c r="A146487">
        <v>28339</v>
      </c>
      <c r="B146487" s="2" t="s">
        <v>43698</v>
      </c>
    </row>
    <row r="146488" spans="1:2" x14ac:dyDescent="0.3">
      <c r="A146488">
        <v>28339</v>
      </c>
      <c r="B146488" s="2" t="s">
        <v>43699</v>
      </c>
    </row>
    <row r="146489" spans="1:2" x14ac:dyDescent="0.3">
      <c r="A146489">
        <v>28339</v>
      </c>
      <c r="B146489" s="2" t="s">
        <v>43701</v>
      </c>
    </row>
    <row r="146490" spans="1:2" x14ac:dyDescent="0.3">
      <c r="A146490">
        <v>28339</v>
      </c>
      <c r="B146490" s="2" t="s">
        <v>43703</v>
      </c>
    </row>
    <row r="146491" spans="1:2" x14ac:dyDescent="0.3">
      <c r="A146491">
        <v>28339</v>
      </c>
      <c r="B146491" s="2" t="s">
        <v>43704</v>
      </c>
    </row>
    <row r="146492" spans="1:2" x14ac:dyDescent="0.3">
      <c r="A146492">
        <v>28339</v>
      </c>
      <c r="B146492" s="2" t="s">
        <v>43725</v>
      </c>
    </row>
    <row r="146493" spans="1:2" x14ac:dyDescent="0.3">
      <c r="A146493">
        <v>28339</v>
      </c>
      <c r="B146493" s="2" t="s">
        <v>43738</v>
      </c>
    </row>
    <row r="146494" spans="1:2" x14ac:dyDescent="0.3">
      <c r="A146494">
        <v>28339</v>
      </c>
      <c r="B146494" s="2" t="s">
        <v>43748</v>
      </c>
    </row>
    <row r="146495" spans="1:2" x14ac:dyDescent="0.3">
      <c r="A146495">
        <v>28339</v>
      </c>
      <c r="B146495" s="2" t="s">
        <v>31712</v>
      </c>
    </row>
    <row r="146496" spans="1:2" x14ac:dyDescent="0.3">
      <c r="A146496">
        <v>28339</v>
      </c>
      <c r="B146496" s="2" t="s">
        <v>43758</v>
      </c>
    </row>
    <row r="146497" spans="1:2" x14ac:dyDescent="0.3">
      <c r="A146497">
        <v>28340</v>
      </c>
      <c r="B146497" s="2" t="s">
        <v>43691</v>
      </c>
    </row>
    <row r="146498" spans="1:2" x14ac:dyDescent="0.3">
      <c r="A146498">
        <v>28340</v>
      </c>
      <c r="B146498" s="2" t="s">
        <v>43713</v>
      </c>
    </row>
    <row r="146499" spans="1:2" x14ac:dyDescent="0.3">
      <c r="A146499">
        <v>28340</v>
      </c>
      <c r="B146499" s="2" t="s">
        <v>43717</v>
      </c>
    </row>
    <row r="146500" spans="1:2" x14ac:dyDescent="0.3">
      <c r="A146500">
        <v>28340</v>
      </c>
      <c r="B146500" s="2" t="s">
        <v>43797</v>
      </c>
    </row>
    <row r="146501" spans="1:2" x14ac:dyDescent="0.3">
      <c r="A146501">
        <v>28341</v>
      </c>
      <c r="B146501" s="2" t="s">
        <v>43691</v>
      </c>
    </row>
    <row r="146502" spans="1:2" x14ac:dyDescent="0.3">
      <c r="A146502">
        <v>28341</v>
      </c>
      <c r="B146502" s="2" t="s">
        <v>43737</v>
      </c>
    </row>
    <row r="146503" spans="1:2" x14ac:dyDescent="0.3">
      <c r="A146503">
        <v>28342</v>
      </c>
      <c r="B146503" s="2" t="s">
        <v>43690</v>
      </c>
    </row>
    <row r="146504" spans="1:2" x14ac:dyDescent="0.3">
      <c r="A146504">
        <v>28342</v>
      </c>
      <c r="B146504" s="2" t="s">
        <v>43691</v>
      </c>
    </row>
    <row r="146505" spans="1:2" x14ac:dyDescent="0.3">
      <c r="A146505">
        <v>28342</v>
      </c>
      <c r="B146505" s="2" t="s">
        <v>43694</v>
      </c>
    </row>
    <row r="146506" spans="1:2" x14ac:dyDescent="0.3">
      <c r="A146506">
        <v>28342</v>
      </c>
      <c r="B146506" s="2" t="s">
        <v>22882</v>
      </c>
    </row>
    <row r="146507" spans="1:2" x14ac:dyDescent="0.3">
      <c r="A146507">
        <v>28342</v>
      </c>
      <c r="B146507" s="2" t="s">
        <v>30155</v>
      </c>
    </row>
    <row r="146508" spans="1:2" x14ac:dyDescent="0.3">
      <c r="A146508">
        <v>28342</v>
      </c>
      <c r="B146508" s="2" t="s">
        <v>43727</v>
      </c>
    </row>
    <row r="146509" spans="1:2" x14ac:dyDescent="0.3">
      <c r="A146509">
        <v>28342</v>
      </c>
      <c r="B146509" s="2" t="s">
        <v>43753</v>
      </c>
    </row>
    <row r="146510" spans="1:2" x14ac:dyDescent="0.3">
      <c r="A146510">
        <v>28343</v>
      </c>
      <c r="B146510" s="2" t="s">
        <v>43695</v>
      </c>
    </row>
    <row r="146511" spans="1:2" x14ac:dyDescent="0.3">
      <c r="A146511">
        <v>28343</v>
      </c>
      <c r="B146511" s="2" t="s">
        <v>43700</v>
      </c>
    </row>
    <row r="146512" spans="1:2" x14ac:dyDescent="0.3">
      <c r="A146512">
        <v>28343</v>
      </c>
      <c r="B146512" s="2" t="s">
        <v>43764</v>
      </c>
    </row>
    <row r="146513" spans="1:2" x14ac:dyDescent="0.3">
      <c r="A146513">
        <v>28345</v>
      </c>
      <c r="B146513" s="2" t="s">
        <v>43693</v>
      </c>
    </row>
    <row r="146514" spans="1:2" x14ac:dyDescent="0.3">
      <c r="A146514">
        <v>28345</v>
      </c>
      <c r="B146514" s="2" t="s">
        <v>43740</v>
      </c>
    </row>
    <row r="146515" spans="1:2" x14ac:dyDescent="0.3">
      <c r="A146515">
        <v>28345</v>
      </c>
      <c r="B146515" s="2" t="s">
        <v>43745</v>
      </c>
    </row>
    <row r="146516" spans="1:2" x14ac:dyDescent="0.3">
      <c r="A146516">
        <v>28346</v>
      </c>
      <c r="B146516" s="2" t="s">
        <v>43690</v>
      </c>
    </row>
    <row r="146517" spans="1:2" x14ac:dyDescent="0.3">
      <c r="A146517">
        <v>28346</v>
      </c>
      <c r="B146517" s="2" t="s">
        <v>43693</v>
      </c>
    </row>
    <row r="146518" spans="1:2" x14ac:dyDescent="0.3">
      <c r="A146518">
        <v>28346</v>
      </c>
      <c r="B146518" s="2" t="s">
        <v>43695</v>
      </c>
    </row>
    <row r="146519" spans="1:2" x14ac:dyDescent="0.3">
      <c r="A146519">
        <v>28346</v>
      </c>
      <c r="B146519" s="2" t="s">
        <v>43697</v>
      </c>
    </row>
    <row r="146520" spans="1:2" x14ac:dyDescent="0.3">
      <c r="A146520">
        <v>28346</v>
      </c>
      <c r="B146520" s="2" t="s">
        <v>43697</v>
      </c>
    </row>
    <row r="146521" spans="1:2" x14ac:dyDescent="0.3">
      <c r="A146521">
        <v>28346</v>
      </c>
      <c r="B146521" s="2" t="s">
        <v>43700</v>
      </c>
    </row>
    <row r="146522" spans="1:2" x14ac:dyDescent="0.3">
      <c r="A146522">
        <v>28346</v>
      </c>
      <c r="B146522" s="2" t="s">
        <v>3492</v>
      </c>
    </row>
    <row r="146523" spans="1:2" x14ac:dyDescent="0.3">
      <c r="A146523">
        <v>28346</v>
      </c>
      <c r="B146523" s="2" t="s">
        <v>43710</v>
      </c>
    </row>
    <row r="146524" spans="1:2" x14ac:dyDescent="0.3">
      <c r="A146524">
        <v>28346</v>
      </c>
      <c r="B146524" s="2" t="s">
        <v>43711</v>
      </c>
    </row>
    <row r="146525" spans="1:2" x14ac:dyDescent="0.3">
      <c r="A146525">
        <v>28346</v>
      </c>
      <c r="B146525" s="2" t="s">
        <v>43719</v>
      </c>
    </row>
    <row r="146526" spans="1:2" x14ac:dyDescent="0.3">
      <c r="A146526">
        <v>28347</v>
      </c>
      <c r="B146526" s="2" t="s">
        <v>43696</v>
      </c>
    </row>
    <row r="146527" spans="1:2" x14ac:dyDescent="0.3">
      <c r="A146527">
        <v>28347</v>
      </c>
      <c r="B146527" s="2" t="s">
        <v>43703</v>
      </c>
    </row>
    <row r="146528" spans="1:2" x14ac:dyDescent="0.3">
      <c r="A146528">
        <v>28347</v>
      </c>
      <c r="B146528" s="2" t="s">
        <v>43704</v>
      </c>
    </row>
    <row r="146529" spans="1:2" x14ac:dyDescent="0.3">
      <c r="A146529">
        <v>28347</v>
      </c>
      <c r="B146529" s="2" t="s">
        <v>43735</v>
      </c>
    </row>
    <row r="146530" spans="1:2" x14ac:dyDescent="0.3">
      <c r="A146530">
        <v>28348</v>
      </c>
      <c r="B146530" s="2" t="s">
        <v>43690</v>
      </c>
    </row>
    <row r="146531" spans="1:2" x14ac:dyDescent="0.3">
      <c r="A146531">
        <v>28348</v>
      </c>
      <c r="B146531" s="2" t="s">
        <v>43708</v>
      </c>
    </row>
    <row r="146532" spans="1:2" x14ac:dyDescent="0.3">
      <c r="A146532">
        <v>28348</v>
      </c>
      <c r="B146532" s="2" t="s">
        <v>43763</v>
      </c>
    </row>
    <row r="146533" spans="1:2" x14ac:dyDescent="0.3">
      <c r="A146533">
        <v>28349</v>
      </c>
      <c r="B146533" s="2" t="s">
        <v>43690</v>
      </c>
    </row>
    <row r="146534" spans="1:2" x14ac:dyDescent="0.3">
      <c r="A146534">
        <v>28349</v>
      </c>
      <c r="B146534" s="2" t="s">
        <v>43691</v>
      </c>
    </row>
    <row r="146535" spans="1:2" x14ac:dyDescent="0.3">
      <c r="A146535">
        <v>28349</v>
      </c>
      <c r="B146535" s="2" t="s">
        <v>43693</v>
      </c>
    </row>
    <row r="146536" spans="1:2" x14ac:dyDescent="0.3">
      <c r="A146536">
        <v>28349</v>
      </c>
      <c r="B146536" s="2" t="s">
        <v>43695</v>
      </c>
    </row>
    <row r="146537" spans="1:2" x14ac:dyDescent="0.3">
      <c r="A146537">
        <v>28349</v>
      </c>
      <c r="B146537" s="2" t="s">
        <v>43700</v>
      </c>
    </row>
    <row r="146538" spans="1:2" x14ac:dyDescent="0.3">
      <c r="A146538">
        <v>28349</v>
      </c>
      <c r="B146538" s="2" t="s">
        <v>3492</v>
      </c>
    </row>
    <row r="146539" spans="1:2" x14ac:dyDescent="0.3">
      <c r="A146539">
        <v>28349</v>
      </c>
      <c r="B146539" s="2" t="s">
        <v>43725</v>
      </c>
    </row>
    <row r="146540" spans="1:2" x14ac:dyDescent="0.3">
      <c r="A146540">
        <v>28349</v>
      </c>
      <c r="B146540" s="2" t="s">
        <v>43747</v>
      </c>
    </row>
    <row r="146541" spans="1:2" x14ac:dyDescent="0.3">
      <c r="A146541">
        <v>28350</v>
      </c>
      <c r="B146541" s="2" t="s">
        <v>43690</v>
      </c>
    </row>
    <row r="146542" spans="1:2" x14ac:dyDescent="0.3">
      <c r="A146542">
        <v>28350</v>
      </c>
      <c r="B146542" s="2" t="s">
        <v>43691</v>
      </c>
    </row>
    <row r="146543" spans="1:2" x14ac:dyDescent="0.3">
      <c r="A146543">
        <v>28350</v>
      </c>
      <c r="B146543" s="2" t="s">
        <v>43692</v>
      </c>
    </row>
    <row r="146544" spans="1:2" x14ac:dyDescent="0.3">
      <c r="A146544">
        <v>28350</v>
      </c>
      <c r="B146544" s="2" t="s">
        <v>43693</v>
      </c>
    </row>
    <row r="146545" spans="1:2" x14ac:dyDescent="0.3">
      <c r="A146545">
        <v>28350</v>
      </c>
      <c r="B146545" s="2" t="s">
        <v>43695</v>
      </c>
    </row>
    <row r="146546" spans="1:2" x14ac:dyDescent="0.3">
      <c r="A146546">
        <v>28350</v>
      </c>
      <c r="B146546" s="2" t="s">
        <v>43696</v>
      </c>
    </row>
    <row r="146547" spans="1:2" x14ac:dyDescent="0.3">
      <c r="A146547">
        <v>28350</v>
      </c>
      <c r="B146547" s="2" t="s">
        <v>43712</v>
      </c>
    </row>
    <row r="146548" spans="1:2" x14ac:dyDescent="0.3">
      <c r="A146548">
        <v>28351</v>
      </c>
      <c r="B146548" s="2" t="s">
        <v>43690</v>
      </c>
    </row>
    <row r="146549" spans="1:2" x14ac:dyDescent="0.3">
      <c r="A146549">
        <v>28352</v>
      </c>
      <c r="B146549" s="2" t="s">
        <v>43693</v>
      </c>
    </row>
    <row r="146550" spans="1:2" x14ac:dyDescent="0.3">
      <c r="A146550">
        <v>28352</v>
      </c>
      <c r="B146550" s="2" t="s">
        <v>43695</v>
      </c>
    </row>
    <row r="146551" spans="1:2" x14ac:dyDescent="0.3">
      <c r="A146551">
        <v>28352</v>
      </c>
      <c r="B146551" s="2" t="s">
        <v>43700</v>
      </c>
    </row>
    <row r="146552" spans="1:2" x14ac:dyDescent="0.3">
      <c r="A146552">
        <v>28352</v>
      </c>
      <c r="B146552" s="2" t="s">
        <v>43743</v>
      </c>
    </row>
    <row r="146553" spans="1:2" x14ac:dyDescent="0.3">
      <c r="A146553">
        <v>28353</v>
      </c>
      <c r="B146553" s="2" t="s">
        <v>43693</v>
      </c>
    </row>
    <row r="146554" spans="1:2" x14ac:dyDescent="0.3">
      <c r="A146554">
        <v>28353</v>
      </c>
      <c r="B146554" s="2" t="s">
        <v>43695</v>
      </c>
    </row>
    <row r="146555" spans="1:2" x14ac:dyDescent="0.3">
      <c r="A146555">
        <v>28353</v>
      </c>
      <c r="B146555" s="2" t="s">
        <v>43723</v>
      </c>
    </row>
    <row r="146556" spans="1:2" x14ac:dyDescent="0.3">
      <c r="A146556">
        <v>28353</v>
      </c>
      <c r="B146556" s="2" t="s">
        <v>43741</v>
      </c>
    </row>
    <row r="146557" spans="1:2" x14ac:dyDescent="0.3">
      <c r="A146557">
        <v>28353</v>
      </c>
      <c r="B146557" s="2" t="s">
        <v>43770</v>
      </c>
    </row>
    <row r="146558" spans="1:2" x14ac:dyDescent="0.3">
      <c r="A146558">
        <v>28354</v>
      </c>
      <c r="B146558" s="2" t="s">
        <v>43695</v>
      </c>
    </row>
    <row r="146559" spans="1:2" x14ac:dyDescent="0.3">
      <c r="A146559">
        <v>28355</v>
      </c>
      <c r="B146559" s="2" t="s">
        <v>43690</v>
      </c>
    </row>
    <row r="146560" spans="1:2" x14ac:dyDescent="0.3">
      <c r="A146560">
        <v>28355</v>
      </c>
      <c r="B146560" s="2" t="s">
        <v>43693</v>
      </c>
    </row>
    <row r="146561" spans="1:2" x14ac:dyDescent="0.3">
      <c r="A146561">
        <v>28355</v>
      </c>
      <c r="B146561" s="2" t="s">
        <v>43695</v>
      </c>
    </row>
    <row r="146562" spans="1:2" x14ac:dyDescent="0.3">
      <c r="A146562">
        <v>28355</v>
      </c>
      <c r="B146562" s="2" t="s">
        <v>43727</v>
      </c>
    </row>
    <row r="146563" spans="1:2" x14ac:dyDescent="0.3">
      <c r="A146563">
        <v>28355</v>
      </c>
      <c r="B146563" s="2" t="s">
        <v>43743</v>
      </c>
    </row>
    <row r="146564" spans="1:2" x14ac:dyDescent="0.3">
      <c r="A146564">
        <v>28355</v>
      </c>
      <c r="B146564" s="2" t="s">
        <v>43753</v>
      </c>
    </row>
    <row r="146565" spans="1:2" x14ac:dyDescent="0.3">
      <c r="A146565">
        <v>28355</v>
      </c>
      <c r="B146565" s="2" t="s">
        <v>1915</v>
      </c>
    </row>
    <row r="146566" spans="1:2" x14ac:dyDescent="0.3">
      <c r="A146566">
        <v>28356</v>
      </c>
      <c r="B146566" s="2" t="s">
        <v>43690</v>
      </c>
    </row>
    <row r="146567" spans="1:2" x14ac:dyDescent="0.3">
      <c r="A146567">
        <v>28356</v>
      </c>
      <c r="B146567" s="2" t="s">
        <v>43692</v>
      </c>
    </row>
    <row r="146568" spans="1:2" x14ac:dyDescent="0.3">
      <c r="A146568">
        <v>28356</v>
      </c>
      <c r="B146568" s="2" t="s">
        <v>43693</v>
      </c>
    </row>
    <row r="146569" spans="1:2" x14ac:dyDescent="0.3">
      <c r="A146569">
        <v>28356</v>
      </c>
      <c r="B146569" s="2" t="s">
        <v>43700</v>
      </c>
    </row>
    <row r="146570" spans="1:2" x14ac:dyDescent="0.3">
      <c r="A146570">
        <v>28356</v>
      </c>
      <c r="B146570" s="2" t="s">
        <v>43750</v>
      </c>
    </row>
    <row r="146571" spans="1:2" x14ac:dyDescent="0.3">
      <c r="A146571">
        <v>28356</v>
      </c>
      <c r="B146571" s="2" t="s">
        <v>43770</v>
      </c>
    </row>
    <row r="146572" spans="1:2" x14ac:dyDescent="0.3">
      <c r="A146572">
        <v>28357</v>
      </c>
      <c r="B146572" s="2" t="s">
        <v>43697</v>
      </c>
    </row>
    <row r="146573" spans="1:2" x14ac:dyDescent="0.3">
      <c r="A146573">
        <v>28357</v>
      </c>
      <c r="B146573" s="2" t="s">
        <v>43697</v>
      </c>
    </row>
    <row r="146574" spans="1:2" x14ac:dyDescent="0.3">
      <c r="A146574">
        <v>28358</v>
      </c>
      <c r="B146574" s="2" t="s">
        <v>43690</v>
      </c>
    </row>
    <row r="146575" spans="1:2" x14ac:dyDescent="0.3">
      <c r="A146575">
        <v>28358</v>
      </c>
      <c r="B146575" s="2" t="s">
        <v>43691</v>
      </c>
    </row>
    <row r="146576" spans="1:2" x14ac:dyDescent="0.3">
      <c r="A146576">
        <v>28358</v>
      </c>
      <c r="B146576" s="2" t="s">
        <v>43692</v>
      </c>
    </row>
    <row r="146577" spans="1:2" x14ac:dyDescent="0.3">
      <c r="A146577">
        <v>28358</v>
      </c>
      <c r="B146577" s="2" t="s">
        <v>43693</v>
      </c>
    </row>
    <row r="146578" spans="1:2" x14ac:dyDescent="0.3">
      <c r="A146578">
        <v>28358</v>
      </c>
      <c r="B146578" s="2" t="s">
        <v>43697</v>
      </c>
    </row>
    <row r="146579" spans="1:2" x14ac:dyDescent="0.3">
      <c r="A146579">
        <v>28358</v>
      </c>
      <c r="B146579" s="2" t="s">
        <v>43697</v>
      </c>
    </row>
    <row r="146580" spans="1:2" x14ac:dyDescent="0.3">
      <c r="A146580">
        <v>28359</v>
      </c>
      <c r="B146580" s="2" t="s">
        <v>43695</v>
      </c>
    </row>
    <row r="146581" spans="1:2" x14ac:dyDescent="0.3">
      <c r="A146581">
        <v>28359</v>
      </c>
      <c r="B146581" s="2" t="s">
        <v>43710</v>
      </c>
    </row>
    <row r="146582" spans="1:2" x14ac:dyDescent="0.3">
      <c r="A146582">
        <v>28359</v>
      </c>
      <c r="B146582" s="2" t="s">
        <v>43711</v>
      </c>
    </row>
    <row r="146583" spans="1:2" x14ac:dyDescent="0.3">
      <c r="A146583">
        <v>28359</v>
      </c>
      <c r="B146583" s="2" t="s">
        <v>43712</v>
      </c>
    </row>
    <row r="146584" spans="1:2" x14ac:dyDescent="0.3">
      <c r="A146584">
        <v>28360</v>
      </c>
      <c r="B146584" s="2" t="s">
        <v>43690</v>
      </c>
    </row>
    <row r="146585" spans="1:2" x14ac:dyDescent="0.3">
      <c r="A146585">
        <v>28360</v>
      </c>
      <c r="B146585" s="2" t="s">
        <v>43691</v>
      </c>
    </row>
    <row r="146586" spans="1:2" x14ac:dyDescent="0.3">
      <c r="A146586">
        <v>28360</v>
      </c>
      <c r="B146586" s="2" t="s">
        <v>43692</v>
      </c>
    </row>
    <row r="146587" spans="1:2" x14ac:dyDescent="0.3">
      <c r="A146587">
        <v>28360</v>
      </c>
      <c r="B146587" s="2" t="s">
        <v>43696</v>
      </c>
    </row>
    <row r="146588" spans="1:2" x14ac:dyDescent="0.3">
      <c r="A146588">
        <v>28360</v>
      </c>
      <c r="B146588" s="2" t="s">
        <v>43698</v>
      </c>
    </row>
    <row r="146589" spans="1:2" x14ac:dyDescent="0.3">
      <c r="A146589">
        <v>28360</v>
      </c>
      <c r="B146589" s="2" t="s">
        <v>43703</v>
      </c>
    </row>
    <row r="146590" spans="1:2" x14ac:dyDescent="0.3">
      <c r="A146590">
        <v>28360</v>
      </c>
      <c r="B146590" s="2" t="s">
        <v>43709</v>
      </c>
    </row>
    <row r="146591" spans="1:2" x14ac:dyDescent="0.3">
      <c r="A146591">
        <v>28360</v>
      </c>
      <c r="B146591" s="2" t="s">
        <v>43713</v>
      </c>
    </row>
    <row r="146592" spans="1:2" x14ac:dyDescent="0.3">
      <c r="A146592">
        <v>28360</v>
      </c>
      <c r="B146592" s="2" t="s">
        <v>43717</v>
      </c>
    </row>
    <row r="146593" spans="1:2" x14ac:dyDescent="0.3">
      <c r="A146593">
        <v>28360</v>
      </c>
      <c r="B146593" s="2" t="s">
        <v>43720</v>
      </c>
    </row>
    <row r="146594" spans="1:2" x14ac:dyDescent="0.3">
      <c r="A146594">
        <v>28360</v>
      </c>
      <c r="B146594" s="2" t="s">
        <v>43727</v>
      </c>
    </row>
    <row r="146595" spans="1:2" x14ac:dyDescent="0.3">
      <c r="A146595">
        <v>28360</v>
      </c>
      <c r="B146595" s="2" t="s">
        <v>43802</v>
      </c>
    </row>
    <row r="146596" spans="1:2" x14ac:dyDescent="0.3">
      <c r="A146596">
        <v>28361</v>
      </c>
      <c r="B146596" s="2" t="s">
        <v>43706</v>
      </c>
    </row>
    <row r="146597" spans="1:2" x14ac:dyDescent="0.3">
      <c r="A146597">
        <v>28362</v>
      </c>
      <c r="B146597" s="2" t="s">
        <v>43690</v>
      </c>
    </row>
    <row r="146598" spans="1:2" x14ac:dyDescent="0.3">
      <c r="A146598">
        <v>28362</v>
      </c>
      <c r="B146598" s="2" t="s">
        <v>43695</v>
      </c>
    </row>
    <row r="146599" spans="1:2" x14ac:dyDescent="0.3">
      <c r="A146599">
        <v>28362</v>
      </c>
      <c r="B146599" s="2" t="s">
        <v>43708</v>
      </c>
    </row>
    <row r="146600" spans="1:2" x14ac:dyDescent="0.3">
      <c r="A146600">
        <v>28362</v>
      </c>
      <c r="B146600" s="2" t="s">
        <v>43711</v>
      </c>
    </row>
    <row r="146601" spans="1:2" x14ac:dyDescent="0.3">
      <c r="A146601">
        <v>28363</v>
      </c>
      <c r="B146601" s="2" t="s">
        <v>43690</v>
      </c>
    </row>
    <row r="146602" spans="1:2" x14ac:dyDescent="0.3">
      <c r="A146602">
        <v>28363</v>
      </c>
      <c r="B146602" s="2" t="s">
        <v>43691</v>
      </c>
    </row>
    <row r="146603" spans="1:2" x14ac:dyDescent="0.3">
      <c r="A146603">
        <v>28363</v>
      </c>
      <c r="B146603" s="2" t="s">
        <v>43692</v>
      </c>
    </row>
    <row r="146604" spans="1:2" x14ac:dyDescent="0.3">
      <c r="A146604">
        <v>28363</v>
      </c>
      <c r="B146604" s="2" t="s">
        <v>43695</v>
      </c>
    </row>
    <row r="146605" spans="1:2" x14ac:dyDescent="0.3">
      <c r="A146605">
        <v>28364</v>
      </c>
      <c r="B146605" s="2" t="s">
        <v>43690</v>
      </c>
    </row>
    <row r="146606" spans="1:2" x14ac:dyDescent="0.3">
      <c r="A146606">
        <v>28364</v>
      </c>
      <c r="B146606" s="2" t="s">
        <v>43695</v>
      </c>
    </row>
    <row r="146607" spans="1:2" x14ac:dyDescent="0.3">
      <c r="A146607">
        <v>28364</v>
      </c>
      <c r="B146607" s="2" t="s">
        <v>3492</v>
      </c>
    </row>
    <row r="146608" spans="1:2" x14ac:dyDescent="0.3">
      <c r="A146608">
        <v>28365</v>
      </c>
      <c r="B146608" s="2" t="s">
        <v>43695</v>
      </c>
    </row>
    <row r="146609" spans="1:2" x14ac:dyDescent="0.3">
      <c r="A146609">
        <v>28366</v>
      </c>
      <c r="B146609" s="2" t="s">
        <v>43690</v>
      </c>
    </row>
    <row r="146610" spans="1:2" x14ac:dyDescent="0.3">
      <c r="A146610">
        <v>28366</v>
      </c>
      <c r="B146610" s="2" t="s">
        <v>43691</v>
      </c>
    </row>
    <row r="146611" spans="1:2" x14ac:dyDescent="0.3">
      <c r="A146611">
        <v>28366</v>
      </c>
      <c r="B146611" s="2" t="s">
        <v>43693</v>
      </c>
    </row>
    <row r="146612" spans="1:2" x14ac:dyDescent="0.3">
      <c r="A146612">
        <v>28366</v>
      </c>
      <c r="B146612" s="2" t="s">
        <v>43695</v>
      </c>
    </row>
    <row r="146613" spans="1:2" x14ac:dyDescent="0.3">
      <c r="A146613">
        <v>28366</v>
      </c>
      <c r="B146613" s="2" t="s">
        <v>43740</v>
      </c>
    </row>
    <row r="146614" spans="1:2" x14ac:dyDescent="0.3">
      <c r="A146614">
        <v>28366</v>
      </c>
      <c r="B146614" s="2" t="s">
        <v>43743</v>
      </c>
    </row>
    <row r="146615" spans="1:2" x14ac:dyDescent="0.3">
      <c r="A146615">
        <v>28366</v>
      </c>
      <c r="B146615" s="2" t="s">
        <v>43747</v>
      </c>
    </row>
    <row r="146616" spans="1:2" x14ac:dyDescent="0.3">
      <c r="A146616">
        <v>28367</v>
      </c>
      <c r="B146616" s="2" t="s">
        <v>43690</v>
      </c>
    </row>
    <row r="146617" spans="1:2" x14ac:dyDescent="0.3">
      <c r="A146617">
        <v>28367</v>
      </c>
      <c r="B146617" s="2" t="s">
        <v>43693</v>
      </c>
    </row>
    <row r="146618" spans="1:2" x14ac:dyDescent="0.3">
      <c r="A146618">
        <v>28367</v>
      </c>
      <c r="B146618" s="2" t="s">
        <v>43722</v>
      </c>
    </row>
    <row r="146619" spans="1:2" x14ac:dyDescent="0.3">
      <c r="A146619">
        <v>28368</v>
      </c>
      <c r="B146619" s="2" t="s">
        <v>43691</v>
      </c>
    </row>
    <row r="146620" spans="1:2" x14ac:dyDescent="0.3">
      <c r="A146620">
        <v>28368</v>
      </c>
      <c r="B146620" s="2" t="s">
        <v>43692</v>
      </c>
    </row>
    <row r="146621" spans="1:2" x14ac:dyDescent="0.3">
      <c r="A146621">
        <v>28368</v>
      </c>
      <c r="B146621" s="2" t="s">
        <v>43693</v>
      </c>
    </row>
    <row r="146622" spans="1:2" x14ac:dyDescent="0.3">
      <c r="A146622">
        <v>28368</v>
      </c>
      <c r="B146622" s="2" t="s">
        <v>43694</v>
      </c>
    </row>
    <row r="146623" spans="1:2" x14ac:dyDescent="0.3">
      <c r="A146623">
        <v>28368</v>
      </c>
      <c r="B146623" s="2" t="s">
        <v>43695</v>
      </c>
    </row>
    <row r="146624" spans="1:2" x14ac:dyDescent="0.3">
      <c r="A146624">
        <v>28368</v>
      </c>
      <c r="B146624" s="2" t="s">
        <v>43719</v>
      </c>
    </row>
    <row r="146625" spans="1:2" x14ac:dyDescent="0.3">
      <c r="A146625">
        <v>28368</v>
      </c>
      <c r="B146625" s="2" t="s">
        <v>43728</v>
      </c>
    </row>
    <row r="146626" spans="1:2" x14ac:dyDescent="0.3">
      <c r="A146626">
        <v>28368</v>
      </c>
      <c r="B146626" s="2" t="s">
        <v>43783</v>
      </c>
    </row>
    <row r="146627" spans="1:2" x14ac:dyDescent="0.3">
      <c r="A146627">
        <v>28369</v>
      </c>
      <c r="B146627" s="2" t="s">
        <v>43690</v>
      </c>
    </row>
    <row r="146628" spans="1:2" x14ac:dyDescent="0.3">
      <c r="A146628">
        <v>28369</v>
      </c>
      <c r="B146628" s="2" t="s">
        <v>43691</v>
      </c>
    </row>
    <row r="146629" spans="1:2" x14ac:dyDescent="0.3">
      <c r="A146629">
        <v>28369</v>
      </c>
      <c r="B146629" s="2" t="s">
        <v>43692</v>
      </c>
    </row>
    <row r="146630" spans="1:2" x14ac:dyDescent="0.3">
      <c r="A146630">
        <v>28369</v>
      </c>
      <c r="B146630" s="2" t="s">
        <v>43693</v>
      </c>
    </row>
    <row r="146631" spans="1:2" x14ac:dyDescent="0.3">
      <c r="A146631">
        <v>28369</v>
      </c>
      <c r="B146631" s="2" t="s">
        <v>43696</v>
      </c>
    </row>
    <row r="146632" spans="1:2" x14ac:dyDescent="0.3">
      <c r="A146632">
        <v>28369</v>
      </c>
      <c r="B146632" s="2" t="s">
        <v>43702</v>
      </c>
    </row>
    <row r="146633" spans="1:2" x14ac:dyDescent="0.3">
      <c r="A146633">
        <v>28369</v>
      </c>
      <c r="B146633" s="2" t="s">
        <v>43722</v>
      </c>
    </row>
    <row r="146634" spans="1:2" x14ac:dyDescent="0.3">
      <c r="A146634">
        <v>28369</v>
      </c>
      <c r="B146634" s="2" t="s">
        <v>36284</v>
      </c>
    </row>
    <row r="146635" spans="1:2" x14ac:dyDescent="0.3">
      <c r="A146635">
        <v>28369</v>
      </c>
      <c r="B146635" s="2" t="s">
        <v>43749</v>
      </c>
    </row>
    <row r="146636" spans="1:2" x14ac:dyDescent="0.3">
      <c r="A146636">
        <v>28369</v>
      </c>
      <c r="B146636" s="2" t="s">
        <v>43771</v>
      </c>
    </row>
    <row r="146637" spans="1:2" x14ac:dyDescent="0.3">
      <c r="A146637">
        <v>28369</v>
      </c>
      <c r="B146637" s="2" t="s">
        <v>43782</v>
      </c>
    </row>
    <row r="146638" spans="1:2" x14ac:dyDescent="0.3">
      <c r="A146638">
        <v>28370</v>
      </c>
      <c r="B146638" s="2" t="s">
        <v>43691</v>
      </c>
    </row>
    <row r="146639" spans="1:2" x14ac:dyDescent="0.3">
      <c r="A146639">
        <v>28370</v>
      </c>
      <c r="B146639" s="2" t="s">
        <v>43694</v>
      </c>
    </row>
    <row r="146640" spans="1:2" x14ac:dyDescent="0.3">
      <c r="A146640">
        <v>28370</v>
      </c>
      <c r="B146640" s="2" t="s">
        <v>43696</v>
      </c>
    </row>
    <row r="146641" spans="1:2" x14ac:dyDescent="0.3">
      <c r="A146641">
        <v>28370</v>
      </c>
      <c r="B146641" s="2" t="s">
        <v>43698</v>
      </c>
    </row>
    <row r="146642" spans="1:2" x14ac:dyDescent="0.3">
      <c r="A146642">
        <v>28370</v>
      </c>
      <c r="B146642" s="2" t="s">
        <v>43699</v>
      </c>
    </row>
    <row r="146643" spans="1:2" x14ac:dyDescent="0.3">
      <c r="A146643">
        <v>28370</v>
      </c>
      <c r="B146643" s="2" t="s">
        <v>43703</v>
      </c>
    </row>
    <row r="146644" spans="1:2" x14ac:dyDescent="0.3">
      <c r="A146644">
        <v>28370</v>
      </c>
      <c r="B146644" s="2" t="s">
        <v>43704</v>
      </c>
    </row>
    <row r="146645" spans="1:2" x14ac:dyDescent="0.3">
      <c r="A146645">
        <v>28370</v>
      </c>
      <c r="B146645" s="2" t="s">
        <v>43709</v>
      </c>
    </row>
    <row r="146646" spans="1:2" x14ac:dyDescent="0.3">
      <c r="A146646">
        <v>28370</v>
      </c>
      <c r="B146646" s="2" t="s">
        <v>43712</v>
      </c>
    </row>
    <row r="146647" spans="1:2" x14ac:dyDescent="0.3">
      <c r="A146647">
        <v>28370</v>
      </c>
      <c r="B146647" s="2" t="s">
        <v>43721</v>
      </c>
    </row>
    <row r="146648" spans="1:2" x14ac:dyDescent="0.3">
      <c r="A146648">
        <v>28370</v>
      </c>
      <c r="B146648" s="2" t="s">
        <v>43727</v>
      </c>
    </row>
    <row r="146649" spans="1:2" x14ac:dyDescent="0.3">
      <c r="A146649">
        <v>28370</v>
      </c>
      <c r="B146649" s="2" t="s">
        <v>43733</v>
      </c>
    </row>
    <row r="146650" spans="1:2" x14ac:dyDescent="0.3">
      <c r="A146650">
        <v>28370</v>
      </c>
      <c r="B146650" s="2" t="s">
        <v>43753</v>
      </c>
    </row>
    <row r="146651" spans="1:2" x14ac:dyDescent="0.3">
      <c r="A146651">
        <v>28372</v>
      </c>
      <c r="B146651" s="2" t="s">
        <v>43690</v>
      </c>
    </row>
    <row r="146652" spans="1:2" x14ac:dyDescent="0.3">
      <c r="A146652">
        <v>28372</v>
      </c>
      <c r="B146652" s="2" t="s">
        <v>43693</v>
      </c>
    </row>
    <row r="146653" spans="1:2" x14ac:dyDescent="0.3">
      <c r="A146653">
        <v>28372</v>
      </c>
      <c r="B146653" s="2" t="s">
        <v>3492</v>
      </c>
    </row>
    <row r="146654" spans="1:2" x14ac:dyDescent="0.3">
      <c r="A146654">
        <v>28373</v>
      </c>
      <c r="B146654" s="2" t="s">
        <v>43695</v>
      </c>
    </row>
    <row r="146655" spans="1:2" x14ac:dyDescent="0.3">
      <c r="A146655">
        <v>28374</v>
      </c>
      <c r="B146655" s="2" t="s">
        <v>43691</v>
      </c>
    </row>
    <row r="146656" spans="1:2" x14ac:dyDescent="0.3">
      <c r="A146656">
        <v>28374</v>
      </c>
      <c r="B146656" s="2" t="s">
        <v>3492</v>
      </c>
    </row>
    <row r="146657" spans="1:2" x14ac:dyDescent="0.3">
      <c r="A146657">
        <v>28375</v>
      </c>
      <c r="B146657" s="2" t="s">
        <v>43690</v>
      </c>
    </row>
    <row r="146658" spans="1:2" x14ac:dyDescent="0.3">
      <c r="A146658">
        <v>28375</v>
      </c>
      <c r="B146658" s="2" t="s">
        <v>43691</v>
      </c>
    </row>
    <row r="146659" spans="1:2" x14ac:dyDescent="0.3">
      <c r="A146659">
        <v>28375</v>
      </c>
      <c r="B146659" s="2" t="s">
        <v>43692</v>
      </c>
    </row>
    <row r="146660" spans="1:2" x14ac:dyDescent="0.3">
      <c r="A146660">
        <v>28375</v>
      </c>
      <c r="B146660" s="2" t="s">
        <v>43693</v>
      </c>
    </row>
    <row r="146661" spans="1:2" x14ac:dyDescent="0.3">
      <c r="A146661">
        <v>28375</v>
      </c>
      <c r="B146661" s="2" t="s">
        <v>43695</v>
      </c>
    </row>
    <row r="146662" spans="1:2" x14ac:dyDescent="0.3">
      <c r="A146662">
        <v>28375</v>
      </c>
      <c r="B146662" s="2" t="s">
        <v>43739</v>
      </c>
    </row>
    <row r="146663" spans="1:2" x14ac:dyDescent="0.3">
      <c r="A146663">
        <v>28376</v>
      </c>
      <c r="B146663" s="2" t="s">
        <v>43690</v>
      </c>
    </row>
    <row r="146664" spans="1:2" x14ac:dyDescent="0.3">
      <c r="A146664">
        <v>28376</v>
      </c>
      <c r="B146664" s="2" t="s">
        <v>43691</v>
      </c>
    </row>
    <row r="146665" spans="1:2" x14ac:dyDescent="0.3">
      <c r="A146665">
        <v>28376</v>
      </c>
      <c r="B146665" s="2" t="s">
        <v>43693</v>
      </c>
    </row>
    <row r="146666" spans="1:2" x14ac:dyDescent="0.3">
      <c r="A146666">
        <v>28376</v>
      </c>
      <c r="B146666" s="2" t="s">
        <v>43694</v>
      </c>
    </row>
    <row r="146667" spans="1:2" x14ac:dyDescent="0.3">
      <c r="A146667">
        <v>28376</v>
      </c>
      <c r="B146667" s="2" t="s">
        <v>43695</v>
      </c>
    </row>
    <row r="146668" spans="1:2" x14ac:dyDescent="0.3">
      <c r="A146668">
        <v>28376</v>
      </c>
      <c r="B146668" s="2" t="s">
        <v>43710</v>
      </c>
    </row>
    <row r="146669" spans="1:2" x14ac:dyDescent="0.3">
      <c r="A146669">
        <v>28376</v>
      </c>
      <c r="B146669" s="2" t="s">
        <v>43713</v>
      </c>
    </row>
    <row r="146670" spans="1:2" x14ac:dyDescent="0.3">
      <c r="A146670">
        <v>28376</v>
      </c>
      <c r="B146670" s="2" t="s">
        <v>43716</v>
      </c>
    </row>
    <row r="146671" spans="1:2" x14ac:dyDescent="0.3">
      <c r="A146671">
        <v>28376</v>
      </c>
      <c r="B146671" s="2" t="s">
        <v>43716</v>
      </c>
    </row>
    <row r="146672" spans="1:2" x14ac:dyDescent="0.3">
      <c r="A146672">
        <v>28376</v>
      </c>
      <c r="B146672" s="2" t="s">
        <v>43722</v>
      </c>
    </row>
    <row r="146673" spans="1:2" x14ac:dyDescent="0.3">
      <c r="A146673">
        <v>28376</v>
      </c>
      <c r="B146673" s="2" t="s">
        <v>43726</v>
      </c>
    </row>
    <row r="146674" spans="1:2" x14ac:dyDescent="0.3">
      <c r="A146674">
        <v>28376</v>
      </c>
      <c r="B146674" s="2" t="s">
        <v>43747</v>
      </c>
    </row>
    <row r="146675" spans="1:2" x14ac:dyDescent="0.3">
      <c r="A146675">
        <v>28376</v>
      </c>
      <c r="B146675" s="2" t="s">
        <v>43761</v>
      </c>
    </row>
    <row r="146676" spans="1:2" x14ac:dyDescent="0.3">
      <c r="A146676">
        <v>28376</v>
      </c>
      <c r="B146676" s="2" t="s">
        <v>43783</v>
      </c>
    </row>
    <row r="146677" spans="1:2" x14ac:dyDescent="0.3">
      <c r="A146677">
        <v>28378</v>
      </c>
      <c r="B146677" s="2" t="s">
        <v>43690</v>
      </c>
    </row>
    <row r="146678" spans="1:2" x14ac:dyDescent="0.3">
      <c r="A146678">
        <v>28378</v>
      </c>
      <c r="B146678" s="2" t="s">
        <v>43691</v>
      </c>
    </row>
    <row r="146679" spans="1:2" x14ac:dyDescent="0.3">
      <c r="A146679">
        <v>28378</v>
      </c>
      <c r="B146679" s="2" t="s">
        <v>43692</v>
      </c>
    </row>
    <row r="146680" spans="1:2" x14ac:dyDescent="0.3">
      <c r="A146680">
        <v>28378</v>
      </c>
      <c r="B146680" s="2" t="s">
        <v>43693</v>
      </c>
    </row>
    <row r="146681" spans="1:2" x14ac:dyDescent="0.3">
      <c r="A146681">
        <v>28378</v>
      </c>
      <c r="B146681" s="2" t="s">
        <v>43698</v>
      </c>
    </row>
    <row r="146682" spans="1:2" x14ac:dyDescent="0.3">
      <c r="A146682">
        <v>28378</v>
      </c>
      <c r="B146682" s="2" t="s">
        <v>43700</v>
      </c>
    </row>
    <row r="146683" spans="1:2" x14ac:dyDescent="0.3">
      <c r="A146683">
        <v>28379</v>
      </c>
      <c r="B146683" s="2" t="s">
        <v>43690</v>
      </c>
    </row>
    <row r="146684" spans="1:2" x14ac:dyDescent="0.3">
      <c r="A146684">
        <v>28379</v>
      </c>
      <c r="B146684" s="2" t="s">
        <v>43693</v>
      </c>
    </row>
    <row r="146685" spans="1:2" x14ac:dyDescent="0.3">
      <c r="A146685">
        <v>28379</v>
      </c>
      <c r="B146685" s="2" t="s">
        <v>43708</v>
      </c>
    </row>
    <row r="146686" spans="1:2" x14ac:dyDescent="0.3">
      <c r="A146686">
        <v>28379</v>
      </c>
      <c r="B146686" s="2" t="s">
        <v>43709</v>
      </c>
    </row>
    <row r="146687" spans="1:2" x14ac:dyDescent="0.3">
      <c r="A146687">
        <v>28379</v>
      </c>
      <c r="B146687" s="2" t="s">
        <v>30155</v>
      </c>
    </row>
    <row r="146688" spans="1:2" x14ac:dyDescent="0.3">
      <c r="A146688">
        <v>28379</v>
      </c>
      <c r="B146688" s="2" t="s">
        <v>43727</v>
      </c>
    </row>
    <row r="146689" spans="1:2" x14ac:dyDescent="0.3">
      <c r="A146689">
        <v>28379</v>
      </c>
      <c r="B146689" s="2" t="s">
        <v>43740</v>
      </c>
    </row>
    <row r="146690" spans="1:2" x14ac:dyDescent="0.3">
      <c r="A146690">
        <v>28379</v>
      </c>
      <c r="B146690" s="2" t="s">
        <v>43743</v>
      </c>
    </row>
    <row r="146691" spans="1:2" x14ac:dyDescent="0.3">
      <c r="A146691">
        <v>28379</v>
      </c>
      <c r="B146691" s="2" t="s">
        <v>43750</v>
      </c>
    </row>
    <row r="146692" spans="1:2" x14ac:dyDescent="0.3">
      <c r="A146692">
        <v>28380</v>
      </c>
      <c r="B146692" s="2" t="s">
        <v>43690</v>
      </c>
    </row>
    <row r="146693" spans="1:2" x14ac:dyDescent="0.3">
      <c r="A146693">
        <v>28380</v>
      </c>
      <c r="B146693" s="2" t="s">
        <v>43693</v>
      </c>
    </row>
    <row r="146694" spans="1:2" x14ac:dyDescent="0.3">
      <c r="A146694">
        <v>28380</v>
      </c>
      <c r="B146694" s="2" t="s">
        <v>43695</v>
      </c>
    </row>
    <row r="146695" spans="1:2" x14ac:dyDescent="0.3">
      <c r="A146695">
        <v>28380</v>
      </c>
      <c r="B146695" s="2" t="s">
        <v>43701</v>
      </c>
    </row>
    <row r="146696" spans="1:2" x14ac:dyDescent="0.3">
      <c r="A146696">
        <v>28380</v>
      </c>
      <c r="B146696" s="2" t="s">
        <v>43710</v>
      </c>
    </row>
    <row r="146697" spans="1:2" x14ac:dyDescent="0.3">
      <c r="A146697">
        <v>28380</v>
      </c>
      <c r="B146697" s="2" t="s">
        <v>43711</v>
      </c>
    </row>
    <row r="146698" spans="1:2" x14ac:dyDescent="0.3">
      <c r="A146698">
        <v>28380</v>
      </c>
      <c r="B146698" s="2" t="s">
        <v>43740</v>
      </c>
    </row>
    <row r="146699" spans="1:2" x14ac:dyDescent="0.3">
      <c r="A146699">
        <v>28380</v>
      </c>
      <c r="B146699" s="2" t="s">
        <v>43876</v>
      </c>
    </row>
    <row r="146700" spans="1:2" x14ac:dyDescent="0.3">
      <c r="A146700">
        <v>28381</v>
      </c>
      <c r="B146700" s="2" t="s">
        <v>43693</v>
      </c>
    </row>
    <row r="146701" spans="1:2" x14ac:dyDescent="0.3">
      <c r="A146701">
        <v>28381</v>
      </c>
      <c r="B146701" s="2" t="s">
        <v>43695</v>
      </c>
    </row>
    <row r="146702" spans="1:2" x14ac:dyDescent="0.3">
      <c r="A146702">
        <v>28381</v>
      </c>
      <c r="B146702" s="2" t="s">
        <v>43700</v>
      </c>
    </row>
    <row r="146703" spans="1:2" x14ac:dyDescent="0.3">
      <c r="A146703">
        <v>28381</v>
      </c>
      <c r="B146703" s="2" t="s">
        <v>43710</v>
      </c>
    </row>
    <row r="146704" spans="1:2" x14ac:dyDescent="0.3">
      <c r="A146704">
        <v>28382</v>
      </c>
      <c r="B146704" s="2" t="s">
        <v>43690</v>
      </c>
    </row>
    <row r="146705" spans="1:2" x14ac:dyDescent="0.3">
      <c r="A146705">
        <v>28382</v>
      </c>
      <c r="B146705" s="2" t="s">
        <v>43691</v>
      </c>
    </row>
    <row r="146706" spans="1:2" x14ac:dyDescent="0.3">
      <c r="A146706">
        <v>28382</v>
      </c>
      <c r="B146706" s="2" t="s">
        <v>43706</v>
      </c>
    </row>
    <row r="146707" spans="1:2" x14ac:dyDescent="0.3">
      <c r="A146707">
        <v>28383</v>
      </c>
      <c r="B146707" s="2" t="s">
        <v>43706</v>
      </c>
    </row>
    <row r="146708" spans="1:2" x14ac:dyDescent="0.3">
      <c r="A146708">
        <v>28384</v>
      </c>
      <c r="B146708" s="2" t="s">
        <v>43691</v>
      </c>
    </row>
    <row r="146709" spans="1:2" x14ac:dyDescent="0.3">
      <c r="A146709">
        <v>28384</v>
      </c>
      <c r="B146709" s="2" t="s">
        <v>43713</v>
      </c>
    </row>
    <row r="146710" spans="1:2" x14ac:dyDescent="0.3">
      <c r="A146710">
        <v>28384</v>
      </c>
      <c r="B146710" s="2" t="s">
        <v>43717</v>
      </c>
    </row>
    <row r="146711" spans="1:2" x14ac:dyDescent="0.3">
      <c r="A146711">
        <v>28384</v>
      </c>
      <c r="B146711" s="2" t="s">
        <v>43751</v>
      </c>
    </row>
    <row r="146712" spans="1:2" x14ac:dyDescent="0.3">
      <c r="A146712">
        <v>28385</v>
      </c>
      <c r="B146712" s="2" t="s">
        <v>43690</v>
      </c>
    </row>
    <row r="146713" spans="1:2" x14ac:dyDescent="0.3">
      <c r="A146713">
        <v>28385</v>
      </c>
      <c r="B146713" s="2" t="s">
        <v>43691</v>
      </c>
    </row>
    <row r="146714" spans="1:2" x14ac:dyDescent="0.3">
      <c r="A146714">
        <v>28385</v>
      </c>
      <c r="B146714" s="2" t="s">
        <v>43692</v>
      </c>
    </row>
    <row r="146715" spans="1:2" x14ac:dyDescent="0.3">
      <c r="A146715">
        <v>28385</v>
      </c>
      <c r="B146715" s="2" t="s">
        <v>43699</v>
      </c>
    </row>
    <row r="146716" spans="1:2" x14ac:dyDescent="0.3">
      <c r="A146716">
        <v>28385</v>
      </c>
      <c r="B146716" s="2" t="s">
        <v>43702</v>
      </c>
    </row>
    <row r="146717" spans="1:2" x14ac:dyDescent="0.3">
      <c r="A146717">
        <v>28385</v>
      </c>
      <c r="B146717" s="2" t="s">
        <v>43706</v>
      </c>
    </row>
    <row r="146718" spans="1:2" x14ac:dyDescent="0.3">
      <c r="A146718">
        <v>28385</v>
      </c>
      <c r="B146718" s="2" t="s">
        <v>43716</v>
      </c>
    </row>
    <row r="146719" spans="1:2" x14ac:dyDescent="0.3">
      <c r="A146719">
        <v>28385</v>
      </c>
      <c r="B146719" s="2" t="s">
        <v>43716</v>
      </c>
    </row>
    <row r="146720" spans="1:2" x14ac:dyDescent="0.3">
      <c r="A146720">
        <v>28385</v>
      </c>
      <c r="B146720" s="2" t="s">
        <v>43737</v>
      </c>
    </row>
    <row r="146721" spans="1:2" x14ac:dyDescent="0.3">
      <c r="A146721">
        <v>28385</v>
      </c>
      <c r="B146721" s="2" t="s">
        <v>43738</v>
      </c>
    </row>
    <row r="146722" spans="1:2" x14ac:dyDescent="0.3">
      <c r="A146722">
        <v>28385</v>
      </c>
      <c r="B146722" s="2" t="s">
        <v>43759</v>
      </c>
    </row>
    <row r="146723" spans="1:2" x14ac:dyDescent="0.3">
      <c r="A146723">
        <v>28385</v>
      </c>
      <c r="B146723" s="2" t="s">
        <v>43759</v>
      </c>
    </row>
    <row r="146724" spans="1:2" x14ac:dyDescent="0.3">
      <c r="A146724">
        <v>28385</v>
      </c>
      <c r="B146724" s="2" t="s">
        <v>43769</v>
      </c>
    </row>
    <row r="146725" spans="1:2" x14ac:dyDescent="0.3">
      <c r="A146725">
        <v>28386</v>
      </c>
      <c r="B146725" s="2" t="s">
        <v>43690</v>
      </c>
    </row>
    <row r="146726" spans="1:2" x14ac:dyDescent="0.3">
      <c r="A146726">
        <v>28386</v>
      </c>
      <c r="B146726" s="2" t="s">
        <v>43691</v>
      </c>
    </row>
    <row r="146727" spans="1:2" x14ac:dyDescent="0.3">
      <c r="A146727">
        <v>28386</v>
      </c>
      <c r="B146727" s="2" t="s">
        <v>43695</v>
      </c>
    </row>
    <row r="146728" spans="1:2" x14ac:dyDescent="0.3">
      <c r="A146728">
        <v>28386</v>
      </c>
      <c r="B146728" s="2" t="s">
        <v>43710</v>
      </c>
    </row>
    <row r="146729" spans="1:2" x14ac:dyDescent="0.3">
      <c r="A146729">
        <v>28386</v>
      </c>
      <c r="B146729" s="2" t="s">
        <v>43711</v>
      </c>
    </row>
    <row r="146730" spans="1:2" x14ac:dyDescent="0.3">
      <c r="A146730">
        <v>28386</v>
      </c>
      <c r="B146730" s="2" t="s">
        <v>43743</v>
      </c>
    </row>
    <row r="146731" spans="1:2" x14ac:dyDescent="0.3">
      <c r="A146731">
        <v>28386</v>
      </c>
      <c r="B146731" s="2" t="s">
        <v>43745</v>
      </c>
    </row>
    <row r="146732" spans="1:2" x14ac:dyDescent="0.3">
      <c r="A146732">
        <v>28387</v>
      </c>
      <c r="B146732" s="2" t="s">
        <v>43690</v>
      </c>
    </row>
    <row r="146733" spans="1:2" x14ac:dyDescent="0.3">
      <c r="A146733">
        <v>28387</v>
      </c>
      <c r="B146733" s="2" t="s">
        <v>43691</v>
      </c>
    </row>
    <row r="146734" spans="1:2" x14ac:dyDescent="0.3">
      <c r="A146734">
        <v>28387</v>
      </c>
      <c r="B146734" s="2" t="s">
        <v>43693</v>
      </c>
    </row>
    <row r="146735" spans="1:2" x14ac:dyDescent="0.3">
      <c r="A146735">
        <v>28387</v>
      </c>
      <c r="B146735" s="2" t="s">
        <v>43695</v>
      </c>
    </row>
    <row r="146736" spans="1:2" x14ac:dyDescent="0.3">
      <c r="A146736">
        <v>28387</v>
      </c>
      <c r="B146736" s="2" t="s">
        <v>43709</v>
      </c>
    </row>
    <row r="146737" spans="1:2" x14ac:dyDescent="0.3">
      <c r="A146737">
        <v>28387</v>
      </c>
      <c r="B146737" s="2" t="s">
        <v>43718</v>
      </c>
    </row>
    <row r="146738" spans="1:2" x14ac:dyDescent="0.3">
      <c r="A146738">
        <v>28387</v>
      </c>
      <c r="B146738" s="2" t="s">
        <v>43726</v>
      </c>
    </row>
    <row r="146739" spans="1:2" x14ac:dyDescent="0.3">
      <c r="A146739">
        <v>28387</v>
      </c>
      <c r="B146739" s="2" t="s">
        <v>43731</v>
      </c>
    </row>
    <row r="146740" spans="1:2" x14ac:dyDescent="0.3">
      <c r="A146740">
        <v>28387</v>
      </c>
      <c r="B146740" s="2" t="s">
        <v>43741</v>
      </c>
    </row>
    <row r="146741" spans="1:2" x14ac:dyDescent="0.3">
      <c r="A146741">
        <v>28387</v>
      </c>
      <c r="B146741" s="2" t="s">
        <v>43756</v>
      </c>
    </row>
    <row r="146742" spans="1:2" x14ac:dyDescent="0.3">
      <c r="A146742">
        <v>28388</v>
      </c>
      <c r="B146742" s="2" t="s">
        <v>43690</v>
      </c>
    </row>
    <row r="146743" spans="1:2" x14ac:dyDescent="0.3">
      <c r="A146743">
        <v>28388</v>
      </c>
      <c r="B146743" s="2" t="s">
        <v>43693</v>
      </c>
    </row>
    <row r="146744" spans="1:2" x14ac:dyDescent="0.3">
      <c r="A146744">
        <v>28388</v>
      </c>
      <c r="B146744" s="2" t="s">
        <v>43695</v>
      </c>
    </row>
    <row r="146745" spans="1:2" x14ac:dyDescent="0.3">
      <c r="A146745">
        <v>28388</v>
      </c>
      <c r="B146745" s="2" t="s">
        <v>9102</v>
      </c>
    </row>
    <row r="146746" spans="1:2" x14ac:dyDescent="0.3">
      <c r="A146746">
        <v>28390</v>
      </c>
      <c r="B146746" s="2" t="s">
        <v>43690</v>
      </c>
    </row>
    <row r="146747" spans="1:2" x14ac:dyDescent="0.3">
      <c r="A146747">
        <v>28391</v>
      </c>
      <c r="B146747" s="2" t="s">
        <v>43691</v>
      </c>
    </row>
    <row r="146748" spans="1:2" x14ac:dyDescent="0.3">
      <c r="A146748">
        <v>28391</v>
      </c>
      <c r="B146748" s="2" t="s">
        <v>43693</v>
      </c>
    </row>
    <row r="146749" spans="1:2" x14ac:dyDescent="0.3">
      <c r="A146749">
        <v>28391</v>
      </c>
      <c r="B146749" s="2" t="s">
        <v>43697</v>
      </c>
    </row>
    <row r="146750" spans="1:2" x14ac:dyDescent="0.3">
      <c r="A146750">
        <v>28391</v>
      </c>
      <c r="B146750" s="2" t="s">
        <v>43697</v>
      </c>
    </row>
    <row r="146751" spans="1:2" x14ac:dyDescent="0.3">
      <c r="A146751">
        <v>28391</v>
      </c>
      <c r="B146751" s="2" t="s">
        <v>43699</v>
      </c>
    </row>
    <row r="146752" spans="1:2" x14ac:dyDescent="0.3">
      <c r="A146752">
        <v>28391</v>
      </c>
      <c r="B146752" s="2" t="s">
        <v>3492</v>
      </c>
    </row>
    <row r="146753" spans="1:2" x14ac:dyDescent="0.3">
      <c r="A146753">
        <v>28391</v>
      </c>
      <c r="B146753" s="2" t="s">
        <v>43715</v>
      </c>
    </row>
    <row r="146754" spans="1:2" x14ac:dyDescent="0.3">
      <c r="A146754">
        <v>28391</v>
      </c>
      <c r="B146754" s="2" t="s">
        <v>43722</v>
      </c>
    </row>
    <row r="146755" spans="1:2" x14ac:dyDescent="0.3">
      <c r="A146755">
        <v>28391</v>
      </c>
      <c r="B146755" s="2" t="s">
        <v>43725</v>
      </c>
    </row>
    <row r="146756" spans="1:2" x14ac:dyDescent="0.3">
      <c r="A146756">
        <v>28391</v>
      </c>
      <c r="B146756" s="2" t="s">
        <v>43733</v>
      </c>
    </row>
    <row r="146757" spans="1:2" x14ac:dyDescent="0.3">
      <c r="A146757">
        <v>28391</v>
      </c>
      <c r="B146757" s="2" t="s">
        <v>43751</v>
      </c>
    </row>
    <row r="146758" spans="1:2" x14ac:dyDescent="0.3">
      <c r="A146758">
        <v>28392</v>
      </c>
      <c r="B146758" s="2" t="s">
        <v>43690</v>
      </c>
    </row>
    <row r="146759" spans="1:2" x14ac:dyDescent="0.3">
      <c r="A146759">
        <v>28392</v>
      </c>
      <c r="B146759" s="2" t="s">
        <v>43691</v>
      </c>
    </row>
    <row r="146760" spans="1:2" x14ac:dyDescent="0.3">
      <c r="A146760">
        <v>28392</v>
      </c>
      <c r="B146760" s="2" t="s">
        <v>43692</v>
      </c>
    </row>
    <row r="146761" spans="1:2" x14ac:dyDescent="0.3">
      <c r="A146761">
        <v>28392</v>
      </c>
      <c r="B146761" s="2" t="s">
        <v>30155</v>
      </c>
    </row>
    <row r="146762" spans="1:2" x14ac:dyDescent="0.3">
      <c r="A146762">
        <v>28393</v>
      </c>
      <c r="B146762" s="2" t="s">
        <v>43690</v>
      </c>
    </row>
    <row r="146763" spans="1:2" x14ac:dyDescent="0.3">
      <c r="A146763">
        <v>28393</v>
      </c>
      <c r="B146763" s="2" t="s">
        <v>43691</v>
      </c>
    </row>
    <row r="146764" spans="1:2" x14ac:dyDescent="0.3">
      <c r="A146764">
        <v>28393</v>
      </c>
      <c r="B146764" s="2" t="s">
        <v>43693</v>
      </c>
    </row>
    <row r="146765" spans="1:2" x14ac:dyDescent="0.3">
      <c r="A146765">
        <v>28394</v>
      </c>
      <c r="B146765" s="2" t="s">
        <v>43690</v>
      </c>
    </row>
    <row r="146766" spans="1:2" x14ac:dyDescent="0.3">
      <c r="A146766">
        <v>28395</v>
      </c>
      <c r="B146766" s="2" t="s">
        <v>43690</v>
      </c>
    </row>
    <row r="146767" spans="1:2" x14ac:dyDescent="0.3">
      <c r="A146767">
        <v>28395</v>
      </c>
      <c r="B146767" s="2" t="s">
        <v>43695</v>
      </c>
    </row>
    <row r="146768" spans="1:2" x14ac:dyDescent="0.3">
      <c r="A146768">
        <v>28396</v>
      </c>
      <c r="B146768" s="2" t="s">
        <v>43690</v>
      </c>
    </row>
    <row r="146769" spans="1:2" x14ac:dyDescent="0.3">
      <c r="A146769">
        <v>28398</v>
      </c>
      <c r="B146769" s="2" t="s">
        <v>43690</v>
      </c>
    </row>
    <row r="146770" spans="1:2" x14ac:dyDescent="0.3">
      <c r="A146770">
        <v>28398</v>
      </c>
      <c r="B146770" s="2" t="s">
        <v>43693</v>
      </c>
    </row>
    <row r="146771" spans="1:2" x14ac:dyDescent="0.3">
      <c r="A146771">
        <v>28398</v>
      </c>
      <c r="B146771" s="2" t="s">
        <v>43700</v>
      </c>
    </row>
    <row r="146772" spans="1:2" x14ac:dyDescent="0.3">
      <c r="A146772">
        <v>28398</v>
      </c>
      <c r="B146772" s="2" t="s">
        <v>43710</v>
      </c>
    </row>
    <row r="146773" spans="1:2" x14ac:dyDescent="0.3">
      <c r="A146773">
        <v>28398</v>
      </c>
      <c r="B146773" s="2" t="s">
        <v>43720</v>
      </c>
    </row>
    <row r="146774" spans="1:2" x14ac:dyDescent="0.3">
      <c r="A146774">
        <v>28398</v>
      </c>
      <c r="B146774" s="2" t="s">
        <v>43724</v>
      </c>
    </row>
    <row r="146775" spans="1:2" x14ac:dyDescent="0.3">
      <c r="A146775">
        <v>28399</v>
      </c>
      <c r="B146775" s="2" t="s">
        <v>43695</v>
      </c>
    </row>
    <row r="146776" spans="1:2" x14ac:dyDescent="0.3">
      <c r="A146776">
        <v>28399</v>
      </c>
      <c r="B146776" s="2" t="s">
        <v>43710</v>
      </c>
    </row>
    <row r="146777" spans="1:2" x14ac:dyDescent="0.3">
      <c r="A146777">
        <v>28400</v>
      </c>
      <c r="B146777" s="2" t="s">
        <v>43690</v>
      </c>
    </row>
    <row r="146778" spans="1:2" x14ac:dyDescent="0.3">
      <c r="A146778">
        <v>28400</v>
      </c>
      <c r="B146778" s="2" t="s">
        <v>43697</v>
      </c>
    </row>
    <row r="146779" spans="1:2" x14ac:dyDescent="0.3">
      <c r="A146779">
        <v>28400</v>
      </c>
      <c r="B146779" s="2" t="s">
        <v>43697</v>
      </c>
    </row>
    <row r="146780" spans="1:2" x14ac:dyDescent="0.3">
      <c r="A146780">
        <v>28401</v>
      </c>
      <c r="B146780" s="2" t="s">
        <v>43691</v>
      </c>
    </row>
    <row r="146781" spans="1:2" x14ac:dyDescent="0.3">
      <c r="A146781">
        <v>28401</v>
      </c>
      <c r="B146781" s="2" t="s">
        <v>43694</v>
      </c>
    </row>
    <row r="146782" spans="1:2" x14ac:dyDescent="0.3">
      <c r="A146782">
        <v>28401</v>
      </c>
      <c r="B146782" s="2" t="s">
        <v>43696</v>
      </c>
    </row>
    <row r="146783" spans="1:2" x14ac:dyDescent="0.3">
      <c r="A146783">
        <v>28401</v>
      </c>
      <c r="B146783" s="2" t="s">
        <v>43701</v>
      </c>
    </row>
    <row r="146784" spans="1:2" x14ac:dyDescent="0.3">
      <c r="A146784">
        <v>28401</v>
      </c>
      <c r="B146784" s="2" t="s">
        <v>43703</v>
      </c>
    </row>
    <row r="146785" spans="1:2" x14ac:dyDescent="0.3">
      <c r="A146785">
        <v>28401</v>
      </c>
      <c r="B146785" s="2" t="s">
        <v>43705</v>
      </c>
    </row>
    <row r="146786" spans="1:2" x14ac:dyDescent="0.3">
      <c r="A146786">
        <v>28401</v>
      </c>
      <c r="B146786" s="2" t="s">
        <v>43707</v>
      </c>
    </row>
    <row r="146787" spans="1:2" x14ac:dyDescent="0.3">
      <c r="A146787">
        <v>28401</v>
      </c>
      <c r="B146787" s="2" t="s">
        <v>43709</v>
      </c>
    </row>
    <row r="146788" spans="1:2" x14ac:dyDescent="0.3">
      <c r="A146788">
        <v>28401</v>
      </c>
      <c r="B146788" s="2" t="s">
        <v>30155</v>
      </c>
    </row>
    <row r="146789" spans="1:2" x14ac:dyDescent="0.3">
      <c r="A146789">
        <v>28401</v>
      </c>
      <c r="B146789" s="2" t="s">
        <v>43733</v>
      </c>
    </row>
    <row r="146790" spans="1:2" x14ac:dyDescent="0.3">
      <c r="A146790">
        <v>28401</v>
      </c>
      <c r="B146790" s="2" t="s">
        <v>43753</v>
      </c>
    </row>
    <row r="146791" spans="1:2" x14ac:dyDescent="0.3">
      <c r="A146791">
        <v>28402</v>
      </c>
      <c r="B146791" s="2" t="s">
        <v>43695</v>
      </c>
    </row>
    <row r="146792" spans="1:2" x14ac:dyDescent="0.3">
      <c r="A146792">
        <v>28402</v>
      </c>
      <c r="B146792" s="2" t="s">
        <v>43757</v>
      </c>
    </row>
    <row r="146793" spans="1:2" x14ac:dyDescent="0.3">
      <c r="A146793">
        <v>28402</v>
      </c>
      <c r="B146793" s="2" t="s">
        <v>43821</v>
      </c>
    </row>
    <row r="146794" spans="1:2" x14ac:dyDescent="0.3">
      <c r="A146794">
        <v>28403</v>
      </c>
      <c r="B146794" s="2" t="s">
        <v>43691</v>
      </c>
    </row>
    <row r="146795" spans="1:2" x14ac:dyDescent="0.3">
      <c r="A146795">
        <v>28403</v>
      </c>
      <c r="B146795" s="2" t="s">
        <v>43692</v>
      </c>
    </row>
    <row r="146796" spans="1:2" x14ac:dyDescent="0.3">
      <c r="A146796">
        <v>28403</v>
      </c>
      <c r="B146796" s="2" t="s">
        <v>43713</v>
      </c>
    </row>
    <row r="146797" spans="1:2" x14ac:dyDescent="0.3">
      <c r="A146797">
        <v>28403</v>
      </c>
      <c r="B146797" s="2" t="s">
        <v>43717</v>
      </c>
    </row>
    <row r="146798" spans="1:2" x14ac:dyDescent="0.3">
      <c r="A146798">
        <v>28403</v>
      </c>
      <c r="B146798" s="2" t="s">
        <v>43718</v>
      </c>
    </row>
    <row r="146799" spans="1:2" x14ac:dyDescent="0.3">
      <c r="A146799">
        <v>28403</v>
      </c>
      <c r="B146799" s="2" t="s">
        <v>43726</v>
      </c>
    </row>
    <row r="146800" spans="1:2" x14ac:dyDescent="0.3">
      <c r="A146800">
        <v>28403</v>
      </c>
      <c r="B146800" s="2" t="s">
        <v>43731</v>
      </c>
    </row>
    <row r="146801" spans="1:2" x14ac:dyDescent="0.3">
      <c r="A146801">
        <v>28403</v>
      </c>
      <c r="B146801" s="2" t="s">
        <v>43744</v>
      </c>
    </row>
    <row r="146802" spans="1:2" x14ac:dyDescent="0.3">
      <c r="A146802">
        <v>28404</v>
      </c>
      <c r="B146802" s="2" t="s">
        <v>43690</v>
      </c>
    </row>
    <row r="146803" spans="1:2" x14ac:dyDescent="0.3">
      <c r="A146803">
        <v>28404</v>
      </c>
      <c r="B146803" s="2" t="s">
        <v>43691</v>
      </c>
    </row>
    <row r="146804" spans="1:2" x14ac:dyDescent="0.3">
      <c r="A146804">
        <v>28404</v>
      </c>
      <c r="B146804" s="2" t="s">
        <v>43694</v>
      </c>
    </row>
    <row r="146805" spans="1:2" x14ac:dyDescent="0.3">
      <c r="A146805">
        <v>28404</v>
      </c>
      <c r="B146805" s="2" t="s">
        <v>22882</v>
      </c>
    </row>
    <row r="146806" spans="1:2" x14ac:dyDescent="0.3">
      <c r="A146806">
        <v>28404</v>
      </c>
      <c r="B146806" s="2" t="s">
        <v>43707</v>
      </c>
    </row>
    <row r="146807" spans="1:2" x14ac:dyDescent="0.3">
      <c r="A146807">
        <v>28406</v>
      </c>
      <c r="B146807" s="2" t="s">
        <v>43690</v>
      </c>
    </row>
    <row r="146808" spans="1:2" x14ac:dyDescent="0.3">
      <c r="A146808">
        <v>28406</v>
      </c>
      <c r="B146808" s="2" t="s">
        <v>43691</v>
      </c>
    </row>
    <row r="146809" spans="1:2" x14ac:dyDescent="0.3">
      <c r="A146809">
        <v>28406</v>
      </c>
      <c r="B146809" s="2" t="s">
        <v>43692</v>
      </c>
    </row>
    <row r="146810" spans="1:2" x14ac:dyDescent="0.3">
      <c r="A146810">
        <v>28407</v>
      </c>
      <c r="B146810" s="2" t="s">
        <v>43691</v>
      </c>
    </row>
    <row r="146811" spans="1:2" x14ac:dyDescent="0.3">
      <c r="A146811">
        <v>28407</v>
      </c>
      <c r="B146811" s="2" t="s">
        <v>43694</v>
      </c>
    </row>
    <row r="146812" spans="1:2" x14ac:dyDescent="0.3">
      <c r="A146812">
        <v>28407</v>
      </c>
      <c r="B146812" s="2" t="s">
        <v>43699</v>
      </c>
    </row>
    <row r="146813" spans="1:2" x14ac:dyDescent="0.3">
      <c r="A146813">
        <v>28407</v>
      </c>
      <c r="B146813" s="2" t="s">
        <v>43702</v>
      </c>
    </row>
    <row r="146814" spans="1:2" x14ac:dyDescent="0.3">
      <c r="A146814">
        <v>28407</v>
      </c>
      <c r="B146814" s="2" t="s">
        <v>43715</v>
      </c>
    </row>
    <row r="146815" spans="1:2" x14ac:dyDescent="0.3">
      <c r="A146815">
        <v>28407</v>
      </c>
      <c r="B146815" s="2" t="s">
        <v>43722</v>
      </c>
    </row>
    <row r="146816" spans="1:2" x14ac:dyDescent="0.3">
      <c r="A146816">
        <v>28407</v>
      </c>
      <c r="B146816" s="2" t="s">
        <v>43761</v>
      </c>
    </row>
    <row r="146817" spans="1:2" x14ac:dyDescent="0.3">
      <c r="A146817">
        <v>28407</v>
      </c>
      <c r="B146817" s="2" t="s">
        <v>43772</v>
      </c>
    </row>
    <row r="146818" spans="1:2" x14ac:dyDescent="0.3">
      <c r="A146818">
        <v>28407</v>
      </c>
      <c r="B146818" s="2" t="s">
        <v>43795</v>
      </c>
    </row>
    <row r="146819" spans="1:2" x14ac:dyDescent="0.3">
      <c r="A146819">
        <v>28408</v>
      </c>
      <c r="B146819" s="2" t="s">
        <v>43690</v>
      </c>
    </row>
    <row r="146820" spans="1:2" x14ac:dyDescent="0.3">
      <c r="A146820">
        <v>28408</v>
      </c>
      <c r="B146820" s="2" t="s">
        <v>43691</v>
      </c>
    </row>
    <row r="146821" spans="1:2" x14ac:dyDescent="0.3">
      <c r="A146821">
        <v>28408</v>
      </c>
      <c r="B146821" s="2" t="s">
        <v>43692</v>
      </c>
    </row>
    <row r="146822" spans="1:2" x14ac:dyDescent="0.3">
      <c r="A146822">
        <v>28408</v>
      </c>
      <c r="B146822" s="2" t="s">
        <v>43693</v>
      </c>
    </row>
    <row r="146823" spans="1:2" x14ac:dyDescent="0.3">
      <c r="A146823">
        <v>28408</v>
      </c>
      <c r="B146823" s="2" t="s">
        <v>43698</v>
      </c>
    </row>
    <row r="146824" spans="1:2" x14ac:dyDescent="0.3">
      <c r="A146824">
        <v>28408</v>
      </c>
      <c r="B146824" s="2" t="s">
        <v>43700</v>
      </c>
    </row>
    <row r="146825" spans="1:2" x14ac:dyDescent="0.3">
      <c r="A146825">
        <v>28408</v>
      </c>
      <c r="B146825" s="2" t="s">
        <v>43708</v>
      </c>
    </row>
    <row r="146826" spans="1:2" x14ac:dyDescent="0.3">
      <c r="A146826">
        <v>28408</v>
      </c>
      <c r="B146826" s="2" t="s">
        <v>43792</v>
      </c>
    </row>
    <row r="146827" spans="1:2" x14ac:dyDescent="0.3">
      <c r="A146827">
        <v>28409</v>
      </c>
      <c r="B146827" s="2" t="s">
        <v>43691</v>
      </c>
    </row>
    <row r="146828" spans="1:2" x14ac:dyDescent="0.3">
      <c r="A146828">
        <v>28409</v>
      </c>
      <c r="B146828" s="2" t="s">
        <v>43692</v>
      </c>
    </row>
    <row r="146829" spans="1:2" x14ac:dyDescent="0.3">
      <c r="A146829">
        <v>28409</v>
      </c>
      <c r="B146829" s="2" t="s">
        <v>43696</v>
      </c>
    </row>
    <row r="146830" spans="1:2" x14ac:dyDescent="0.3">
      <c r="A146830">
        <v>28409</v>
      </c>
      <c r="B146830" s="2" t="s">
        <v>43701</v>
      </c>
    </row>
    <row r="146831" spans="1:2" x14ac:dyDescent="0.3">
      <c r="A146831">
        <v>28409</v>
      </c>
      <c r="B146831" s="2" t="s">
        <v>43704</v>
      </c>
    </row>
    <row r="146832" spans="1:2" x14ac:dyDescent="0.3">
      <c r="A146832">
        <v>28409</v>
      </c>
      <c r="B146832" s="2" t="s">
        <v>43719</v>
      </c>
    </row>
    <row r="146833" spans="1:2" x14ac:dyDescent="0.3">
      <c r="A146833">
        <v>28409</v>
      </c>
      <c r="B146833" s="2" t="s">
        <v>43725</v>
      </c>
    </row>
    <row r="146834" spans="1:2" x14ac:dyDescent="0.3">
      <c r="A146834">
        <v>28409</v>
      </c>
      <c r="B146834" s="2" t="s">
        <v>43771</v>
      </c>
    </row>
    <row r="146835" spans="1:2" x14ac:dyDescent="0.3">
      <c r="A146835">
        <v>28409</v>
      </c>
      <c r="B146835" s="2" t="s">
        <v>43775</v>
      </c>
    </row>
    <row r="146836" spans="1:2" x14ac:dyDescent="0.3">
      <c r="A146836">
        <v>28409</v>
      </c>
      <c r="B146836" s="2" t="s">
        <v>43787</v>
      </c>
    </row>
    <row r="146837" spans="1:2" x14ac:dyDescent="0.3">
      <c r="A146837">
        <v>28410</v>
      </c>
      <c r="B146837" s="2" t="s">
        <v>43691</v>
      </c>
    </row>
    <row r="146838" spans="1:2" x14ac:dyDescent="0.3">
      <c r="A146838">
        <v>28410</v>
      </c>
      <c r="B146838" s="2" t="s">
        <v>43699</v>
      </c>
    </row>
    <row r="146839" spans="1:2" x14ac:dyDescent="0.3">
      <c r="A146839">
        <v>28411</v>
      </c>
      <c r="B146839" s="2" t="s">
        <v>43690</v>
      </c>
    </row>
    <row r="146840" spans="1:2" x14ac:dyDescent="0.3">
      <c r="A146840">
        <v>28411</v>
      </c>
      <c r="B146840" s="2" t="s">
        <v>43691</v>
      </c>
    </row>
    <row r="146841" spans="1:2" x14ac:dyDescent="0.3">
      <c r="A146841">
        <v>28411</v>
      </c>
      <c r="B146841" s="2" t="s">
        <v>43693</v>
      </c>
    </row>
    <row r="146842" spans="1:2" x14ac:dyDescent="0.3">
      <c r="A146842">
        <v>28412</v>
      </c>
      <c r="B146842" s="2" t="s">
        <v>43690</v>
      </c>
    </row>
    <row r="146843" spans="1:2" x14ac:dyDescent="0.3">
      <c r="A146843">
        <v>28412</v>
      </c>
      <c r="B146843" s="2" t="s">
        <v>43691</v>
      </c>
    </row>
    <row r="146844" spans="1:2" x14ac:dyDescent="0.3">
      <c r="A146844">
        <v>28412</v>
      </c>
      <c r="B146844" s="2" t="s">
        <v>43692</v>
      </c>
    </row>
    <row r="146845" spans="1:2" x14ac:dyDescent="0.3">
      <c r="A146845">
        <v>28412</v>
      </c>
      <c r="B146845" s="2" t="s">
        <v>43695</v>
      </c>
    </row>
    <row r="146846" spans="1:2" x14ac:dyDescent="0.3">
      <c r="A146846">
        <v>28412</v>
      </c>
      <c r="B146846" s="2" t="s">
        <v>43696</v>
      </c>
    </row>
    <row r="146847" spans="1:2" x14ac:dyDescent="0.3">
      <c r="A146847">
        <v>28412</v>
      </c>
      <c r="B146847" s="2" t="s">
        <v>43697</v>
      </c>
    </row>
    <row r="146848" spans="1:2" x14ac:dyDescent="0.3">
      <c r="A146848">
        <v>28412</v>
      </c>
      <c r="B146848" s="2" t="s">
        <v>43697</v>
      </c>
    </row>
    <row r="146849" spans="1:2" x14ac:dyDescent="0.3">
      <c r="A146849">
        <v>28412</v>
      </c>
      <c r="B146849" s="2" t="s">
        <v>43701</v>
      </c>
    </row>
    <row r="146850" spans="1:2" x14ac:dyDescent="0.3">
      <c r="A146850">
        <v>28412</v>
      </c>
      <c r="B146850" s="2" t="s">
        <v>43706</v>
      </c>
    </row>
    <row r="146851" spans="1:2" x14ac:dyDescent="0.3">
      <c r="A146851">
        <v>28412</v>
      </c>
      <c r="B146851" s="2" t="s">
        <v>43710</v>
      </c>
    </row>
    <row r="146852" spans="1:2" x14ac:dyDescent="0.3">
      <c r="A146852">
        <v>28412</v>
      </c>
      <c r="B146852" s="2" t="s">
        <v>43726</v>
      </c>
    </row>
    <row r="146853" spans="1:2" x14ac:dyDescent="0.3">
      <c r="A146853">
        <v>28412</v>
      </c>
      <c r="B146853" s="2" t="s">
        <v>43752</v>
      </c>
    </row>
    <row r="146854" spans="1:2" x14ac:dyDescent="0.3">
      <c r="A146854">
        <v>28413</v>
      </c>
      <c r="B146854" s="2" t="s">
        <v>43691</v>
      </c>
    </row>
    <row r="146855" spans="1:2" x14ac:dyDescent="0.3">
      <c r="A146855">
        <v>28413</v>
      </c>
      <c r="B146855" s="2" t="s">
        <v>43693</v>
      </c>
    </row>
    <row r="146856" spans="1:2" x14ac:dyDescent="0.3">
      <c r="A146856">
        <v>28413</v>
      </c>
      <c r="B146856" s="2" t="s">
        <v>43697</v>
      </c>
    </row>
    <row r="146857" spans="1:2" x14ac:dyDescent="0.3">
      <c r="A146857">
        <v>28413</v>
      </c>
      <c r="B146857" s="2" t="s">
        <v>43697</v>
      </c>
    </row>
    <row r="146858" spans="1:2" x14ac:dyDescent="0.3">
      <c r="A146858">
        <v>28413</v>
      </c>
      <c r="B146858" s="2" t="s">
        <v>43699</v>
      </c>
    </row>
    <row r="146859" spans="1:2" x14ac:dyDescent="0.3">
      <c r="A146859">
        <v>28413</v>
      </c>
      <c r="B146859" s="2" t="s">
        <v>3492</v>
      </c>
    </row>
    <row r="146860" spans="1:2" x14ac:dyDescent="0.3">
      <c r="A146860">
        <v>28413</v>
      </c>
      <c r="B146860" s="2" t="s">
        <v>43713</v>
      </c>
    </row>
    <row r="146861" spans="1:2" x14ac:dyDescent="0.3">
      <c r="A146861">
        <v>28413</v>
      </c>
      <c r="B146861" s="2" t="s">
        <v>43715</v>
      </c>
    </row>
    <row r="146862" spans="1:2" x14ac:dyDescent="0.3">
      <c r="A146862">
        <v>28413</v>
      </c>
      <c r="B146862" s="2" t="s">
        <v>43722</v>
      </c>
    </row>
    <row r="146863" spans="1:2" x14ac:dyDescent="0.3">
      <c r="A146863">
        <v>28413</v>
      </c>
      <c r="B146863" s="2" t="s">
        <v>43725</v>
      </c>
    </row>
    <row r="146864" spans="1:2" x14ac:dyDescent="0.3">
      <c r="A146864">
        <v>28413</v>
      </c>
      <c r="B146864" s="2" t="s">
        <v>43733</v>
      </c>
    </row>
    <row r="146865" spans="1:2" x14ac:dyDescent="0.3">
      <c r="A146865">
        <v>28413</v>
      </c>
      <c r="B146865" s="2" t="s">
        <v>43751</v>
      </c>
    </row>
    <row r="146866" spans="1:2" x14ac:dyDescent="0.3">
      <c r="A146866">
        <v>28414</v>
      </c>
      <c r="B146866" s="2" t="s">
        <v>43690</v>
      </c>
    </row>
    <row r="146867" spans="1:2" x14ac:dyDescent="0.3">
      <c r="A146867">
        <v>28414</v>
      </c>
      <c r="B146867" s="2" t="s">
        <v>43695</v>
      </c>
    </row>
    <row r="146868" spans="1:2" x14ac:dyDescent="0.3">
      <c r="A146868">
        <v>28414</v>
      </c>
      <c r="B146868" s="2" t="s">
        <v>43698</v>
      </c>
    </row>
    <row r="146869" spans="1:2" x14ac:dyDescent="0.3">
      <c r="A146869">
        <v>28414</v>
      </c>
      <c r="B146869" s="2" t="s">
        <v>43700</v>
      </c>
    </row>
    <row r="146870" spans="1:2" x14ac:dyDescent="0.3">
      <c r="A146870">
        <v>28414</v>
      </c>
      <c r="B146870" s="2" t="s">
        <v>43708</v>
      </c>
    </row>
    <row r="146871" spans="1:2" x14ac:dyDescent="0.3">
      <c r="A146871">
        <v>28414</v>
      </c>
      <c r="B146871" s="2" t="s">
        <v>43755</v>
      </c>
    </row>
    <row r="146872" spans="1:2" x14ac:dyDescent="0.3">
      <c r="A146872">
        <v>28414</v>
      </c>
      <c r="B146872" s="2" t="s">
        <v>43764</v>
      </c>
    </row>
    <row r="146873" spans="1:2" x14ac:dyDescent="0.3">
      <c r="A146873">
        <v>28415</v>
      </c>
      <c r="B146873" s="2" t="s">
        <v>43693</v>
      </c>
    </row>
    <row r="146874" spans="1:2" x14ac:dyDescent="0.3">
      <c r="A146874">
        <v>28415</v>
      </c>
      <c r="B146874" s="2" t="s">
        <v>43695</v>
      </c>
    </row>
    <row r="146875" spans="1:2" x14ac:dyDescent="0.3">
      <c r="A146875">
        <v>28415</v>
      </c>
      <c r="B146875" s="2" t="s">
        <v>43700</v>
      </c>
    </row>
    <row r="146876" spans="1:2" x14ac:dyDescent="0.3">
      <c r="A146876">
        <v>28415</v>
      </c>
      <c r="B146876" s="2" t="s">
        <v>43743</v>
      </c>
    </row>
    <row r="146877" spans="1:2" x14ac:dyDescent="0.3">
      <c r="A146877">
        <v>28417</v>
      </c>
      <c r="B146877" s="2" t="s">
        <v>43690</v>
      </c>
    </row>
    <row r="146878" spans="1:2" x14ac:dyDescent="0.3">
      <c r="A146878">
        <v>28417</v>
      </c>
      <c r="B146878" s="2" t="s">
        <v>43700</v>
      </c>
    </row>
    <row r="146879" spans="1:2" x14ac:dyDescent="0.3">
      <c r="A146879">
        <v>28417</v>
      </c>
      <c r="B146879" s="2" t="s">
        <v>22882</v>
      </c>
    </row>
    <row r="146880" spans="1:2" x14ac:dyDescent="0.3">
      <c r="A146880">
        <v>28417</v>
      </c>
      <c r="B146880" s="2" t="s">
        <v>43764</v>
      </c>
    </row>
    <row r="146881" spans="1:2" x14ac:dyDescent="0.3">
      <c r="A146881">
        <v>28418</v>
      </c>
      <c r="B146881" s="2" t="s">
        <v>43690</v>
      </c>
    </row>
    <row r="146882" spans="1:2" x14ac:dyDescent="0.3">
      <c r="A146882">
        <v>28418</v>
      </c>
      <c r="B146882" s="2" t="s">
        <v>43691</v>
      </c>
    </row>
    <row r="146883" spans="1:2" x14ac:dyDescent="0.3">
      <c r="A146883">
        <v>28418</v>
      </c>
      <c r="B146883" s="2" t="s">
        <v>43697</v>
      </c>
    </row>
    <row r="146884" spans="1:2" x14ac:dyDescent="0.3">
      <c r="A146884">
        <v>28418</v>
      </c>
      <c r="B146884" s="2" t="s">
        <v>43697</v>
      </c>
    </row>
    <row r="146885" spans="1:2" x14ac:dyDescent="0.3">
      <c r="A146885">
        <v>28419</v>
      </c>
      <c r="B146885" s="2" t="s">
        <v>43690</v>
      </c>
    </row>
    <row r="146886" spans="1:2" x14ac:dyDescent="0.3">
      <c r="A146886">
        <v>28419</v>
      </c>
      <c r="B146886" s="2" t="s">
        <v>43693</v>
      </c>
    </row>
    <row r="146887" spans="1:2" x14ac:dyDescent="0.3">
      <c r="A146887">
        <v>28419</v>
      </c>
      <c r="B146887" s="2" t="s">
        <v>43694</v>
      </c>
    </row>
    <row r="146888" spans="1:2" x14ac:dyDescent="0.3">
      <c r="A146888">
        <v>28419</v>
      </c>
      <c r="B146888" s="2" t="s">
        <v>43698</v>
      </c>
    </row>
    <row r="146889" spans="1:2" x14ac:dyDescent="0.3">
      <c r="A146889">
        <v>28419</v>
      </c>
      <c r="B146889" s="2" t="s">
        <v>22882</v>
      </c>
    </row>
    <row r="146890" spans="1:2" x14ac:dyDescent="0.3">
      <c r="A146890">
        <v>28419</v>
      </c>
      <c r="B146890" s="2" t="s">
        <v>3492</v>
      </c>
    </row>
    <row r="146891" spans="1:2" x14ac:dyDescent="0.3">
      <c r="A146891">
        <v>28419</v>
      </c>
      <c r="B146891" s="2" t="s">
        <v>43707</v>
      </c>
    </row>
    <row r="146892" spans="1:2" x14ac:dyDescent="0.3">
      <c r="A146892">
        <v>28419</v>
      </c>
      <c r="B146892" s="2" t="s">
        <v>43723</v>
      </c>
    </row>
    <row r="146893" spans="1:2" x14ac:dyDescent="0.3">
      <c r="A146893">
        <v>28419</v>
      </c>
      <c r="B146893" s="2" t="s">
        <v>43724</v>
      </c>
    </row>
    <row r="146894" spans="1:2" x14ac:dyDescent="0.3">
      <c r="A146894">
        <v>28419</v>
      </c>
      <c r="B146894" s="2" t="s">
        <v>43770</v>
      </c>
    </row>
    <row r="146895" spans="1:2" x14ac:dyDescent="0.3">
      <c r="A146895">
        <v>28421</v>
      </c>
      <c r="B146895" s="2" t="s">
        <v>43690</v>
      </c>
    </row>
    <row r="146896" spans="1:2" x14ac:dyDescent="0.3">
      <c r="A146896">
        <v>28421</v>
      </c>
      <c r="B146896" s="2" t="s">
        <v>43691</v>
      </c>
    </row>
    <row r="146897" spans="1:2" x14ac:dyDescent="0.3">
      <c r="A146897">
        <v>28421</v>
      </c>
      <c r="B146897" s="2" t="s">
        <v>43692</v>
      </c>
    </row>
    <row r="146898" spans="1:2" x14ac:dyDescent="0.3">
      <c r="A146898">
        <v>28421</v>
      </c>
      <c r="B146898" s="2" t="s">
        <v>43693</v>
      </c>
    </row>
    <row r="146899" spans="1:2" x14ac:dyDescent="0.3">
      <c r="A146899">
        <v>28421</v>
      </c>
      <c r="B146899" s="2" t="s">
        <v>43695</v>
      </c>
    </row>
    <row r="146900" spans="1:2" x14ac:dyDescent="0.3">
      <c r="A146900">
        <v>28421</v>
      </c>
      <c r="B146900" s="2" t="s">
        <v>43696</v>
      </c>
    </row>
    <row r="146901" spans="1:2" x14ac:dyDescent="0.3">
      <c r="A146901">
        <v>28421</v>
      </c>
      <c r="B146901" s="2" t="s">
        <v>43699</v>
      </c>
    </row>
    <row r="146902" spans="1:2" x14ac:dyDescent="0.3">
      <c r="A146902">
        <v>28421</v>
      </c>
      <c r="B146902" s="2" t="s">
        <v>43700</v>
      </c>
    </row>
    <row r="146903" spans="1:2" x14ac:dyDescent="0.3">
      <c r="A146903">
        <v>28421</v>
      </c>
      <c r="B146903" s="2" t="s">
        <v>43701</v>
      </c>
    </row>
    <row r="146904" spans="1:2" x14ac:dyDescent="0.3">
      <c r="A146904">
        <v>28421</v>
      </c>
      <c r="B146904" s="2" t="s">
        <v>43719</v>
      </c>
    </row>
    <row r="146905" spans="1:2" x14ac:dyDescent="0.3">
      <c r="A146905">
        <v>28421</v>
      </c>
      <c r="B146905" s="2" t="s">
        <v>43737</v>
      </c>
    </row>
    <row r="146906" spans="1:2" x14ac:dyDescent="0.3">
      <c r="A146906">
        <v>28422</v>
      </c>
      <c r="B146906" s="2" t="s">
        <v>43690</v>
      </c>
    </row>
    <row r="146907" spans="1:2" x14ac:dyDescent="0.3">
      <c r="A146907">
        <v>28423</v>
      </c>
      <c r="B146907" s="2" t="s">
        <v>43690</v>
      </c>
    </row>
    <row r="146908" spans="1:2" x14ac:dyDescent="0.3">
      <c r="A146908">
        <v>28423</v>
      </c>
      <c r="B146908" s="2" t="s">
        <v>43691</v>
      </c>
    </row>
    <row r="146909" spans="1:2" x14ac:dyDescent="0.3">
      <c r="A146909">
        <v>28423</v>
      </c>
      <c r="B146909" s="2" t="s">
        <v>43698</v>
      </c>
    </row>
    <row r="146910" spans="1:2" x14ac:dyDescent="0.3">
      <c r="A146910">
        <v>28423</v>
      </c>
      <c r="B146910" s="2" t="s">
        <v>22882</v>
      </c>
    </row>
    <row r="146911" spans="1:2" x14ac:dyDescent="0.3">
      <c r="A146911">
        <v>28423</v>
      </c>
      <c r="B146911" s="2" t="s">
        <v>4294</v>
      </c>
    </row>
    <row r="146912" spans="1:2" x14ac:dyDescent="0.3">
      <c r="A146912">
        <v>28424</v>
      </c>
      <c r="B146912" s="2" t="s">
        <v>43690</v>
      </c>
    </row>
    <row r="146913" spans="1:2" x14ac:dyDescent="0.3">
      <c r="A146913">
        <v>28424</v>
      </c>
      <c r="B146913" s="2" t="s">
        <v>43692</v>
      </c>
    </row>
    <row r="146914" spans="1:2" x14ac:dyDescent="0.3">
      <c r="A146914">
        <v>28424</v>
      </c>
      <c r="B146914" s="2" t="s">
        <v>43695</v>
      </c>
    </row>
    <row r="146915" spans="1:2" x14ac:dyDescent="0.3">
      <c r="A146915">
        <v>28424</v>
      </c>
      <c r="B146915" s="2" t="s">
        <v>43697</v>
      </c>
    </row>
    <row r="146916" spans="1:2" x14ac:dyDescent="0.3">
      <c r="A146916">
        <v>28424</v>
      </c>
      <c r="B146916" s="2" t="s">
        <v>43697</v>
      </c>
    </row>
    <row r="146917" spans="1:2" x14ac:dyDescent="0.3">
      <c r="A146917">
        <v>28424</v>
      </c>
      <c r="B146917" s="2" t="s">
        <v>3492</v>
      </c>
    </row>
    <row r="146918" spans="1:2" x14ac:dyDescent="0.3">
      <c r="A146918">
        <v>28424</v>
      </c>
      <c r="B146918" s="2" t="s">
        <v>43710</v>
      </c>
    </row>
    <row r="146919" spans="1:2" x14ac:dyDescent="0.3">
      <c r="A146919">
        <v>28424</v>
      </c>
      <c r="B146919" s="2" t="s">
        <v>43739</v>
      </c>
    </row>
    <row r="146920" spans="1:2" x14ac:dyDescent="0.3">
      <c r="A146920">
        <v>28424</v>
      </c>
      <c r="B146920" s="2" t="s">
        <v>43756</v>
      </c>
    </row>
    <row r="146921" spans="1:2" x14ac:dyDescent="0.3">
      <c r="A146921">
        <v>28425</v>
      </c>
      <c r="B146921" s="2" t="s">
        <v>43690</v>
      </c>
    </row>
    <row r="146922" spans="1:2" x14ac:dyDescent="0.3">
      <c r="A146922">
        <v>28425</v>
      </c>
      <c r="B146922" s="2" t="s">
        <v>43691</v>
      </c>
    </row>
    <row r="146923" spans="1:2" x14ac:dyDescent="0.3">
      <c r="A146923">
        <v>28425</v>
      </c>
      <c r="B146923" s="2" t="s">
        <v>43693</v>
      </c>
    </row>
    <row r="146924" spans="1:2" x14ac:dyDescent="0.3">
      <c r="A146924">
        <v>28425</v>
      </c>
      <c r="B146924" s="2" t="s">
        <v>43695</v>
      </c>
    </row>
    <row r="146925" spans="1:2" x14ac:dyDescent="0.3">
      <c r="A146925">
        <v>28425</v>
      </c>
      <c r="B146925" s="2" t="s">
        <v>43710</v>
      </c>
    </row>
    <row r="146926" spans="1:2" x14ac:dyDescent="0.3">
      <c r="A146926">
        <v>28425</v>
      </c>
      <c r="B146926" s="2" t="s">
        <v>43718</v>
      </c>
    </row>
    <row r="146927" spans="1:2" x14ac:dyDescent="0.3">
      <c r="A146927">
        <v>28425</v>
      </c>
      <c r="B146927" s="2" t="s">
        <v>43731</v>
      </c>
    </row>
    <row r="146928" spans="1:2" x14ac:dyDescent="0.3">
      <c r="A146928">
        <v>28425</v>
      </c>
      <c r="B146928" s="2" t="s">
        <v>43749</v>
      </c>
    </row>
    <row r="146929" spans="1:2" x14ac:dyDescent="0.3">
      <c r="A146929">
        <v>28425</v>
      </c>
      <c r="B146929" s="2" t="s">
        <v>43771</v>
      </c>
    </row>
    <row r="146930" spans="1:2" x14ac:dyDescent="0.3">
      <c r="A146930">
        <v>28427</v>
      </c>
      <c r="B146930" s="2" t="s">
        <v>43690</v>
      </c>
    </row>
    <row r="146931" spans="1:2" x14ac:dyDescent="0.3">
      <c r="A146931">
        <v>28427</v>
      </c>
      <c r="B146931" s="2" t="s">
        <v>43695</v>
      </c>
    </row>
    <row r="146932" spans="1:2" x14ac:dyDescent="0.3">
      <c r="A146932">
        <v>28427</v>
      </c>
      <c r="B146932" s="2" t="s">
        <v>43706</v>
      </c>
    </row>
    <row r="146933" spans="1:2" x14ac:dyDescent="0.3">
      <c r="A146933">
        <v>28427</v>
      </c>
      <c r="B146933" s="2" t="s">
        <v>43711</v>
      </c>
    </row>
    <row r="146934" spans="1:2" x14ac:dyDescent="0.3">
      <c r="A146934">
        <v>28427</v>
      </c>
      <c r="B146934" s="2" t="s">
        <v>43745</v>
      </c>
    </row>
    <row r="146935" spans="1:2" x14ac:dyDescent="0.3">
      <c r="A146935">
        <v>28427</v>
      </c>
      <c r="B146935" s="2" t="s">
        <v>43757</v>
      </c>
    </row>
    <row r="146936" spans="1:2" x14ac:dyDescent="0.3">
      <c r="A146936">
        <v>28427</v>
      </c>
      <c r="B146936" s="2" t="s">
        <v>43766</v>
      </c>
    </row>
    <row r="146937" spans="1:2" x14ac:dyDescent="0.3">
      <c r="A146937">
        <v>28427</v>
      </c>
      <c r="B146937" s="2" t="s">
        <v>43779</v>
      </c>
    </row>
    <row r="146938" spans="1:2" x14ac:dyDescent="0.3">
      <c r="A146938">
        <v>28428</v>
      </c>
      <c r="B146938" s="2" t="s">
        <v>43691</v>
      </c>
    </row>
    <row r="146939" spans="1:2" x14ac:dyDescent="0.3">
      <c r="A146939">
        <v>28428</v>
      </c>
      <c r="B146939" s="2" t="s">
        <v>43696</v>
      </c>
    </row>
    <row r="146940" spans="1:2" x14ac:dyDescent="0.3">
      <c r="A146940">
        <v>28428</v>
      </c>
      <c r="B146940" s="2" t="s">
        <v>43701</v>
      </c>
    </row>
    <row r="146941" spans="1:2" x14ac:dyDescent="0.3">
      <c r="A146941">
        <v>28428</v>
      </c>
      <c r="B146941" s="2" t="s">
        <v>43703</v>
      </c>
    </row>
    <row r="146942" spans="1:2" x14ac:dyDescent="0.3">
      <c r="A146942">
        <v>28429</v>
      </c>
      <c r="B146942" s="2" t="s">
        <v>43690</v>
      </c>
    </row>
    <row r="146943" spans="1:2" x14ac:dyDescent="0.3">
      <c r="A146943">
        <v>28429</v>
      </c>
      <c r="B146943" s="2" t="s">
        <v>43691</v>
      </c>
    </row>
    <row r="146944" spans="1:2" x14ac:dyDescent="0.3">
      <c r="A146944">
        <v>28429</v>
      </c>
      <c r="B146944" s="2" t="s">
        <v>43692</v>
      </c>
    </row>
    <row r="146945" spans="1:2" x14ac:dyDescent="0.3">
      <c r="A146945">
        <v>28429</v>
      </c>
      <c r="B146945" s="2" t="s">
        <v>43693</v>
      </c>
    </row>
    <row r="146946" spans="1:2" x14ac:dyDescent="0.3">
      <c r="A146946">
        <v>28429</v>
      </c>
      <c r="B146946" s="2" t="s">
        <v>43700</v>
      </c>
    </row>
    <row r="146947" spans="1:2" x14ac:dyDescent="0.3">
      <c r="A146947">
        <v>28429</v>
      </c>
      <c r="B146947" s="2" t="s">
        <v>43741</v>
      </c>
    </row>
    <row r="146948" spans="1:2" x14ac:dyDescent="0.3">
      <c r="A146948">
        <v>28431</v>
      </c>
      <c r="B146948" s="2" t="s">
        <v>43690</v>
      </c>
    </row>
    <row r="146949" spans="1:2" x14ac:dyDescent="0.3">
      <c r="A146949">
        <v>28431</v>
      </c>
      <c r="B146949" s="2" t="s">
        <v>43693</v>
      </c>
    </row>
    <row r="146950" spans="1:2" x14ac:dyDescent="0.3">
      <c r="A146950">
        <v>28431</v>
      </c>
      <c r="B146950" s="2" t="s">
        <v>43700</v>
      </c>
    </row>
    <row r="146951" spans="1:2" x14ac:dyDescent="0.3">
      <c r="A146951">
        <v>28432</v>
      </c>
      <c r="B146951" s="2" t="s">
        <v>43694</v>
      </c>
    </row>
    <row r="146952" spans="1:2" x14ac:dyDescent="0.3">
      <c r="A146952">
        <v>28434</v>
      </c>
      <c r="B146952" s="2" t="s">
        <v>43695</v>
      </c>
    </row>
    <row r="146953" spans="1:2" x14ac:dyDescent="0.3">
      <c r="A146953">
        <v>28435</v>
      </c>
      <c r="B146953" s="2" t="s">
        <v>43691</v>
      </c>
    </row>
    <row r="146954" spans="1:2" x14ac:dyDescent="0.3">
      <c r="A146954">
        <v>28435</v>
      </c>
      <c r="B146954" s="2" t="s">
        <v>43695</v>
      </c>
    </row>
    <row r="146955" spans="1:2" x14ac:dyDescent="0.3">
      <c r="A146955">
        <v>28436</v>
      </c>
      <c r="B146955" s="2" t="s">
        <v>43691</v>
      </c>
    </row>
    <row r="146956" spans="1:2" x14ac:dyDescent="0.3">
      <c r="A146956">
        <v>28436</v>
      </c>
      <c r="B146956" s="2" t="s">
        <v>43694</v>
      </c>
    </row>
    <row r="146957" spans="1:2" x14ac:dyDescent="0.3">
      <c r="A146957">
        <v>28436</v>
      </c>
      <c r="B146957" s="2" t="s">
        <v>43696</v>
      </c>
    </row>
    <row r="146958" spans="1:2" x14ac:dyDescent="0.3">
      <c r="A146958">
        <v>28436</v>
      </c>
      <c r="B146958" s="2" t="s">
        <v>43699</v>
      </c>
    </row>
    <row r="146959" spans="1:2" x14ac:dyDescent="0.3">
      <c r="A146959">
        <v>28436</v>
      </c>
      <c r="B146959" s="2" t="s">
        <v>43704</v>
      </c>
    </row>
    <row r="146960" spans="1:2" x14ac:dyDescent="0.3">
      <c r="A146960">
        <v>28436</v>
      </c>
      <c r="B146960" s="2" t="s">
        <v>43714</v>
      </c>
    </row>
    <row r="146961" spans="1:2" x14ac:dyDescent="0.3">
      <c r="A146961">
        <v>28437</v>
      </c>
      <c r="B146961" s="2" t="s">
        <v>43691</v>
      </c>
    </row>
    <row r="146962" spans="1:2" x14ac:dyDescent="0.3">
      <c r="A146962">
        <v>28437</v>
      </c>
      <c r="B146962" s="2" t="s">
        <v>43694</v>
      </c>
    </row>
    <row r="146963" spans="1:2" x14ac:dyDescent="0.3">
      <c r="A146963">
        <v>28437</v>
      </c>
      <c r="B146963" s="2" t="s">
        <v>22882</v>
      </c>
    </row>
    <row r="146964" spans="1:2" x14ac:dyDescent="0.3">
      <c r="A146964">
        <v>28437</v>
      </c>
      <c r="B146964" s="2" t="s">
        <v>43702</v>
      </c>
    </row>
    <row r="146965" spans="1:2" x14ac:dyDescent="0.3">
      <c r="A146965">
        <v>28437</v>
      </c>
      <c r="B146965" s="2" t="s">
        <v>43734</v>
      </c>
    </row>
    <row r="146966" spans="1:2" x14ac:dyDescent="0.3">
      <c r="A146966">
        <v>28437</v>
      </c>
      <c r="B146966" s="2" t="s">
        <v>43760</v>
      </c>
    </row>
    <row r="146967" spans="1:2" x14ac:dyDescent="0.3">
      <c r="A146967">
        <v>28437</v>
      </c>
      <c r="B146967" s="2" t="s">
        <v>43788</v>
      </c>
    </row>
    <row r="146968" spans="1:2" x14ac:dyDescent="0.3">
      <c r="A146968">
        <v>28437</v>
      </c>
      <c r="B146968" s="2" t="s">
        <v>43795</v>
      </c>
    </row>
    <row r="146969" spans="1:2" x14ac:dyDescent="0.3">
      <c r="A146969">
        <v>28439</v>
      </c>
      <c r="B146969" s="2" t="s">
        <v>43691</v>
      </c>
    </row>
    <row r="146970" spans="1:2" x14ac:dyDescent="0.3">
      <c r="A146970">
        <v>28439</v>
      </c>
      <c r="B146970" s="2" t="s">
        <v>43694</v>
      </c>
    </row>
    <row r="146971" spans="1:2" x14ac:dyDescent="0.3">
      <c r="A146971">
        <v>28439</v>
      </c>
      <c r="B146971" s="2" t="s">
        <v>43713</v>
      </c>
    </row>
    <row r="146972" spans="1:2" x14ac:dyDescent="0.3">
      <c r="A146972">
        <v>28439</v>
      </c>
      <c r="B146972" s="2" t="s">
        <v>43717</v>
      </c>
    </row>
    <row r="146973" spans="1:2" x14ac:dyDescent="0.3">
      <c r="A146973">
        <v>28440</v>
      </c>
      <c r="B146973" s="2" t="s">
        <v>43691</v>
      </c>
    </row>
    <row r="146974" spans="1:2" x14ac:dyDescent="0.3">
      <c r="A146974">
        <v>28440</v>
      </c>
      <c r="B146974" s="2" t="s">
        <v>43692</v>
      </c>
    </row>
    <row r="146975" spans="1:2" x14ac:dyDescent="0.3">
      <c r="A146975">
        <v>28440</v>
      </c>
      <c r="B146975" s="2" t="s">
        <v>43693</v>
      </c>
    </row>
    <row r="146976" spans="1:2" x14ac:dyDescent="0.3">
      <c r="A146976">
        <v>28440</v>
      </c>
      <c r="B146976" s="2" t="s">
        <v>43700</v>
      </c>
    </row>
    <row r="146977" spans="1:2" x14ac:dyDescent="0.3">
      <c r="A146977">
        <v>28441</v>
      </c>
      <c r="B146977" s="2" t="s">
        <v>43690</v>
      </c>
    </row>
    <row r="146978" spans="1:2" x14ac:dyDescent="0.3">
      <c r="A146978">
        <v>28441</v>
      </c>
      <c r="B146978" s="2" t="s">
        <v>43693</v>
      </c>
    </row>
    <row r="146979" spans="1:2" x14ac:dyDescent="0.3">
      <c r="A146979">
        <v>28441</v>
      </c>
      <c r="B146979" s="2" t="s">
        <v>43695</v>
      </c>
    </row>
    <row r="146980" spans="1:2" x14ac:dyDescent="0.3">
      <c r="A146980">
        <v>28441</v>
      </c>
      <c r="B146980" s="2" t="s">
        <v>22882</v>
      </c>
    </row>
    <row r="146981" spans="1:2" x14ac:dyDescent="0.3">
      <c r="A146981">
        <v>28441</v>
      </c>
      <c r="B146981" s="2" t="s">
        <v>43723</v>
      </c>
    </row>
    <row r="146982" spans="1:2" x14ac:dyDescent="0.3">
      <c r="A146982">
        <v>28442</v>
      </c>
      <c r="B146982" s="2" t="s">
        <v>43690</v>
      </c>
    </row>
    <row r="146983" spans="1:2" x14ac:dyDescent="0.3">
      <c r="A146983">
        <v>28442</v>
      </c>
      <c r="B146983" s="2" t="s">
        <v>43691</v>
      </c>
    </row>
    <row r="146984" spans="1:2" x14ac:dyDescent="0.3">
      <c r="A146984">
        <v>28442</v>
      </c>
      <c r="B146984" s="2" t="s">
        <v>43692</v>
      </c>
    </row>
    <row r="146985" spans="1:2" x14ac:dyDescent="0.3">
      <c r="A146985">
        <v>28442</v>
      </c>
      <c r="B146985" s="2" t="s">
        <v>43697</v>
      </c>
    </row>
    <row r="146986" spans="1:2" x14ac:dyDescent="0.3">
      <c r="A146986">
        <v>28442</v>
      </c>
      <c r="B146986" s="2" t="s">
        <v>43697</v>
      </c>
    </row>
    <row r="146987" spans="1:2" x14ac:dyDescent="0.3">
      <c r="A146987">
        <v>28443</v>
      </c>
      <c r="B146987" s="2" t="s">
        <v>43690</v>
      </c>
    </row>
    <row r="146988" spans="1:2" x14ac:dyDescent="0.3">
      <c r="A146988">
        <v>28443</v>
      </c>
      <c r="B146988" s="2" t="s">
        <v>43693</v>
      </c>
    </row>
    <row r="146989" spans="1:2" x14ac:dyDescent="0.3">
      <c r="A146989">
        <v>28444</v>
      </c>
      <c r="B146989" s="2" t="s">
        <v>43690</v>
      </c>
    </row>
    <row r="146990" spans="1:2" x14ac:dyDescent="0.3">
      <c r="A146990">
        <v>28444</v>
      </c>
      <c r="B146990" s="2" t="s">
        <v>43691</v>
      </c>
    </row>
    <row r="146991" spans="1:2" x14ac:dyDescent="0.3">
      <c r="A146991">
        <v>28444</v>
      </c>
      <c r="B146991" s="2" t="s">
        <v>43695</v>
      </c>
    </row>
    <row r="146992" spans="1:2" x14ac:dyDescent="0.3">
      <c r="A146992">
        <v>28445</v>
      </c>
      <c r="B146992" s="2" t="s">
        <v>43693</v>
      </c>
    </row>
    <row r="146993" spans="1:2" x14ac:dyDescent="0.3">
      <c r="A146993">
        <v>28445</v>
      </c>
      <c r="B146993" s="2" t="s">
        <v>43700</v>
      </c>
    </row>
    <row r="146994" spans="1:2" x14ac:dyDescent="0.3">
      <c r="A146994">
        <v>28445</v>
      </c>
      <c r="B146994" s="2" t="s">
        <v>43752</v>
      </c>
    </row>
    <row r="146995" spans="1:2" x14ac:dyDescent="0.3">
      <c r="A146995">
        <v>28446</v>
      </c>
      <c r="B146995" s="2" t="s">
        <v>43706</v>
      </c>
    </row>
    <row r="146996" spans="1:2" x14ac:dyDescent="0.3">
      <c r="A146996">
        <v>28447</v>
      </c>
      <c r="B146996" s="2" t="s">
        <v>43712</v>
      </c>
    </row>
    <row r="146997" spans="1:2" x14ac:dyDescent="0.3">
      <c r="A146997">
        <v>28448</v>
      </c>
      <c r="B146997" s="2" t="s">
        <v>43690</v>
      </c>
    </row>
    <row r="146998" spans="1:2" x14ac:dyDescent="0.3">
      <c r="A146998">
        <v>28448</v>
      </c>
      <c r="B146998" s="2" t="s">
        <v>43700</v>
      </c>
    </row>
    <row r="146999" spans="1:2" x14ac:dyDescent="0.3">
      <c r="A146999">
        <v>28449</v>
      </c>
      <c r="B146999" s="2" t="s">
        <v>43698</v>
      </c>
    </row>
    <row r="147000" spans="1:2" x14ac:dyDescent="0.3">
      <c r="A147000">
        <v>28451</v>
      </c>
      <c r="B147000" s="2" t="s">
        <v>43690</v>
      </c>
    </row>
    <row r="147001" spans="1:2" x14ac:dyDescent="0.3">
      <c r="A147001">
        <v>28452</v>
      </c>
      <c r="B147001" s="2" t="s">
        <v>43693</v>
      </c>
    </row>
    <row r="147002" spans="1:2" x14ac:dyDescent="0.3">
      <c r="A147002">
        <v>28453</v>
      </c>
      <c r="B147002" s="2" t="s">
        <v>43691</v>
      </c>
    </row>
    <row r="147003" spans="1:2" x14ac:dyDescent="0.3">
      <c r="A147003">
        <v>28453</v>
      </c>
      <c r="B147003" s="2" t="s">
        <v>43692</v>
      </c>
    </row>
    <row r="147004" spans="1:2" x14ac:dyDescent="0.3">
      <c r="A147004">
        <v>28453</v>
      </c>
      <c r="B147004" s="2" t="s">
        <v>43699</v>
      </c>
    </row>
    <row r="147005" spans="1:2" x14ac:dyDescent="0.3">
      <c r="A147005">
        <v>28453</v>
      </c>
      <c r="B147005" s="2" t="s">
        <v>43703</v>
      </c>
    </row>
    <row r="147006" spans="1:2" x14ac:dyDescent="0.3">
      <c r="A147006">
        <v>28455</v>
      </c>
      <c r="B147006" s="2" t="s">
        <v>43690</v>
      </c>
    </row>
    <row r="147007" spans="1:2" x14ac:dyDescent="0.3">
      <c r="A147007">
        <v>28455</v>
      </c>
      <c r="B147007" s="2" t="s">
        <v>43691</v>
      </c>
    </row>
    <row r="147008" spans="1:2" x14ac:dyDescent="0.3">
      <c r="A147008">
        <v>28455</v>
      </c>
      <c r="B147008" s="2" t="s">
        <v>43699</v>
      </c>
    </row>
    <row r="147009" spans="1:2" x14ac:dyDescent="0.3">
      <c r="A147009">
        <v>28455</v>
      </c>
      <c r="B147009" s="2" t="s">
        <v>3492</v>
      </c>
    </row>
    <row r="147010" spans="1:2" x14ac:dyDescent="0.3">
      <c r="A147010">
        <v>28455</v>
      </c>
      <c r="B147010" s="2" t="s">
        <v>43708</v>
      </c>
    </row>
    <row r="147011" spans="1:2" x14ac:dyDescent="0.3">
      <c r="A147011">
        <v>28455</v>
      </c>
      <c r="B147011" s="2" t="s">
        <v>43714</v>
      </c>
    </row>
    <row r="147012" spans="1:2" x14ac:dyDescent="0.3">
      <c r="A147012">
        <v>28455</v>
      </c>
      <c r="B147012" s="2" t="s">
        <v>43722</v>
      </c>
    </row>
    <row r="147013" spans="1:2" x14ac:dyDescent="0.3">
      <c r="A147013">
        <v>28455</v>
      </c>
      <c r="B147013" s="2" t="s">
        <v>43728</v>
      </c>
    </row>
    <row r="147014" spans="1:2" x14ac:dyDescent="0.3">
      <c r="A147014">
        <v>28455</v>
      </c>
      <c r="B147014" s="2" t="s">
        <v>43730</v>
      </c>
    </row>
    <row r="147015" spans="1:2" x14ac:dyDescent="0.3">
      <c r="A147015">
        <v>28455</v>
      </c>
      <c r="B147015" s="2" t="s">
        <v>43763</v>
      </c>
    </row>
    <row r="147016" spans="1:2" x14ac:dyDescent="0.3">
      <c r="A147016">
        <v>28455</v>
      </c>
      <c r="B147016" s="2" t="s">
        <v>43769</v>
      </c>
    </row>
    <row r="147017" spans="1:2" x14ac:dyDescent="0.3">
      <c r="A147017">
        <v>28456</v>
      </c>
      <c r="B147017" s="2" t="s">
        <v>43690</v>
      </c>
    </row>
    <row r="147018" spans="1:2" x14ac:dyDescent="0.3">
      <c r="A147018">
        <v>28456</v>
      </c>
      <c r="B147018" s="2" t="s">
        <v>43691</v>
      </c>
    </row>
    <row r="147019" spans="1:2" x14ac:dyDescent="0.3">
      <c r="A147019">
        <v>28456</v>
      </c>
      <c r="B147019" s="2" t="s">
        <v>43692</v>
      </c>
    </row>
    <row r="147020" spans="1:2" x14ac:dyDescent="0.3">
      <c r="A147020">
        <v>28456</v>
      </c>
      <c r="B147020" s="2" t="s">
        <v>43693</v>
      </c>
    </row>
    <row r="147021" spans="1:2" x14ac:dyDescent="0.3">
      <c r="A147021">
        <v>28456</v>
      </c>
      <c r="B147021" s="2" t="s">
        <v>43696</v>
      </c>
    </row>
    <row r="147022" spans="1:2" x14ac:dyDescent="0.3">
      <c r="A147022">
        <v>28456</v>
      </c>
      <c r="B147022" s="2" t="s">
        <v>43701</v>
      </c>
    </row>
    <row r="147023" spans="1:2" x14ac:dyDescent="0.3">
      <c r="A147023">
        <v>28456</v>
      </c>
      <c r="B147023" s="2" t="s">
        <v>43723</v>
      </c>
    </row>
    <row r="147024" spans="1:2" x14ac:dyDescent="0.3">
      <c r="A147024">
        <v>28458</v>
      </c>
      <c r="B147024" s="2" t="s">
        <v>43690</v>
      </c>
    </row>
    <row r="147025" spans="1:2" x14ac:dyDescent="0.3">
      <c r="A147025">
        <v>28458</v>
      </c>
      <c r="B147025" s="2" t="s">
        <v>43700</v>
      </c>
    </row>
    <row r="147026" spans="1:2" x14ac:dyDescent="0.3">
      <c r="A147026">
        <v>28458</v>
      </c>
      <c r="B147026" s="2" t="s">
        <v>43708</v>
      </c>
    </row>
    <row r="147027" spans="1:2" x14ac:dyDescent="0.3">
      <c r="A147027">
        <v>28459</v>
      </c>
      <c r="B147027" s="2" t="s">
        <v>43690</v>
      </c>
    </row>
    <row r="147028" spans="1:2" x14ac:dyDescent="0.3">
      <c r="A147028">
        <v>28459</v>
      </c>
      <c r="B147028" s="2" t="s">
        <v>43691</v>
      </c>
    </row>
    <row r="147029" spans="1:2" x14ac:dyDescent="0.3">
      <c r="A147029">
        <v>28459</v>
      </c>
      <c r="B147029" s="2" t="s">
        <v>43692</v>
      </c>
    </row>
    <row r="147030" spans="1:2" x14ac:dyDescent="0.3">
      <c r="A147030">
        <v>28459</v>
      </c>
      <c r="B147030" s="2" t="s">
        <v>43693</v>
      </c>
    </row>
    <row r="147031" spans="1:2" x14ac:dyDescent="0.3">
      <c r="A147031">
        <v>28459</v>
      </c>
      <c r="B147031" s="2" t="s">
        <v>43700</v>
      </c>
    </row>
    <row r="147032" spans="1:2" x14ac:dyDescent="0.3">
      <c r="A147032">
        <v>28459</v>
      </c>
      <c r="B147032" s="2" t="s">
        <v>43705</v>
      </c>
    </row>
    <row r="147033" spans="1:2" x14ac:dyDescent="0.3">
      <c r="A147033">
        <v>28460</v>
      </c>
      <c r="B147033" s="2" t="s">
        <v>43690</v>
      </c>
    </row>
    <row r="147034" spans="1:2" x14ac:dyDescent="0.3">
      <c r="A147034">
        <v>28460</v>
      </c>
      <c r="B147034" s="2" t="s">
        <v>43691</v>
      </c>
    </row>
    <row r="147035" spans="1:2" x14ac:dyDescent="0.3">
      <c r="A147035">
        <v>28460</v>
      </c>
      <c r="B147035" s="2" t="s">
        <v>22882</v>
      </c>
    </row>
    <row r="147036" spans="1:2" x14ac:dyDescent="0.3">
      <c r="A147036">
        <v>28460</v>
      </c>
      <c r="B147036" s="2" t="s">
        <v>43707</v>
      </c>
    </row>
    <row r="147037" spans="1:2" x14ac:dyDescent="0.3">
      <c r="A147037">
        <v>28460</v>
      </c>
      <c r="B147037" s="2" t="s">
        <v>43723</v>
      </c>
    </row>
    <row r="147038" spans="1:2" x14ac:dyDescent="0.3">
      <c r="A147038">
        <v>28460</v>
      </c>
      <c r="B147038" s="2" t="s">
        <v>43724</v>
      </c>
    </row>
    <row r="147039" spans="1:2" x14ac:dyDescent="0.3">
      <c r="A147039">
        <v>28461</v>
      </c>
      <c r="B147039" s="2" t="s">
        <v>43690</v>
      </c>
    </row>
    <row r="147040" spans="1:2" x14ac:dyDescent="0.3">
      <c r="A147040">
        <v>28461</v>
      </c>
      <c r="B147040" s="2" t="s">
        <v>43691</v>
      </c>
    </row>
    <row r="147041" spans="1:2" x14ac:dyDescent="0.3">
      <c r="A147041">
        <v>28461</v>
      </c>
      <c r="B147041" s="2" t="s">
        <v>43694</v>
      </c>
    </row>
    <row r="147042" spans="1:2" x14ac:dyDescent="0.3">
      <c r="A147042">
        <v>28461</v>
      </c>
      <c r="B147042" s="2" t="s">
        <v>43698</v>
      </c>
    </row>
    <row r="147043" spans="1:2" x14ac:dyDescent="0.3">
      <c r="A147043">
        <v>28461</v>
      </c>
      <c r="B147043" s="2" t="s">
        <v>43699</v>
      </c>
    </row>
    <row r="147044" spans="1:2" x14ac:dyDescent="0.3">
      <c r="A147044">
        <v>28461</v>
      </c>
      <c r="B147044" s="2" t="s">
        <v>22882</v>
      </c>
    </row>
    <row r="147045" spans="1:2" x14ac:dyDescent="0.3">
      <c r="A147045">
        <v>28461</v>
      </c>
      <c r="B147045" s="2" t="s">
        <v>3492</v>
      </c>
    </row>
    <row r="147046" spans="1:2" x14ac:dyDescent="0.3">
      <c r="A147046">
        <v>28461</v>
      </c>
      <c r="B147046" s="2" t="s">
        <v>43704</v>
      </c>
    </row>
    <row r="147047" spans="1:2" x14ac:dyDescent="0.3">
      <c r="A147047">
        <v>28461</v>
      </c>
      <c r="B147047" s="2" t="s">
        <v>43708</v>
      </c>
    </row>
    <row r="147048" spans="1:2" x14ac:dyDescent="0.3">
      <c r="A147048">
        <v>28461</v>
      </c>
      <c r="B147048" s="2" t="s">
        <v>43714</v>
      </c>
    </row>
    <row r="147049" spans="1:2" x14ac:dyDescent="0.3">
      <c r="A147049">
        <v>28461</v>
      </c>
      <c r="B147049" s="2" t="s">
        <v>43722</v>
      </c>
    </row>
    <row r="147050" spans="1:2" x14ac:dyDescent="0.3">
      <c r="A147050">
        <v>28461</v>
      </c>
      <c r="B147050" s="2" t="s">
        <v>36284</v>
      </c>
    </row>
    <row r="147051" spans="1:2" x14ac:dyDescent="0.3">
      <c r="A147051">
        <v>28461</v>
      </c>
      <c r="B147051" s="2" t="s">
        <v>43728</v>
      </c>
    </row>
    <row r="147052" spans="1:2" x14ac:dyDescent="0.3">
      <c r="A147052">
        <v>28461</v>
      </c>
      <c r="B147052" s="2" t="s">
        <v>43754</v>
      </c>
    </row>
    <row r="147053" spans="1:2" x14ac:dyDescent="0.3">
      <c r="A147053">
        <v>28461</v>
      </c>
      <c r="B147053" s="2" t="s">
        <v>31712</v>
      </c>
    </row>
    <row r="147054" spans="1:2" x14ac:dyDescent="0.3">
      <c r="A147054">
        <v>28461</v>
      </c>
      <c r="B147054" s="2" t="s">
        <v>43761</v>
      </c>
    </row>
    <row r="147055" spans="1:2" x14ac:dyDescent="0.3">
      <c r="A147055">
        <v>28461</v>
      </c>
      <c r="B147055" s="2" t="s">
        <v>43772</v>
      </c>
    </row>
    <row r="147056" spans="1:2" x14ac:dyDescent="0.3">
      <c r="A147056">
        <v>28461</v>
      </c>
      <c r="B147056" s="2" t="s">
        <v>43778</v>
      </c>
    </row>
    <row r="147057" spans="1:2" x14ac:dyDescent="0.3">
      <c r="A147057">
        <v>28461</v>
      </c>
      <c r="B147057" s="2" t="s">
        <v>43784</v>
      </c>
    </row>
    <row r="147058" spans="1:2" x14ac:dyDescent="0.3">
      <c r="A147058">
        <v>28461</v>
      </c>
      <c r="B147058" s="2" t="s">
        <v>43790</v>
      </c>
    </row>
    <row r="147059" spans="1:2" x14ac:dyDescent="0.3">
      <c r="A147059">
        <v>28461</v>
      </c>
      <c r="B147059" s="2" t="s">
        <v>43818</v>
      </c>
    </row>
    <row r="147060" spans="1:2" x14ac:dyDescent="0.3">
      <c r="A147060">
        <v>28462</v>
      </c>
      <c r="B147060" s="2" t="s">
        <v>43690</v>
      </c>
    </row>
    <row r="147061" spans="1:2" x14ac:dyDescent="0.3">
      <c r="A147061">
        <v>28462</v>
      </c>
      <c r="B147061" s="2" t="s">
        <v>43691</v>
      </c>
    </row>
    <row r="147062" spans="1:2" x14ac:dyDescent="0.3">
      <c r="A147062">
        <v>28462</v>
      </c>
      <c r="B147062" s="2" t="s">
        <v>43692</v>
      </c>
    </row>
    <row r="147063" spans="1:2" x14ac:dyDescent="0.3">
      <c r="A147063">
        <v>28462</v>
      </c>
      <c r="B147063" s="2" t="s">
        <v>43694</v>
      </c>
    </row>
    <row r="147064" spans="1:2" x14ac:dyDescent="0.3">
      <c r="A147064">
        <v>28463</v>
      </c>
      <c r="B147064" s="2" t="s">
        <v>43691</v>
      </c>
    </row>
    <row r="147065" spans="1:2" x14ac:dyDescent="0.3">
      <c r="A147065">
        <v>28463</v>
      </c>
      <c r="B147065" s="2" t="s">
        <v>43694</v>
      </c>
    </row>
    <row r="147066" spans="1:2" x14ac:dyDescent="0.3">
      <c r="A147066">
        <v>28463</v>
      </c>
      <c r="B147066" s="2" t="s">
        <v>22882</v>
      </c>
    </row>
    <row r="147067" spans="1:2" x14ac:dyDescent="0.3">
      <c r="A147067">
        <v>28463</v>
      </c>
      <c r="B147067" s="2" t="s">
        <v>43706</v>
      </c>
    </row>
    <row r="147068" spans="1:2" x14ac:dyDescent="0.3">
      <c r="A147068">
        <v>28464</v>
      </c>
      <c r="B147068" s="2" t="s">
        <v>43690</v>
      </c>
    </row>
    <row r="147069" spans="1:2" x14ac:dyDescent="0.3">
      <c r="A147069">
        <v>28464</v>
      </c>
      <c r="B147069" s="2" t="s">
        <v>43691</v>
      </c>
    </row>
    <row r="147070" spans="1:2" x14ac:dyDescent="0.3">
      <c r="A147070">
        <v>28464</v>
      </c>
      <c r="B147070" s="2" t="s">
        <v>43692</v>
      </c>
    </row>
    <row r="147071" spans="1:2" x14ac:dyDescent="0.3">
      <c r="A147071">
        <v>28464</v>
      </c>
      <c r="B147071" s="2" t="s">
        <v>43694</v>
      </c>
    </row>
    <row r="147072" spans="1:2" x14ac:dyDescent="0.3">
      <c r="A147072">
        <v>28464</v>
      </c>
      <c r="B147072" s="2" t="s">
        <v>43697</v>
      </c>
    </row>
    <row r="147073" spans="1:2" x14ac:dyDescent="0.3">
      <c r="A147073">
        <v>28464</v>
      </c>
      <c r="B147073" s="2" t="s">
        <v>43697</v>
      </c>
    </row>
    <row r="147074" spans="1:2" x14ac:dyDescent="0.3">
      <c r="A147074">
        <v>28464</v>
      </c>
      <c r="B147074" s="2" t="s">
        <v>43728</v>
      </c>
    </row>
    <row r="147075" spans="1:2" x14ac:dyDescent="0.3">
      <c r="A147075">
        <v>28464</v>
      </c>
      <c r="B147075" s="2" t="s">
        <v>43773</v>
      </c>
    </row>
    <row r="147076" spans="1:2" x14ac:dyDescent="0.3">
      <c r="A147076">
        <v>28465</v>
      </c>
      <c r="B147076" s="2" t="s">
        <v>43690</v>
      </c>
    </row>
    <row r="147077" spans="1:2" x14ac:dyDescent="0.3">
      <c r="A147077">
        <v>28465</v>
      </c>
      <c r="B147077" s="2" t="s">
        <v>43691</v>
      </c>
    </row>
    <row r="147078" spans="1:2" x14ac:dyDescent="0.3">
      <c r="A147078">
        <v>28466</v>
      </c>
      <c r="B147078" s="2" t="s">
        <v>43690</v>
      </c>
    </row>
    <row r="147079" spans="1:2" x14ac:dyDescent="0.3">
      <c r="A147079">
        <v>28466</v>
      </c>
      <c r="B147079" s="2" t="s">
        <v>43691</v>
      </c>
    </row>
    <row r="147080" spans="1:2" x14ac:dyDescent="0.3">
      <c r="A147080">
        <v>28466</v>
      </c>
      <c r="B147080" s="2" t="s">
        <v>43693</v>
      </c>
    </row>
    <row r="147081" spans="1:2" x14ac:dyDescent="0.3">
      <c r="A147081">
        <v>28466</v>
      </c>
      <c r="B147081" s="2" t="s">
        <v>43695</v>
      </c>
    </row>
    <row r="147082" spans="1:2" x14ac:dyDescent="0.3">
      <c r="A147082">
        <v>28466</v>
      </c>
      <c r="B147082" s="2" t="s">
        <v>43710</v>
      </c>
    </row>
    <row r="147083" spans="1:2" x14ac:dyDescent="0.3">
      <c r="A147083">
        <v>28466</v>
      </c>
      <c r="B147083" s="2" t="s">
        <v>43711</v>
      </c>
    </row>
    <row r="147084" spans="1:2" x14ac:dyDescent="0.3">
      <c r="A147084">
        <v>28466</v>
      </c>
      <c r="B147084" s="2" t="s">
        <v>43747</v>
      </c>
    </row>
    <row r="147085" spans="1:2" x14ac:dyDescent="0.3">
      <c r="A147085">
        <v>28467</v>
      </c>
      <c r="B147085" s="2" t="s">
        <v>43690</v>
      </c>
    </row>
    <row r="147086" spans="1:2" x14ac:dyDescent="0.3">
      <c r="A147086">
        <v>28467</v>
      </c>
      <c r="B147086" s="2" t="s">
        <v>43691</v>
      </c>
    </row>
    <row r="147087" spans="1:2" x14ac:dyDescent="0.3">
      <c r="A147087">
        <v>28467</v>
      </c>
      <c r="B147087" s="2" t="s">
        <v>43692</v>
      </c>
    </row>
    <row r="147088" spans="1:2" x14ac:dyDescent="0.3">
      <c r="A147088">
        <v>28468</v>
      </c>
      <c r="B147088" s="2" t="s">
        <v>43690</v>
      </c>
    </row>
    <row r="147089" spans="1:2" x14ac:dyDescent="0.3">
      <c r="A147089">
        <v>28469</v>
      </c>
      <c r="B147089" s="2" t="s">
        <v>43690</v>
      </c>
    </row>
    <row r="147090" spans="1:2" x14ac:dyDescent="0.3">
      <c r="A147090">
        <v>28469</v>
      </c>
      <c r="B147090" s="2" t="s">
        <v>43693</v>
      </c>
    </row>
    <row r="147091" spans="1:2" x14ac:dyDescent="0.3">
      <c r="A147091">
        <v>28469</v>
      </c>
      <c r="B147091" s="2" t="s">
        <v>10966</v>
      </c>
    </row>
    <row r="147092" spans="1:2" x14ac:dyDescent="0.3">
      <c r="A147092">
        <v>28470</v>
      </c>
      <c r="B147092" s="2" t="s">
        <v>43695</v>
      </c>
    </row>
    <row r="147093" spans="1:2" x14ac:dyDescent="0.3">
      <c r="A147093">
        <v>28470</v>
      </c>
      <c r="B147093" s="2" t="s">
        <v>43711</v>
      </c>
    </row>
    <row r="147094" spans="1:2" x14ac:dyDescent="0.3">
      <c r="A147094">
        <v>28470</v>
      </c>
      <c r="B147094" s="2" t="s">
        <v>43779</v>
      </c>
    </row>
    <row r="147095" spans="1:2" x14ac:dyDescent="0.3">
      <c r="A147095">
        <v>28472</v>
      </c>
      <c r="B147095" s="2" t="s">
        <v>43690</v>
      </c>
    </row>
    <row r="147096" spans="1:2" x14ac:dyDescent="0.3">
      <c r="A147096">
        <v>28472</v>
      </c>
      <c r="B147096" s="2" t="s">
        <v>43692</v>
      </c>
    </row>
    <row r="147097" spans="1:2" x14ac:dyDescent="0.3">
      <c r="A147097">
        <v>28472</v>
      </c>
      <c r="B147097" s="2" t="s">
        <v>43693</v>
      </c>
    </row>
    <row r="147098" spans="1:2" x14ac:dyDescent="0.3">
      <c r="A147098">
        <v>28472</v>
      </c>
      <c r="B147098" s="2" t="s">
        <v>43695</v>
      </c>
    </row>
    <row r="147099" spans="1:2" x14ac:dyDescent="0.3">
      <c r="A147099">
        <v>28472</v>
      </c>
      <c r="B147099" s="2" t="s">
        <v>43697</v>
      </c>
    </row>
    <row r="147100" spans="1:2" x14ac:dyDescent="0.3">
      <c r="A147100">
        <v>28472</v>
      </c>
      <c r="B147100" s="2" t="s">
        <v>43697</v>
      </c>
    </row>
    <row r="147101" spans="1:2" x14ac:dyDescent="0.3">
      <c r="A147101">
        <v>28472</v>
      </c>
      <c r="B147101" s="2" t="s">
        <v>43710</v>
      </c>
    </row>
    <row r="147102" spans="1:2" x14ac:dyDescent="0.3">
      <c r="A147102">
        <v>28472</v>
      </c>
      <c r="B147102" s="2" t="s">
        <v>43752</v>
      </c>
    </row>
    <row r="147103" spans="1:2" x14ac:dyDescent="0.3">
      <c r="A147103">
        <v>28473</v>
      </c>
      <c r="B147103" s="2" t="s">
        <v>43695</v>
      </c>
    </row>
    <row r="147104" spans="1:2" x14ac:dyDescent="0.3">
      <c r="A147104">
        <v>28474</v>
      </c>
      <c r="B147104" s="2" t="s">
        <v>43690</v>
      </c>
    </row>
    <row r="147105" spans="1:2" x14ac:dyDescent="0.3">
      <c r="A147105">
        <v>28474</v>
      </c>
      <c r="B147105" s="2" t="s">
        <v>43691</v>
      </c>
    </row>
    <row r="147106" spans="1:2" x14ac:dyDescent="0.3">
      <c r="A147106">
        <v>28474</v>
      </c>
      <c r="B147106" s="2" t="s">
        <v>43692</v>
      </c>
    </row>
    <row r="147107" spans="1:2" x14ac:dyDescent="0.3">
      <c r="A147107">
        <v>28477</v>
      </c>
      <c r="B147107" s="2" t="s">
        <v>43690</v>
      </c>
    </row>
    <row r="147108" spans="1:2" x14ac:dyDescent="0.3">
      <c r="A147108">
        <v>28477</v>
      </c>
      <c r="B147108" s="2" t="s">
        <v>43694</v>
      </c>
    </row>
    <row r="147109" spans="1:2" x14ac:dyDescent="0.3">
      <c r="A147109">
        <v>28477</v>
      </c>
      <c r="B147109" s="2" t="s">
        <v>43695</v>
      </c>
    </row>
    <row r="147110" spans="1:2" x14ac:dyDescent="0.3">
      <c r="A147110">
        <v>28477</v>
      </c>
      <c r="B147110" s="2" t="s">
        <v>43696</v>
      </c>
    </row>
    <row r="147111" spans="1:2" x14ac:dyDescent="0.3">
      <c r="A147111">
        <v>28477</v>
      </c>
      <c r="B147111" s="2" t="s">
        <v>43699</v>
      </c>
    </row>
    <row r="147112" spans="1:2" x14ac:dyDescent="0.3">
      <c r="A147112">
        <v>28477</v>
      </c>
      <c r="B147112" s="2" t="s">
        <v>43703</v>
      </c>
    </row>
    <row r="147113" spans="1:2" x14ac:dyDescent="0.3">
      <c r="A147113">
        <v>28477</v>
      </c>
      <c r="B147113" s="2" t="s">
        <v>43719</v>
      </c>
    </row>
    <row r="147114" spans="1:2" x14ac:dyDescent="0.3">
      <c r="A147114">
        <v>28477</v>
      </c>
      <c r="B147114" s="2" t="s">
        <v>43734</v>
      </c>
    </row>
    <row r="147115" spans="1:2" x14ac:dyDescent="0.3">
      <c r="A147115">
        <v>28478</v>
      </c>
      <c r="B147115" s="2" t="s">
        <v>43695</v>
      </c>
    </row>
    <row r="147116" spans="1:2" x14ac:dyDescent="0.3">
      <c r="A147116">
        <v>28478</v>
      </c>
      <c r="B147116" s="2" t="s">
        <v>43700</v>
      </c>
    </row>
    <row r="147117" spans="1:2" x14ac:dyDescent="0.3">
      <c r="A147117">
        <v>28478</v>
      </c>
      <c r="B147117" s="2" t="s">
        <v>43711</v>
      </c>
    </row>
    <row r="147118" spans="1:2" x14ac:dyDescent="0.3">
      <c r="A147118">
        <v>28478</v>
      </c>
      <c r="B147118" s="2" t="s">
        <v>43741</v>
      </c>
    </row>
    <row r="147119" spans="1:2" x14ac:dyDescent="0.3">
      <c r="A147119">
        <v>28478</v>
      </c>
      <c r="B147119" s="2" t="s">
        <v>43743</v>
      </c>
    </row>
    <row r="147120" spans="1:2" x14ac:dyDescent="0.3">
      <c r="A147120">
        <v>28479</v>
      </c>
      <c r="B147120" s="2" t="s">
        <v>43712</v>
      </c>
    </row>
    <row r="147121" spans="1:2" x14ac:dyDescent="0.3">
      <c r="A147121">
        <v>28480</v>
      </c>
      <c r="B147121" s="2" t="s">
        <v>43690</v>
      </c>
    </row>
    <row r="147122" spans="1:2" x14ac:dyDescent="0.3">
      <c r="A147122">
        <v>28480</v>
      </c>
      <c r="B147122" s="2" t="s">
        <v>43691</v>
      </c>
    </row>
    <row r="147123" spans="1:2" x14ac:dyDescent="0.3">
      <c r="A147123">
        <v>28480</v>
      </c>
      <c r="B147123" s="2" t="s">
        <v>43701</v>
      </c>
    </row>
    <row r="147124" spans="1:2" x14ac:dyDescent="0.3">
      <c r="A147124">
        <v>28481</v>
      </c>
      <c r="B147124" s="2" t="s">
        <v>43701</v>
      </c>
    </row>
    <row r="147125" spans="1:2" x14ac:dyDescent="0.3">
      <c r="A147125">
        <v>28481</v>
      </c>
      <c r="B147125" s="2" t="s">
        <v>43725</v>
      </c>
    </row>
    <row r="147126" spans="1:2" x14ac:dyDescent="0.3">
      <c r="A147126">
        <v>28481</v>
      </c>
      <c r="B147126" s="2" t="s">
        <v>43738</v>
      </c>
    </row>
    <row r="147127" spans="1:2" x14ac:dyDescent="0.3">
      <c r="A147127">
        <v>28481</v>
      </c>
      <c r="B147127" s="2" t="s">
        <v>43748</v>
      </c>
    </row>
    <row r="147128" spans="1:2" x14ac:dyDescent="0.3">
      <c r="A147128">
        <v>28483</v>
      </c>
      <c r="B147128" s="2" t="s">
        <v>43690</v>
      </c>
    </row>
    <row r="147129" spans="1:2" x14ac:dyDescent="0.3">
      <c r="A147129">
        <v>28483</v>
      </c>
      <c r="B147129" s="2" t="s">
        <v>43691</v>
      </c>
    </row>
    <row r="147130" spans="1:2" x14ac:dyDescent="0.3">
      <c r="A147130">
        <v>28483</v>
      </c>
      <c r="B147130" s="2" t="s">
        <v>43692</v>
      </c>
    </row>
    <row r="147131" spans="1:2" x14ac:dyDescent="0.3">
      <c r="A147131">
        <v>28483</v>
      </c>
      <c r="B147131" s="2" t="s">
        <v>43695</v>
      </c>
    </row>
    <row r="147132" spans="1:2" x14ac:dyDescent="0.3">
      <c r="A147132">
        <v>28483</v>
      </c>
      <c r="B147132" s="2" t="s">
        <v>43729</v>
      </c>
    </row>
    <row r="147133" spans="1:2" x14ac:dyDescent="0.3">
      <c r="A147133">
        <v>28484</v>
      </c>
      <c r="B147133" s="2" t="s">
        <v>43691</v>
      </c>
    </row>
    <row r="147134" spans="1:2" x14ac:dyDescent="0.3">
      <c r="A147134">
        <v>28484</v>
      </c>
      <c r="B147134" s="2" t="s">
        <v>43692</v>
      </c>
    </row>
    <row r="147135" spans="1:2" x14ac:dyDescent="0.3">
      <c r="A147135">
        <v>28485</v>
      </c>
      <c r="B147135" s="2" t="s">
        <v>43695</v>
      </c>
    </row>
    <row r="147136" spans="1:2" x14ac:dyDescent="0.3">
      <c r="A147136">
        <v>28486</v>
      </c>
      <c r="B147136" s="2" t="s">
        <v>43695</v>
      </c>
    </row>
    <row r="147137" spans="1:2" x14ac:dyDescent="0.3">
      <c r="A147137">
        <v>28486</v>
      </c>
      <c r="B147137" s="2" t="s">
        <v>43706</v>
      </c>
    </row>
    <row r="147138" spans="1:2" x14ac:dyDescent="0.3">
      <c r="A147138">
        <v>28486</v>
      </c>
      <c r="B147138" s="2" t="s">
        <v>43710</v>
      </c>
    </row>
    <row r="147139" spans="1:2" x14ac:dyDescent="0.3">
      <c r="A147139">
        <v>28486</v>
      </c>
      <c r="B147139" s="2" t="s">
        <v>43711</v>
      </c>
    </row>
    <row r="147140" spans="1:2" x14ac:dyDescent="0.3">
      <c r="A147140">
        <v>28487</v>
      </c>
      <c r="B147140" s="2" t="s">
        <v>43693</v>
      </c>
    </row>
    <row r="147141" spans="1:2" x14ac:dyDescent="0.3">
      <c r="A147141">
        <v>28487</v>
      </c>
      <c r="B147141" s="2" t="s">
        <v>43695</v>
      </c>
    </row>
    <row r="147142" spans="1:2" x14ac:dyDescent="0.3">
      <c r="A147142">
        <v>28487</v>
      </c>
      <c r="B147142" s="2" t="s">
        <v>43711</v>
      </c>
    </row>
    <row r="147143" spans="1:2" x14ac:dyDescent="0.3">
      <c r="A147143">
        <v>28487</v>
      </c>
      <c r="B147143" s="2" t="s">
        <v>43821</v>
      </c>
    </row>
    <row r="147144" spans="1:2" x14ac:dyDescent="0.3">
      <c r="A147144">
        <v>28488</v>
      </c>
      <c r="B147144" s="2" t="s">
        <v>43690</v>
      </c>
    </row>
    <row r="147145" spans="1:2" x14ac:dyDescent="0.3">
      <c r="A147145">
        <v>28488</v>
      </c>
      <c r="B147145" s="2" t="s">
        <v>43693</v>
      </c>
    </row>
    <row r="147146" spans="1:2" x14ac:dyDescent="0.3">
      <c r="A147146">
        <v>28488</v>
      </c>
      <c r="B147146" s="2" t="s">
        <v>22882</v>
      </c>
    </row>
    <row r="147147" spans="1:2" x14ac:dyDescent="0.3">
      <c r="A147147">
        <v>28488</v>
      </c>
      <c r="B147147" s="2" t="s">
        <v>43723</v>
      </c>
    </row>
    <row r="147148" spans="1:2" x14ac:dyDescent="0.3">
      <c r="A147148">
        <v>28488</v>
      </c>
      <c r="B147148" s="2" t="s">
        <v>17203</v>
      </c>
    </row>
    <row r="147149" spans="1:2" x14ac:dyDescent="0.3">
      <c r="A147149">
        <v>28490</v>
      </c>
      <c r="B147149" s="2" t="s">
        <v>43690</v>
      </c>
    </row>
    <row r="147150" spans="1:2" x14ac:dyDescent="0.3">
      <c r="A147150">
        <v>28490</v>
      </c>
      <c r="B147150" s="2" t="s">
        <v>43694</v>
      </c>
    </row>
    <row r="147151" spans="1:2" x14ac:dyDescent="0.3">
      <c r="A147151">
        <v>28490</v>
      </c>
      <c r="B147151" s="2" t="s">
        <v>43705</v>
      </c>
    </row>
    <row r="147152" spans="1:2" x14ac:dyDescent="0.3">
      <c r="A147152">
        <v>28490</v>
      </c>
      <c r="B147152" s="2" t="s">
        <v>43715</v>
      </c>
    </row>
    <row r="147153" spans="1:2" x14ac:dyDescent="0.3">
      <c r="A147153">
        <v>28490</v>
      </c>
      <c r="B147153" s="2" t="s">
        <v>43721</v>
      </c>
    </row>
    <row r="147154" spans="1:2" x14ac:dyDescent="0.3">
      <c r="A147154">
        <v>28491</v>
      </c>
      <c r="B147154" s="2" t="s">
        <v>43690</v>
      </c>
    </row>
    <row r="147155" spans="1:2" x14ac:dyDescent="0.3">
      <c r="A147155">
        <v>28491</v>
      </c>
      <c r="B147155" s="2" t="s">
        <v>43693</v>
      </c>
    </row>
    <row r="147156" spans="1:2" x14ac:dyDescent="0.3">
      <c r="A147156">
        <v>28491</v>
      </c>
      <c r="B147156" s="2" t="s">
        <v>43695</v>
      </c>
    </row>
    <row r="147157" spans="1:2" x14ac:dyDescent="0.3">
      <c r="A147157">
        <v>28491</v>
      </c>
      <c r="B147157" s="2" t="s">
        <v>43700</v>
      </c>
    </row>
    <row r="147158" spans="1:2" x14ac:dyDescent="0.3">
      <c r="A147158">
        <v>28491</v>
      </c>
      <c r="B147158" s="2" t="s">
        <v>43712</v>
      </c>
    </row>
    <row r="147159" spans="1:2" x14ac:dyDescent="0.3">
      <c r="A147159">
        <v>28492</v>
      </c>
      <c r="B147159" s="2" t="s">
        <v>43690</v>
      </c>
    </row>
    <row r="147160" spans="1:2" x14ac:dyDescent="0.3">
      <c r="A147160">
        <v>28492</v>
      </c>
      <c r="B147160" s="2" t="s">
        <v>43691</v>
      </c>
    </row>
    <row r="147161" spans="1:2" x14ac:dyDescent="0.3">
      <c r="A147161">
        <v>28492</v>
      </c>
      <c r="B147161" s="2" t="s">
        <v>43724</v>
      </c>
    </row>
    <row r="147162" spans="1:2" x14ac:dyDescent="0.3">
      <c r="A147162">
        <v>28493</v>
      </c>
      <c r="B147162" s="2" t="s">
        <v>43695</v>
      </c>
    </row>
    <row r="147163" spans="1:2" x14ac:dyDescent="0.3">
      <c r="A147163">
        <v>28495</v>
      </c>
      <c r="B147163" s="2" t="s">
        <v>43690</v>
      </c>
    </row>
    <row r="147164" spans="1:2" x14ac:dyDescent="0.3">
      <c r="A147164">
        <v>28495</v>
      </c>
      <c r="B147164" s="2" t="s">
        <v>43691</v>
      </c>
    </row>
    <row r="147165" spans="1:2" x14ac:dyDescent="0.3">
      <c r="A147165">
        <v>28495</v>
      </c>
      <c r="B147165" s="2" t="s">
        <v>43694</v>
      </c>
    </row>
    <row r="147166" spans="1:2" x14ac:dyDescent="0.3">
      <c r="A147166">
        <v>28495</v>
      </c>
      <c r="B147166" s="2" t="s">
        <v>3492</v>
      </c>
    </row>
    <row r="147167" spans="1:2" x14ac:dyDescent="0.3">
      <c r="A147167">
        <v>28495</v>
      </c>
      <c r="B147167" s="2" t="s">
        <v>43709</v>
      </c>
    </row>
    <row r="147168" spans="1:2" x14ac:dyDescent="0.3">
      <c r="A147168">
        <v>28496</v>
      </c>
      <c r="B147168" s="2" t="s">
        <v>43700</v>
      </c>
    </row>
    <row r="147169" spans="1:2" x14ac:dyDescent="0.3">
      <c r="A147169">
        <v>28498</v>
      </c>
      <c r="B147169" s="2" t="s">
        <v>43690</v>
      </c>
    </row>
    <row r="147170" spans="1:2" x14ac:dyDescent="0.3">
      <c r="A147170">
        <v>28498</v>
      </c>
      <c r="B147170" s="2" t="s">
        <v>43701</v>
      </c>
    </row>
    <row r="147171" spans="1:2" x14ac:dyDescent="0.3">
      <c r="A147171">
        <v>28499</v>
      </c>
      <c r="B147171" s="2" t="s">
        <v>43690</v>
      </c>
    </row>
    <row r="147172" spans="1:2" x14ac:dyDescent="0.3">
      <c r="A147172">
        <v>28499</v>
      </c>
      <c r="B147172" s="2" t="s">
        <v>43691</v>
      </c>
    </row>
    <row r="147173" spans="1:2" x14ac:dyDescent="0.3">
      <c r="A147173">
        <v>28499</v>
      </c>
      <c r="B147173" s="2" t="s">
        <v>43695</v>
      </c>
    </row>
    <row r="147174" spans="1:2" x14ac:dyDescent="0.3">
      <c r="A147174">
        <v>28499</v>
      </c>
      <c r="B147174" s="2" t="s">
        <v>43697</v>
      </c>
    </row>
    <row r="147175" spans="1:2" x14ac:dyDescent="0.3">
      <c r="A147175">
        <v>28499</v>
      </c>
      <c r="B147175" s="2" t="s">
        <v>43697</v>
      </c>
    </row>
    <row r="147176" spans="1:2" x14ac:dyDescent="0.3">
      <c r="A147176">
        <v>28499</v>
      </c>
      <c r="B147176" s="2" t="s">
        <v>22882</v>
      </c>
    </row>
    <row r="147177" spans="1:2" x14ac:dyDescent="0.3">
      <c r="A147177">
        <v>28499</v>
      </c>
      <c r="B147177" s="2" t="s">
        <v>43701</v>
      </c>
    </row>
    <row r="147178" spans="1:2" x14ac:dyDescent="0.3">
      <c r="A147178">
        <v>28499</v>
      </c>
      <c r="B147178" s="2" t="s">
        <v>43732</v>
      </c>
    </row>
    <row r="147179" spans="1:2" x14ac:dyDescent="0.3">
      <c r="A147179">
        <v>28499</v>
      </c>
      <c r="B147179" s="2" t="s">
        <v>43755</v>
      </c>
    </row>
    <row r="147180" spans="1:2" x14ac:dyDescent="0.3">
      <c r="A147180">
        <v>28500</v>
      </c>
      <c r="B147180" s="2" t="s">
        <v>43691</v>
      </c>
    </row>
    <row r="147181" spans="1:2" x14ac:dyDescent="0.3">
      <c r="A147181">
        <v>28500</v>
      </c>
      <c r="B147181" s="2" t="s">
        <v>43706</v>
      </c>
    </row>
    <row r="147182" spans="1:2" x14ac:dyDescent="0.3">
      <c r="A147182">
        <v>28503</v>
      </c>
      <c r="B147182" s="2" t="s">
        <v>43691</v>
      </c>
    </row>
    <row r="147183" spans="1:2" x14ac:dyDescent="0.3">
      <c r="A147183">
        <v>28503</v>
      </c>
      <c r="B147183" s="2" t="s">
        <v>43699</v>
      </c>
    </row>
    <row r="147184" spans="1:2" x14ac:dyDescent="0.3">
      <c r="A147184">
        <v>28503</v>
      </c>
      <c r="B147184" s="2" t="s">
        <v>43700</v>
      </c>
    </row>
    <row r="147185" spans="1:2" x14ac:dyDescent="0.3">
      <c r="A147185">
        <v>28503</v>
      </c>
      <c r="B147185" s="2" t="s">
        <v>43727</v>
      </c>
    </row>
    <row r="147186" spans="1:2" x14ac:dyDescent="0.3">
      <c r="A147186">
        <v>28503</v>
      </c>
      <c r="B147186" s="2" t="s">
        <v>43732</v>
      </c>
    </row>
    <row r="147187" spans="1:2" x14ac:dyDescent="0.3">
      <c r="A147187">
        <v>28504</v>
      </c>
      <c r="B147187" s="2" t="s">
        <v>43690</v>
      </c>
    </row>
    <row r="147188" spans="1:2" x14ac:dyDescent="0.3">
      <c r="A147188">
        <v>28505</v>
      </c>
      <c r="B147188" s="2" t="s">
        <v>43690</v>
      </c>
    </row>
    <row r="147189" spans="1:2" x14ac:dyDescent="0.3">
      <c r="A147189">
        <v>28505</v>
      </c>
      <c r="B147189" s="2" t="s">
        <v>43691</v>
      </c>
    </row>
    <row r="147190" spans="1:2" x14ac:dyDescent="0.3">
      <c r="A147190">
        <v>28505</v>
      </c>
      <c r="B147190" s="2" t="s">
        <v>43692</v>
      </c>
    </row>
    <row r="147191" spans="1:2" x14ac:dyDescent="0.3">
      <c r="A147191">
        <v>28505</v>
      </c>
      <c r="B147191" s="2" t="s">
        <v>43693</v>
      </c>
    </row>
    <row r="147192" spans="1:2" x14ac:dyDescent="0.3">
      <c r="A147192">
        <v>28505</v>
      </c>
      <c r="B147192" s="2" t="s">
        <v>43700</v>
      </c>
    </row>
    <row r="147193" spans="1:2" x14ac:dyDescent="0.3">
      <c r="A147193">
        <v>28505</v>
      </c>
      <c r="B147193" s="2" t="s">
        <v>43713</v>
      </c>
    </row>
    <row r="147194" spans="1:2" x14ac:dyDescent="0.3">
      <c r="A147194">
        <v>28507</v>
      </c>
      <c r="B147194" s="2" t="s">
        <v>43691</v>
      </c>
    </row>
    <row r="147195" spans="1:2" x14ac:dyDescent="0.3">
      <c r="A147195">
        <v>28507</v>
      </c>
      <c r="B147195" s="2" t="s">
        <v>43693</v>
      </c>
    </row>
    <row r="147196" spans="1:2" x14ac:dyDescent="0.3">
      <c r="A147196">
        <v>28507</v>
      </c>
      <c r="B147196" s="2" t="s">
        <v>43697</v>
      </c>
    </row>
    <row r="147197" spans="1:2" x14ac:dyDescent="0.3">
      <c r="A147197">
        <v>28507</v>
      </c>
      <c r="B147197" s="2" t="s">
        <v>43697</v>
      </c>
    </row>
    <row r="147198" spans="1:2" x14ac:dyDescent="0.3">
      <c r="A147198">
        <v>28507</v>
      </c>
      <c r="B147198" s="2" t="s">
        <v>43699</v>
      </c>
    </row>
    <row r="147199" spans="1:2" x14ac:dyDescent="0.3">
      <c r="A147199">
        <v>28507</v>
      </c>
      <c r="B147199" s="2" t="s">
        <v>3492</v>
      </c>
    </row>
    <row r="147200" spans="1:2" x14ac:dyDescent="0.3">
      <c r="A147200">
        <v>28507</v>
      </c>
      <c r="B147200" s="2" t="s">
        <v>43713</v>
      </c>
    </row>
    <row r="147201" spans="1:2" x14ac:dyDescent="0.3">
      <c r="A147201">
        <v>28507</v>
      </c>
      <c r="B147201" s="2" t="s">
        <v>43715</v>
      </c>
    </row>
    <row r="147202" spans="1:2" x14ac:dyDescent="0.3">
      <c r="A147202">
        <v>28507</v>
      </c>
      <c r="B147202" s="2" t="s">
        <v>43722</v>
      </c>
    </row>
    <row r="147203" spans="1:2" x14ac:dyDescent="0.3">
      <c r="A147203">
        <v>28507</v>
      </c>
      <c r="B147203" s="2" t="s">
        <v>43725</v>
      </c>
    </row>
    <row r="147204" spans="1:2" x14ac:dyDescent="0.3">
      <c r="A147204">
        <v>28507</v>
      </c>
      <c r="B147204" s="2" t="s">
        <v>43733</v>
      </c>
    </row>
    <row r="147205" spans="1:2" x14ac:dyDescent="0.3">
      <c r="A147205">
        <v>28507</v>
      </c>
      <c r="B147205" s="2" t="s">
        <v>43751</v>
      </c>
    </row>
    <row r="147206" spans="1:2" x14ac:dyDescent="0.3">
      <c r="A147206">
        <v>28508</v>
      </c>
      <c r="B147206" s="2" t="s">
        <v>43690</v>
      </c>
    </row>
    <row r="147207" spans="1:2" x14ac:dyDescent="0.3">
      <c r="A147207">
        <v>28508</v>
      </c>
      <c r="B147207" s="2" t="s">
        <v>43691</v>
      </c>
    </row>
    <row r="147208" spans="1:2" x14ac:dyDescent="0.3">
      <c r="A147208">
        <v>28509</v>
      </c>
      <c r="B147208" s="2" t="s">
        <v>43691</v>
      </c>
    </row>
    <row r="147209" spans="1:2" x14ac:dyDescent="0.3">
      <c r="A147209">
        <v>28509</v>
      </c>
      <c r="B147209" s="2" t="s">
        <v>43694</v>
      </c>
    </row>
    <row r="147210" spans="1:2" x14ac:dyDescent="0.3">
      <c r="A147210">
        <v>28509</v>
      </c>
      <c r="B147210" s="2" t="s">
        <v>43696</v>
      </c>
    </row>
    <row r="147211" spans="1:2" x14ac:dyDescent="0.3">
      <c r="A147211">
        <v>28509</v>
      </c>
      <c r="B147211" s="2" t="s">
        <v>43699</v>
      </c>
    </row>
    <row r="147212" spans="1:2" x14ac:dyDescent="0.3">
      <c r="A147212">
        <v>28509</v>
      </c>
      <c r="B147212" s="2" t="s">
        <v>43704</v>
      </c>
    </row>
    <row r="147213" spans="1:2" x14ac:dyDescent="0.3">
      <c r="A147213">
        <v>28509</v>
      </c>
      <c r="B147213" s="2" t="s">
        <v>43714</v>
      </c>
    </row>
    <row r="147214" spans="1:2" x14ac:dyDescent="0.3">
      <c r="A147214">
        <v>28510</v>
      </c>
      <c r="B147214" s="2" t="s">
        <v>43691</v>
      </c>
    </row>
    <row r="147215" spans="1:2" x14ac:dyDescent="0.3">
      <c r="A147215">
        <v>28510</v>
      </c>
      <c r="B147215" s="2" t="s">
        <v>43692</v>
      </c>
    </row>
    <row r="147216" spans="1:2" x14ac:dyDescent="0.3">
      <c r="A147216">
        <v>28510</v>
      </c>
      <c r="B147216" s="2" t="s">
        <v>43696</v>
      </c>
    </row>
    <row r="147217" spans="1:2" x14ac:dyDescent="0.3">
      <c r="A147217">
        <v>28510</v>
      </c>
      <c r="B147217" s="2" t="s">
        <v>43701</v>
      </c>
    </row>
    <row r="147218" spans="1:2" x14ac:dyDescent="0.3">
      <c r="A147218">
        <v>28510</v>
      </c>
      <c r="B147218" s="2" t="s">
        <v>43703</v>
      </c>
    </row>
    <row r="147219" spans="1:2" x14ac:dyDescent="0.3">
      <c r="A147219">
        <v>28510</v>
      </c>
      <c r="B147219" s="2" t="s">
        <v>43713</v>
      </c>
    </row>
    <row r="147220" spans="1:2" x14ac:dyDescent="0.3">
      <c r="A147220">
        <v>28511</v>
      </c>
      <c r="B147220" s="2" t="s">
        <v>43690</v>
      </c>
    </row>
    <row r="147221" spans="1:2" x14ac:dyDescent="0.3">
      <c r="A147221">
        <v>28511</v>
      </c>
      <c r="B147221" s="2" t="s">
        <v>43691</v>
      </c>
    </row>
    <row r="147222" spans="1:2" x14ac:dyDescent="0.3">
      <c r="A147222">
        <v>28511</v>
      </c>
      <c r="B147222" s="2" t="s">
        <v>43694</v>
      </c>
    </row>
    <row r="147223" spans="1:2" x14ac:dyDescent="0.3">
      <c r="A147223">
        <v>28511</v>
      </c>
      <c r="B147223" s="2" t="s">
        <v>43705</v>
      </c>
    </row>
    <row r="147224" spans="1:2" x14ac:dyDescent="0.3">
      <c r="A147224">
        <v>28511</v>
      </c>
      <c r="B147224" s="2" t="s">
        <v>43718</v>
      </c>
    </row>
    <row r="147225" spans="1:2" x14ac:dyDescent="0.3">
      <c r="A147225">
        <v>28511</v>
      </c>
      <c r="B147225" s="2" t="s">
        <v>43719</v>
      </c>
    </row>
    <row r="147226" spans="1:2" x14ac:dyDescent="0.3">
      <c r="A147226">
        <v>28511</v>
      </c>
      <c r="B147226" s="2" t="s">
        <v>43731</v>
      </c>
    </row>
    <row r="147227" spans="1:2" x14ac:dyDescent="0.3">
      <c r="A147227">
        <v>28511</v>
      </c>
      <c r="B147227" s="2" t="s">
        <v>43786</v>
      </c>
    </row>
    <row r="147228" spans="1:2" x14ac:dyDescent="0.3">
      <c r="A147228">
        <v>28511</v>
      </c>
      <c r="B147228" s="2" t="s">
        <v>43810</v>
      </c>
    </row>
    <row r="147229" spans="1:2" x14ac:dyDescent="0.3">
      <c r="A147229">
        <v>28513</v>
      </c>
      <c r="B147229" s="2" t="s">
        <v>43691</v>
      </c>
    </row>
    <row r="147230" spans="1:2" x14ac:dyDescent="0.3">
      <c r="A147230">
        <v>28513</v>
      </c>
      <c r="B147230" s="2" t="s">
        <v>43693</v>
      </c>
    </row>
    <row r="147231" spans="1:2" x14ac:dyDescent="0.3">
      <c r="A147231">
        <v>28513</v>
      </c>
      <c r="B147231" s="2" t="s">
        <v>43697</v>
      </c>
    </row>
    <row r="147232" spans="1:2" x14ac:dyDescent="0.3">
      <c r="A147232">
        <v>28513</v>
      </c>
      <c r="B147232" s="2" t="s">
        <v>43697</v>
      </c>
    </row>
    <row r="147233" spans="1:2" x14ac:dyDescent="0.3">
      <c r="A147233">
        <v>28513</v>
      </c>
      <c r="B147233" s="2" t="s">
        <v>43699</v>
      </c>
    </row>
    <row r="147234" spans="1:2" x14ac:dyDescent="0.3">
      <c r="A147234">
        <v>28513</v>
      </c>
      <c r="B147234" s="2" t="s">
        <v>3492</v>
      </c>
    </row>
    <row r="147235" spans="1:2" x14ac:dyDescent="0.3">
      <c r="A147235">
        <v>28513</v>
      </c>
      <c r="B147235" s="2" t="s">
        <v>43713</v>
      </c>
    </row>
    <row r="147236" spans="1:2" x14ac:dyDescent="0.3">
      <c r="A147236">
        <v>28513</v>
      </c>
      <c r="B147236" s="2" t="s">
        <v>43715</v>
      </c>
    </row>
    <row r="147237" spans="1:2" x14ac:dyDescent="0.3">
      <c r="A147237">
        <v>28513</v>
      </c>
      <c r="B147237" s="2" t="s">
        <v>43722</v>
      </c>
    </row>
    <row r="147238" spans="1:2" x14ac:dyDescent="0.3">
      <c r="A147238">
        <v>28513</v>
      </c>
      <c r="B147238" s="2" t="s">
        <v>43725</v>
      </c>
    </row>
    <row r="147239" spans="1:2" x14ac:dyDescent="0.3">
      <c r="A147239">
        <v>28513</v>
      </c>
      <c r="B147239" s="2" t="s">
        <v>43733</v>
      </c>
    </row>
    <row r="147240" spans="1:2" x14ac:dyDescent="0.3">
      <c r="A147240">
        <v>28513</v>
      </c>
      <c r="B147240" s="2" t="s">
        <v>43751</v>
      </c>
    </row>
    <row r="147241" spans="1:2" x14ac:dyDescent="0.3">
      <c r="A147241">
        <v>28514</v>
      </c>
      <c r="B147241" s="2" t="s">
        <v>43690</v>
      </c>
    </row>
    <row r="147242" spans="1:2" x14ac:dyDescent="0.3">
      <c r="A147242">
        <v>28514</v>
      </c>
      <c r="B147242" s="2" t="s">
        <v>43691</v>
      </c>
    </row>
    <row r="147243" spans="1:2" x14ac:dyDescent="0.3">
      <c r="A147243">
        <v>28514</v>
      </c>
      <c r="B147243" s="2" t="s">
        <v>43696</v>
      </c>
    </row>
    <row r="147244" spans="1:2" x14ac:dyDescent="0.3">
      <c r="A147244">
        <v>28514</v>
      </c>
      <c r="B147244" s="2" t="s">
        <v>43699</v>
      </c>
    </row>
    <row r="147245" spans="1:2" x14ac:dyDescent="0.3">
      <c r="A147245">
        <v>28514</v>
      </c>
      <c r="B147245" s="2" t="s">
        <v>43703</v>
      </c>
    </row>
    <row r="147246" spans="1:2" x14ac:dyDescent="0.3">
      <c r="A147246">
        <v>28514</v>
      </c>
      <c r="B147246" s="2" t="s">
        <v>4294</v>
      </c>
    </row>
    <row r="147247" spans="1:2" x14ac:dyDescent="0.3">
      <c r="A147247">
        <v>28514</v>
      </c>
      <c r="B147247" s="2" t="s">
        <v>43705</v>
      </c>
    </row>
    <row r="147248" spans="1:2" x14ac:dyDescent="0.3">
      <c r="A147248">
        <v>28514</v>
      </c>
      <c r="B147248" s="2" t="s">
        <v>43730</v>
      </c>
    </row>
    <row r="147249" spans="1:2" x14ac:dyDescent="0.3">
      <c r="A147249">
        <v>28514</v>
      </c>
      <c r="B147249" s="2" t="s">
        <v>2754</v>
      </c>
    </row>
    <row r="147250" spans="1:2" x14ac:dyDescent="0.3">
      <c r="A147250">
        <v>28515</v>
      </c>
      <c r="B147250" s="2" t="s">
        <v>43690</v>
      </c>
    </row>
    <row r="147251" spans="1:2" x14ac:dyDescent="0.3">
      <c r="A147251">
        <v>28515</v>
      </c>
      <c r="B147251" s="2" t="s">
        <v>43698</v>
      </c>
    </row>
    <row r="147252" spans="1:2" x14ac:dyDescent="0.3">
      <c r="A147252">
        <v>28515</v>
      </c>
      <c r="B147252" s="2" t="s">
        <v>22882</v>
      </c>
    </row>
    <row r="147253" spans="1:2" x14ac:dyDescent="0.3">
      <c r="A147253">
        <v>28515</v>
      </c>
      <c r="B147253" s="2" t="s">
        <v>43703</v>
      </c>
    </row>
    <row r="147254" spans="1:2" x14ac:dyDescent="0.3">
      <c r="A147254">
        <v>28515</v>
      </c>
      <c r="B147254" s="2" t="s">
        <v>4294</v>
      </c>
    </row>
    <row r="147255" spans="1:2" x14ac:dyDescent="0.3">
      <c r="A147255">
        <v>28515</v>
      </c>
      <c r="B147255" s="2" t="s">
        <v>43705</v>
      </c>
    </row>
    <row r="147256" spans="1:2" x14ac:dyDescent="0.3">
      <c r="A147256">
        <v>28515</v>
      </c>
      <c r="B147256" s="2" t="s">
        <v>43720</v>
      </c>
    </row>
    <row r="147257" spans="1:2" x14ac:dyDescent="0.3">
      <c r="A147257">
        <v>28516</v>
      </c>
      <c r="B147257" s="2" t="s">
        <v>43691</v>
      </c>
    </row>
    <row r="147258" spans="1:2" x14ac:dyDescent="0.3">
      <c r="A147258">
        <v>28516</v>
      </c>
      <c r="B147258" s="2" t="s">
        <v>43693</v>
      </c>
    </row>
    <row r="147259" spans="1:2" x14ac:dyDescent="0.3">
      <c r="A147259">
        <v>28516</v>
      </c>
      <c r="B147259" s="2" t="s">
        <v>43697</v>
      </c>
    </row>
    <row r="147260" spans="1:2" x14ac:dyDescent="0.3">
      <c r="A147260">
        <v>28516</v>
      </c>
      <c r="B147260" s="2" t="s">
        <v>43697</v>
      </c>
    </row>
    <row r="147261" spans="1:2" x14ac:dyDescent="0.3">
      <c r="A147261">
        <v>28516</v>
      </c>
      <c r="B147261" s="2" t="s">
        <v>43699</v>
      </c>
    </row>
    <row r="147262" spans="1:2" x14ac:dyDescent="0.3">
      <c r="A147262">
        <v>28516</v>
      </c>
      <c r="B147262" s="2" t="s">
        <v>3492</v>
      </c>
    </row>
    <row r="147263" spans="1:2" x14ac:dyDescent="0.3">
      <c r="A147263">
        <v>28516</v>
      </c>
      <c r="B147263" s="2" t="s">
        <v>43715</v>
      </c>
    </row>
    <row r="147264" spans="1:2" x14ac:dyDescent="0.3">
      <c r="A147264">
        <v>28516</v>
      </c>
      <c r="B147264" s="2" t="s">
        <v>43722</v>
      </c>
    </row>
    <row r="147265" spans="1:2" x14ac:dyDescent="0.3">
      <c r="A147265">
        <v>28516</v>
      </c>
      <c r="B147265" s="2" t="s">
        <v>43725</v>
      </c>
    </row>
    <row r="147266" spans="1:2" x14ac:dyDescent="0.3">
      <c r="A147266">
        <v>28516</v>
      </c>
      <c r="B147266" s="2" t="s">
        <v>43733</v>
      </c>
    </row>
    <row r="147267" spans="1:2" x14ac:dyDescent="0.3">
      <c r="A147267">
        <v>28516</v>
      </c>
      <c r="B147267" s="2" t="s">
        <v>43751</v>
      </c>
    </row>
    <row r="147268" spans="1:2" x14ac:dyDescent="0.3">
      <c r="A147268">
        <v>28517</v>
      </c>
      <c r="B147268" s="2" t="s">
        <v>43690</v>
      </c>
    </row>
    <row r="147269" spans="1:2" x14ac:dyDescent="0.3">
      <c r="A147269">
        <v>28517</v>
      </c>
      <c r="B147269" s="2" t="s">
        <v>43691</v>
      </c>
    </row>
    <row r="147270" spans="1:2" x14ac:dyDescent="0.3">
      <c r="A147270">
        <v>28517</v>
      </c>
      <c r="B147270" s="2" t="s">
        <v>43692</v>
      </c>
    </row>
    <row r="147271" spans="1:2" x14ac:dyDescent="0.3">
      <c r="A147271">
        <v>28518</v>
      </c>
      <c r="B147271" s="2" t="s">
        <v>43693</v>
      </c>
    </row>
    <row r="147272" spans="1:2" x14ac:dyDescent="0.3">
      <c r="A147272">
        <v>28518</v>
      </c>
      <c r="B147272" s="2" t="s">
        <v>43695</v>
      </c>
    </row>
    <row r="147273" spans="1:2" x14ac:dyDescent="0.3">
      <c r="A147273">
        <v>28518</v>
      </c>
      <c r="B147273" s="2" t="s">
        <v>43700</v>
      </c>
    </row>
    <row r="147274" spans="1:2" x14ac:dyDescent="0.3">
      <c r="A147274">
        <v>28518</v>
      </c>
      <c r="B147274" s="2" t="s">
        <v>43752</v>
      </c>
    </row>
    <row r="147275" spans="1:2" x14ac:dyDescent="0.3">
      <c r="A147275">
        <v>28518</v>
      </c>
      <c r="B147275" s="2" t="s">
        <v>43756</v>
      </c>
    </row>
    <row r="147276" spans="1:2" x14ac:dyDescent="0.3">
      <c r="A147276">
        <v>28518</v>
      </c>
      <c r="B147276" s="2" t="s">
        <v>43828</v>
      </c>
    </row>
    <row r="147277" spans="1:2" x14ac:dyDescent="0.3">
      <c r="A147277">
        <v>28519</v>
      </c>
      <c r="B147277" s="2" t="s">
        <v>43690</v>
      </c>
    </row>
    <row r="147278" spans="1:2" x14ac:dyDescent="0.3">
      <c r="A147278">
        <v>28519</v>
      </c>
      <c r="B147278" s="2" t="s">
        <v>43691</v>
      </c>
    </row>
    <row r="147279" spans="1:2" x14ac:dyDescent="0.3">
      <c r="A147279">
        <v>28520</v>
      </c>
      <c r="B147279" s="2" t="s">
        <v>43690</v>
      </c>
    </row>
    <row r="147280" spans="1:2" x14ac:dyDescent="0.3">
      <c r="A147280">
        <v>28520</v>
      </c>
      <c r="B147280" s="2" t="s">
        <v>43691</v>
      </c>
    </row>
    <row r="147281" spans="1:2" x14ac:dyDescent="0.3">
      <c r="A147281">
        <v>28520</v>
      </c>
      <c r="B147281" s="2" t="s">
        <v>43694</v>
      </c>
    </row>
    <row r="147282" spans="1:2" x14ac:dyDescent="0.3">
      <c r="A147282">
        <v>28520</v>
      </c>
      <c r="B147282" s="2" t="s">
        <v>43696</v>
      </c>
    </row>
    <row r="147283" spans="1:2" x14ac:dyDescent="0.3">
      <c r="A147283">
        <v>28520</v>
      </c>
      <c r="B147283" s="2" t="s">
        <v>43698</v>
      </c>
    </row>
    <row r="147284" spans="1:2" x14ac:dyDescent="0.3">
      <c r="A147284">
        <v>28520</v>
      </c>
      <c r="B147284" s="2" t="s">
        <v>4294</v>
      </c>
    </row>
    <row r="147285" spans="1:2" x14ac:dyDescent="0.3">
      <c r="A147285">
        <v>28520</v>
      </c>
      <c r="B147285" s="2" t="s">
        <v>43709</v>
      </c>
    </row>
    <row r="147286" spans="1:2" x14ac:dyDescent="0.3">
      <c r="A147286">
        <v>28520</v>
      </c>
      <c r="B147286" s="2" t="s">
        <v>43714</v>
      </c>
    </row>
    <row r="147287" spans="1:2" x14ac:dyDescent="0.3">
      <c r="A147287">
        <v>28520</v>
      </c>
      <c r="B147287" s="2" t="s">
        <v>43718</v>
      </c>
    </row>
    <row r="147288" spans="1:2" x14ac:dyDescent="0.3">
      <c r="A147288">
        <v>28520</v>
      </c>
      <c r="B147288" s="2" t="s">
        <v>30155</v>
      </c>
    </row>
    <row r="147289" spans="1:2" x14ac:dyDescent="0.3">
      <c r="A147289">
        <v>28520</v>
      </c>
      <c r="B147289" s="2" t="s">
        <v>43726</v>
      </c>
    </row>
    <row r="147290" spans="1:2" x14ac:dyDescent="0.3">
      <c r="A147290">
        <v>28520</v>
      </c>
      <c r="B147290" s="2" t="s">
        <v>43731</v>
      </c>
    </row>
    <row r="147291" spans="1:2" x14ac:dyDescent="0.3">
      <c r="A147291">
        <v>28522</v>
      </c>
      <c r="B147291" s="2" t="s">
        <v>43690</v>
      </c>
    </row>
    <row r="147292" spans="1:2" x14ac:dyDescent="0.3">
      <c r="A147292">
        <v>28522</v>
      </c>
      <c r="B147292" s="2" t="s">
        <v>43695</v>
      </c>
    </row>
    <row r="147293" spans="1:2" x14ac:dyDescent="0.3">
      <c r="A147293">
        <v>28522</v>
      </c>
      <c r="B147293" s="2" t="s">
        <v>43708</v>
      </c>
    </row>
    <row r="147294" spans="1:2" x14ac:dyDescent="0.3">
      <c r="A147294">
        <v>28522</v>
      </c>
      <c r="B147294" s="2" t="s">
        <v>43710</v>
      </c>
    </row>
    <row r="147295" spans="1:2" x14ac:dyDescent="0.3">
      <c r="A147295">
        <v>28522</v>
      </c>
      <c r="B147295" s="2" t="s">
        <v>43711</v>
      </c>
    </row>
    <row r="147296" spans="1:2" x14ac:dyDescent="0.3">
      <c r="A147296">
        <v>28522</v>
      </c>
      <c r="B147296" s="2" t="s">
        <v>43743</v>
      </c>
    </row>
    <row r="147297" spans="1:2" x14ac:dyDescent="0.3">
      <c r="A147297">
        <v>28524</v>
      </c>
      <c r="B147297" s="2" t="s">
        <v>43690</v>
      </c>
    </row>
    <row r="147298" spans="1:2" x14ac:dyDescent="0.3">
      <c r="A147298">
        <v>28524</v>
      </c>
      <c r="B147298" s="2" t="s">
        <v>43691</v>
      </c>
    </row>
    <row r="147299" spans="1:2" x14ac:dyDescent="0.3">
      <c r="A147299">
        <v>28524</v>
      </c>
      <c r="B147299" s="2" t="s">
        <v>43693</v>
      </c>
    </row>
    <row r="147300" spans="1:2" x14ac:dyDescent="0.3">
      <c r="A147300">
        <v>28524</v>
      </c>
      <c r="B147300" s="2" t="s">
        <v>22882</v>
      </c>
    </row>
    <row r="147301" spans="1:2" x14ac:dyDescent="0.3">
      <c r="A147301">
        <v>28524</v>
      </c>
      <c r="B147301" s="2" t="s">
        <v>43707</v>
      </c>
    </row>
    <row r="147302" spans="1:2" x14ac:dyDescent="0.3">
      <c r="A147302">
        <v>28525</v>
      </c>
      <c r="B147302" s="2" t="s">
        <v>43692</v>
      </c>
    </row>
    <row r="147303" spans="1:2" x14ac:dyDescent="0.3">
      <c r="A147303">
        <v>28525</v>
      </c>
      <c r="B147303" s="2" t="s">
        <v>43693</v>
      </c>
    </row>
    <row r="147304" spans="1:2" x14ac:dyDescent="0.3">
      <c r="A147304">
        <v>28525</v>
      </c>
      <c r="B147304" s="2" t="s">
        <v>43710</v>
      </c>
    </row>
    <row r="147305" spans="1:2" x14ac:dyDescent="0.3">
      <c r="A147305">
        <v>28526</v>
      </c>
      <c r="B147305" s="2" t="s">
        <v>43690</v>
      </c>
    </row>
    <row r="147306" spans="1:2" x14ac:dyDescent="0.3">
      <c r="A147306">
        <v>28526</v>
      </c>
      <c r="B147306" s="2" t="s">
        <v>43691</v>
      </c>
    </row>
    <row r="147307" spans="1:2" x14ac:dyDescent="0.3">
      <c r="A147307">
        <v>28526</v>
      </c>
      <c r="B147307" s="2" t="s">
        <v>43692</v>
      </c>
    </row>
    <row r="147308" spans="1:2" x14ac:dyDescent="0.3">
      <c r="A147308">
        <v>28526</v>
      </c>
      <c r="B147308" s="2" t="s">
        <v>43693</v>
      </c>
    </row>
    <row r="147309" spans="1:2" x14ac:dyDescent="0.3">
      <c r="A147309">
        <v>28526</v>
      </c>
      <c r="B147309" s="2" t="s">
        <v>43694</v>
      </c>
    </row>
    <row r="147310" spans="1:2" x14ac:dyDescent="0.3">
      <c r="A147310">
        <v>28526</v>
      </c>
      <c r="B147310" s="2" t="s">
        <v>22882</v>
      </c>
    </row>
    <row r="147311" spans="1:2" x14ac:dyDescent="0.3">
      <c r="A147311">
        <v>28526</v>
      </c>
      <c r="B147311" s="2" t="s">
        <v>43705</v>
      </c>
    </row>
    <row r="147312" spans="1:2" x14ac:dyDescent="0.3">
      <c r="A147312">
        <v>28526</v>
      </c>
      <c r="B147312" s="2" t="s">
        <v>43723</v>
      </c>
    </row>
    <row r="147313" spans="1:2" x14ac:dyDescent="0.3">
      <c r="A147313">
        <v>28527</v>
      </c>
      <c r="B147313" s="2" t="s">
        <v>43690</v>
      </c>
    </row>
    <row r="147314" spans="1:2" x14ac:dyDescent="0.3">
      <c r="A147314">
        <v>28527</v>
      </c>
      <c r="B147314" s="2" t="s">
        <v>43691</v>
      </c>
    </row>
    <row r="147315" spans="1:2" x14ac:dyDescent="0.3">
      <c r="A147315">
        <v>28528</v>
      </c>
      <c r="B147315" s="2" t="s">
        <v>43691</v>
      </c>
    </row>
    <row r="147316" spans="1:2" x14ac:dyDescent="0.3">
      <c r="A147316">
        <v>28528</v>
      </c>
      <c r="B147316" s="2" t="s">
        <v>43721</v>
      </c>
    </row>
    <row r="147317" spans="1:2" x14ac:dyDescent="0.3">
      <c r="A147317">
        <v>28528</v>
      </c>
      <c r="B147317" s="2" t="s">
        <v>43727</v>
      </c>
    </row>
    <row r="147318" spans="1:2" x14ac:dyDescent="0.3">
      <c r="A147318">
        <v>28528</v>
      </c>
      <c r="B147318" s="2" t="s">
        <v>43728</v>
      </c>
    </row>
    <row r="147319" spans="1:2" x14ac:dyDescent="0.3">
      <c r="A147319">
        <v>28528</v>
      </c>
      <c r="B147319" s="2" t="s">
        <v>43748</v>
      </c>
    </row>
    <row r="147320" spans="1:2" x14ac:dyDescent="0.3">
      <c r="A147320">
        <v>28528</v>
      </c>
      <c r="B147320" s="2" t="s">
        <v>43753</v>
      </c>
    </row>
    <row r="147321" spans="1:2" x14ac:dyDescent="0.3">
      <c r="A147321">
        <v>28528</v>
      </c>
      <c r="B147321" s="2" t="s">
        <v>31712</v>
      </c>
    </row>
    <row r="147322" spans="1:2" x14ac:dyDescent="0.3">
      <c r="A147322">
        <v>28528</v>
      </c>
      <c r="B147322" s="2" t="s">
        <v>43765</v>
      </c>
    </row>
    <row r="147323" spans="1:2" x14ac:dyDescent="0.3">
      <c r="A147323">
        <v>28528</v>
      </c>
      <c r="B147323" s="2" t="s">
        <v>43782</v>
      </c>
    </row>
    <row r="147324" spans="1:2" x14ac:dyDescent="0.3">
      <c r="A147324">
        <v>28528</v>
      </c>
      <c r="B147324" s="2" t="s">
        <v>2754</v>
      </c>
    </row>
    <row r="147325" spans="1:2" x14ac:dyDescent="0.3">
      <c r="A147325">
        <v>28529</v>
      </c>
      <c r="B147325" s="2" t="s">
        <v>43690</v>
      </c>
    </row>
    <row r="147326" spans="1:2" x14ac:dyDescent="0.3">
      <c r="A147326">
        <v>28529</v>
      </c>
      <c r="B147326" s="2" t="s">
        <v>43691</v>
      </c>
    </row>
    <row r="147327" spans="1:2" x14ac:dyDescent="0.3">
      <c r="A147327">
        <v>28529</v>
      </c>
      <c r="B147327" s="2" t="s">
        <v>43692</v>
      </c>
    </row>
    <row r="147328" spans="1:2" x14ac:dyDescent="0.3">
      <c r="A147328">
        <v>28529</v>
      </c>
      <c r="B147328" s="2" t="s">
        <v>43697</v>
      </c>
    </row>
    <row r="147329" spans="1:2" x14ac:dyDescent="0.3">
      <c r="A147329">
        <v>28529</v>
      </c>
      <c r="B147329" s="2" t="s">
        <v>43697</v>
      </c>
    </row>
    <row r="147330" spans="1:2" x14ac:dyDescent="0.3">
      <c r="A147330">
        <v>28529</v>
      </c>
      <c r="B147330" s="2" t="s">
        <v>43706</v>
      </c>
    </row>
    <row r="147331" spans="1:2" x14ac:dyDescent="0.3">
      <c r="A147331">
        <v>28529</v>
      </c>
      <c r="B147331" s="2" t="s">
        <v>43737</v>
      </c>
    </row>
    <row r="147332" spans="1:2" x14ac:dyDescent="0.3">
      <c r="A147332">
        <v>28530</v>
      </c>
      <c r="B147332" s="2" t="s">
        <v>43690</v>
      </c>
    </row>
    <row r="147333" spans="1:2" x14ac:dyDescent="0.3">
      <c r="A147333">
        <v>28530</v>
      </c>
      <c r="B147333" s="2" t="s">
        <v>43691</v>
      </c>
    </row>
    <row r="147334" spans="1:2" x14ac:dyDescent="0.3">
      <c r="A147334">
        <v>28530</v>
      </c>
      <c r="B147334" s="2" t="s">
        <v>43693</v>
      </c>
    </row>
    <row r="147335" spans="1:2" x14ac:dyDescent="0.3">
      <c r="A147335">
        <v>28530</v>
      </c>
      <c r="B147335" s="2" t="s">
        <v>43694</v>
      </c>
    </row>
    <row r="147336" spans="1:2" x14ac:dyDescent="0.3">
      <c r="A147336">
        <v>28530</v>
      </c>
      <c r="B147336" s="2" t="s">
        <v>43696</v>
      </c>
    </row>
    <row r="147337" spans="1:2" x14ac:dyDescent="0.3">
      <c r="A147337">
        <v>28530</v>
      </c>
      <c r="B147337" s="2" t="s">
        <v>43698</v>
      </c>
    </row>
    <row r="147338" spans="1:2" x14ac:dyDescent="0.3">
      <c r="A147338">
        <v>28530</v>
      </c>
      <c r="B147338" s="2" t="s">
        <v>43701</v>
      </c>
    </row>
    <row r="147339" spans="1:2" x14ac:dyDescent="0.3">
      <c r="A147339">
        <v>28530</v>
      </c>
      <c r="B147339" s="2" t="s">
        <v>4294</v>
      </c>
    </row>
    <row r="147340" spans="1:2" x14ac:dyDescent="0.3">
      <c r="A147340">
        <v>28530</v>
      </c>
      <c r="B147340" s="2" t="s">
        <v>43735</v>
      </c>
    </row>
    <row r="147341" spans="1:2" x14ac:dyDescent="0.3">
      <c r="A147341">
        <v>28531</v>
      </c>
      <c r="B147341" s="2" t="s">
        <v>43690</v>
      </c>
    </row>
    <row r="147342" spans="1:2" x14ac:dyDescent="0.3">
      <c r="A147342">
        <v>28531</v>
      </c>
      <c r="B147342" s="2" t="s">
        <v>43691</v>
      </c>
    </row>
    <row r="147343" spans="1:2" x14ac:dyDescent="0.3">
      <c r="A147343">
        <v>28531</v>
      </c>
      <c r="B147343" s="2" t="s">
        <v>43696</v>
      </c>
    </row>
    <row r="147344" spans="1:2" x14ac:dyDescent="0.3">
      <c r="A147344">
        <v>28531</v>
      </c>
      <c r="B147344" s="2" t="s">
        <v>43699</v>
      </c>
    </row>
    <row r="147345" spans="1:2" x14ac:dyDescent="0.3">
      <c r="A147345">
        <v>28531</v>
      </c>
      <c r="B147345" s="2" t="s">
        <v>43701</v>
      </c>
    </row>
    <row r="147346" spans="1:2" x14ac:dyDescent="0.3">
      <c r="A147346">
        <v>28531</v>
      </c>
      <c r="B147346" s="2" t="s">
        <v>43703</v>
      </c>
    </row>
    <row r="147347" spans="1:2" x14ac:dyDescent="0.3">
      <c r="A147347">
        <v>28533</v>
      </c>
      <c r="B147347" s="2" t="s">
        <v>43690</v>
      </c>
    </row>
    <row r="147348" spans="1:2" x14ac:dyDescent="0.3">
      <c r="A147348">
        <v>28533</v>
      </c>
      <c r="B147348" s="2" t="s">
        <v>43691</v>
      </c>
    </row>
    <row r="147349" spans="1:2" x14ac:dyDescent="0.3">
      <c r="A147349">
        <v>28533</v>
      </c>
      <c r="B147349" s="2" t="s">
        <v>43756</v>
      </c>
    </row>
    <row r="147350" spans="1:2" x14ac:dyDescent="0.3">
      <c r="A147350">
        <v>28533</v>
      </c>
      <c r="B147350" s="2" t="s">
        <v>17203</v>
      </c>
    </row>
    <row r="147351" spans="1:2" x14ac:dyDescent="0.3">
      <c r="A147351">
        <v>28534</v>
      </c>
      <c r="B147351" s="2" t="s">
        <v>43690</v>
      </c>
    </row>
    <row r="147352" spans="1:2" x14ac:dyDescent="0.3">
      <c r="A147352">
        <v>28534</v>
      </c>
      <c r="B147352" s="2" t="s">
        <v>43711</v>
      </c>
    </row>
    <row r="147353" spans="1:2" x14ac:dyDescent="0.3">
      <c r="A147353">
        <v>28534</v>
      </c>
      <c r="B147353" s="2" t="s">
        <v>43715</v>
      </c>
    </row>
    <row r="147354" spans="1:2" x14ac:dyDescent="0.3">
      <c r="A147354">
        <v>28534</v>
      </c>
      <c r="B147354" s="2" t="s">
        <v>30155</v>
      </c>
    </row>
    <row r="147355" spans="1:2" x14ac:dyDescent="0.3">
      <c r="A147355">
        <v>28534</v>
      </c>
      <c r="B147355" s="2" t="s">
        <v>17203</v>
      </c>
    </row>
    <row r="147356" spans="1:2" x14ac:dyDescent="0.3">
      <c r="A147356">
        <v>28535</v>
      </c>
      <c r="B147356" s="2" t="s">
        <v>43695</v>
      </c>
    </row>
    <row r="147357" spans="1:2" x14ac:dyDescent="0.3">
      <c r="A147357">
        <v>28535</v>
      </c>
      <c r="B147357" s="2" t="s">
        <v>43710</v>
      </c>
    </row>
    <row r="147358" spans="1:2" x14ac:dyDescent="0.3">
      <c r="A147358">
        <v>28535</v>
      </c>
      <c r="B147358" s="2" t="s">
        <v>43711</v>
      </c>
    </row>
    <row r="147359" spans="1:2" x14ac:dyDescent="0.3">
      <c r="A147359">
        <v>28535</v>
      </c>
      <c r="B147359" s="2" t="s">
        <v>43779</v>
      </c>
    </row>
    <row r="147360" spans="1:2" x14ac:dyDescent="0.3">
      <c r="A147360">
        <v>28536</v>
      </c>
      <c r="B147360" s="2" t="s">
        <v>43690</v>
      </c>
    </row>
    <row r="147361" spans="1:2" x14ac:dyDescent="0.3">
      <c r="A147361">
        <v>28536</v>
      </c>
      <c r="B147361" s="2" t="s">
        <v>43691</v>
      </c>
    </row>
    <row r="147362" spans="1:2" x14ac:dyDescent="0.3">
      <c r="A147362">
        <v>28536</v>
      </c>
      <c r="B147362" s="2" t="s">
        <v>43692</v>
      </c>
    </row>
    <row r="147363" spans="1:2" x14ac:dyDescent="0.3">
      <c r="A147363">
        <v>28536</v>
      </c>
      <c r="B147363" s="2" t="s">
        <v>43697</v>
      </c>
    </row>
    <row r="147364" spans="1:2" x14ac:dyDescent="0.3">
      <c r="A147364">
        <v>28536</v>
      </c>
      <c r="B147364" s="2" t="s">
        <v>43697</v>
      </c>
    </row>
    <row r="147365" spans="1:2" x14ac:dyDescent="0.3">
      <c r="A147365">
        <v>28537</v>
      </c>
      <c r="B147365" s="2" t="s">
        <v>43690</v>
      </c>
    </row>
    <row r="147366" spans="1:2" x14ac:dyDescent="0.3">
      <c r="A147366">
        <v>28537</v>
      </c>
      <c r="B147366" s="2" t="s">
        <v>43700</v>
      </c>
    </row>
    <row r="147367" spans="1:2" x14ac:dyDescent="0.3">
      <c r="A147367">
        <v>28538</v>
      </c>
      <c r="B147367" s="2" t="s">
        <v>43690</v>
      </c>
    </row>
    <row r="147368" spans="1:2" x14ac:dyDescent="0.3">
      <c r="A147368">
        <v>28538</v>
      </c>
      <c r="B147368" s="2" t="s">
        <v>43691</v>
      </c>
    </row>
    <row r="147369" spans="1:2" x14ac:dyDescent="0.3">
      <c r="A147369">
        <v>28538</v>
      </c>
      <c r="B147369" s="2" t="s">
        <v>43693</v>
      </c>
    </row>
    <row r="147370" spans="1:2" x14ac:dyDescent="0.3">
      <c r="A147370">
        <v>28538</v>
      </c>
      <c r="B147370" s="2" t="s">
        <v>43700</v>
      </c>
    </row>
    <row r="147371" spans="1:2" x14ac:dyDescent="0.3">
      <c r="A147371">
        <v>28538</v>
      </c>
      <c r="B147371" s="2" t="s">
        <v>43705</v>
      </c>
    </row>
    <row r="147372" spans="1:2" x14ac:dyDescent="0.3">
      <c r="A147372">
        <v>28540</v>
      </c>
      <c r="B147372" s="2" t="s">
        <v>43690</v>
      </c>
    </row>
    <row r="147373" spans="1:2" x14ac:dyDescent="0.3">
      <c r="A147373">
        <v>28540</v>
      </c>
      <c r="B147373" s="2" t="s">
        <v>43691</v>
      </c>
    </row>
    <row r="147374" spans="1:2" x14ac:dyDescent="0.3">
      <c r="A147374">
        <v>28540</v>
      </c>
      <c r="B147374" s="2" t="s">
        <v>43692</v>
      </c>
    </row>
    <row r="147375" spans="1:2" x14ac:dyDescent="0.3">
      <c r="A147375">
        <v>28541</v>
      </c>
      <c r="B147375" s="2" t="s">
        <v>43690</v>
      </c>
    </row>
    <row r="147376" spans="1:2" x14ac:dyDescent="0.3">
      <c r="A147376">
        <v>28541</v>
      </c>
      <c r="B147376" s="2" t="s">
        <v>43691</v>
      </c>
    </row>
    <row r="147377" spans="1:2" x14ac:dyDescent="0.3">
      <c r="A147377">
        <v>28541</v>
      </c>
      <c r="B147377" s="2" t="s">
        <v>43696</v>
      </c>
    </row>
    <row r="147378" spans="1:2" x14ac:dyDescent="0.3">
      <c r="A147378">
        <v>28541</v>
      </c>
      <c r="B147378" s="2" t="s">
        <v>43703</v>
      </c>
    </row>
    <row r="147379" spans="1:2" x14ac:dyDescent="0.3">
      <c r="A147379">
        <v>28541</v>
      </c>
      <c r="B147379" s="2" t="s">
        <v>43709</v>
      </c>
    </row>
    <row r="147380" spans="1:2" x14ac:dyDescent="0.3">
      <c r="A147380">
        <v>28541</v>
      </c>
      <c r="B147380" s="2" t="s">
        <v>43724</v>
      </c>
    </row>
    <row r="147381" spans="1:2" x14ac:dyDescent="0.3">
      <c r="A147381">
        <v>28541</v>
      </c>
      <c r="B147381" s="2" t="s">
        <v>43746</v>
      </c>
    </row>
    <row r="147382" spans="1:2" x14ac:dyDescent="0.3">
      <c r="A147382">
        <v>28541</v>
      </c>
      <c r="B147382" s="2" t="s">
        <v>43805</v>
      </c>
    </row>
    <row r="147383" spans="1:2" x14ac:dyDescent="0.3">
      <c r="A147383">
        <v>28542</v>
      </c>
      <c r="B147383" s="2" t="s">
        <v>43691</v>
      </c>
    </row>
    <row r="147384" spans="1:2" x14ac:dyDescent="0.3">
      <c r="A147384">
        <v>28543</v>
      </c>
      <c r="B147384" s="2" t="s">
        <v>43690</v>
      </c>
    </row>
    <row r="147385" spans="1:2" x14ac:dyDescent="0.3">
      <c r="A147385">
        <v>28543</v>
      </c>
      <c r="B147385" s="2" t="s">
        <v>43723</v>
      </c>
    </row>
    <row r="147386" spans="1:2" x14ac:dyDescent="0.3">
      <c r="A147386">
        <v>28545</v>
      </c>
      <c r="B147386" s="2" t="s">
        <v>43695</v>
      </c>
    </row>
    <row r="147387" spans="1:2" x14ac:dyDescent="0.3">
      <c r="A147387">
        <v>28545</v>
      </c>
      <c r="B147387" s="2" t="s">
        <v>43700</v>
      </c>
    </row>
    <row r="147388" spans="1:2" x14ac:dyDescent="0.3">
      <c r="A147388">
        <v>28545</v>
      </c>
      <c r="B147388" s="2" t="s">
        <v>43757</v>
      </c>
    </row>
    <row r="147389" spans="1:2" x14ac:dyDescent="0.3">
      <c r="A147389">
        <v>28546</v>
      </c>
      <c r="B147389" s="2" t="s">
        <v>43690</v>
      </c>
    </row>
    <row r="147390" spans="1:2" x14ac:dyDescent="0.3">
      <c r="A147390">
        <v>28546</v>
      </c>
      <c r="B147390" s="2" t="s">
        <v>43700</v>
      </c>
    </row>
    <row r="147391" spans="1:2" x14ac:dyDescent="0.3">
      <c r="A147391">
        <v>28547</v>
      </c>
      <c r="B147391" s="2" t="s">
        <v>43690</v>
      </c>
    </row>
    <row r="147392" spans="1:2" x14ac:dyDescent="0.3">
      <c r="A147392">
        <v>28547</v>
      </c>
      <c r="B147392" s="2" t="s">
        <v>43691</v>
      </c>
    </row>
    <row r="147393" spans="1:2" x14ac:dyDescent="0.3">
      <c r="A147393">
        <v>28547</v>
      </c>
      <c r="B147393" s="2" t="s">
        <v>43692</v>
      </c>
    </row>
    <row r="147394" spans="1:2" x14ac:dyDescent="0.3">
      <c r="A147394">
        <v>28547</v>
      </c>
      <c r="B147394" s="2" t="s">
        <v>43693</v>
      </c>
    </row>
    <row r="147395" spans="1:2" x14ac:dyDescent="0.3">
      <c r="A147395">
        <v>28547</v>
      </c>
      <c r="B147395" s="2" t="s">
        <v>43696</v>
      </c>
    </row>
    <row r="147396" spans="1:2" x14ac:dyDescent="0.3">
      <c r="A147396">
        <v>28547</v>
      </c>
      <c r="B147396" s="2" t="s">
        <v>43700</v>
      </c>
    </row>
    <row r="147397" spans="1:2" x14ac:dyDescent="0.3">
      <c r="A147397">
        <v>28547</v>
      </c>
      <c r="B147397" s="2" t="s">
        <v>43703</v>
      </c>
    </row>
    <row r="147398" spans="1:2" x14ac:dyDescent="0.3">
      <c r="A147398">
        <v>28547</v>
      </c>
      <c r="B147398" s="2" t="s">
        <v>4294</v>
      </c>
    </row>
    <row r="147399" spans="1:2" x14ac:dyDescent="0.3">
      <c r="A147399">
        <v>28547</v>
      </c>
      <c r="B147399" s="2" t="s">
        <v>43716</v>
      </c>
    </row>
    <row r="147400" spans="1:2" x14ac:dyDescent="0.3">
      <c r="A147400">
        <v>28547</v>
      </c>
      <c r="B147400" s="2" t="s">
        <v>43716</v>
      </c>
    </row>
    <row r="147401" spans="1:2" x14ac:dyDescent="0.3">
      <c r="A147401">
        <v>28547</v>
      </c>
      <c r="B147401" s="2" t="s">
        <v>43722</v>
      </c>
    </row>
    <row r="147402" spans="1:2" x14ac:dyDescent="0.3">
      <c r="A147402">
        <v>28547</v>
      </c>
      <c r="B147402" s="2" t="s">
        <v>43724</v>
      </c>
    </row>
    <row r="147403" spans="1:2" x14ac:dyDescent="0.3">
      <c r="A147403">
        <v>28548</v>
      </c>
      <c r="B147403" s="2" t="s">
        <v>43690</v>
      </c>
    </row>
    <row r="147404" spans="1:2" x14ac:dyDescent="0.3">
      <c r="A147404">
        <v>28549</v>
      </c>
      <c r="B147404" s="2" t="s">
        <v>43690</v>
      </c>
    </row>
    <row r="147405" spans="1:2" x14ac:dyDescent="0.3">
      <c r="A147405">
        <v>28549</v>
      </c>
      <c r="B147405" s="2" t="s">
        <v>43693</v>
      </c>
    </row>
    <row r="147406" spans="1:2" x14ac:dyDescent="0.3">
      <c r="A147406">
        <v>28549</v>
      </c>
      <c r="B147406" s="2" t="s">
        <v>43695</v>
      </c>
    </row>
    <row r="147407" spans="1:2" x14ac:dyDescent="0.3">
      <c r="A147407">
        <v>28549</v>
      </c>
      <c r="B147407" s="2" t="s">
        <v>3492</v>
      </c>
    </row>
    <row r="147408" spans="1:2" x14ac:dyDescent="0.3">
      <c r="A147408">
        <v>28549</v>
      </c>
      <c r="B147408" s="2" t="s">
        <v>43708</v>
      </c>
    </row>
    <row r="147409" spans="1:2" x14ac:dyDescent="0.3">
      <c r="A147409">
        <v>28549</v>
      </c>
      <c r="B147409" s="2" t="s">
        <v>43732</v>
      </c>
    </row>
    <row r="147410" spans="1:2" x14ac:dyDescent="0.3">
      <c r="A147410">
        <v>28549</v>
      </c>
      <c r="B147410" s="2" t="s">
        <v>43750</v>
      </c>
    </row>
    <row r="147411" spans="1:2" x14ac:dyDescent="0.3">
      <c r="A147411">
        <v>28550</v>
      </c>
      <c r="B147411" s="2" t="s">
        <v>43690</v>
      </c>
    </row>
    <row r="147412" spans="1:2" x14ac:dyDescent="0.3">
      <c r="A147412">
        <v>28550</v>
      </c>
      <c r="B147412" s="2" t="s">
        <v>43695</v>
      </c>
    </row>
    <row r="147413" spans="1:2" x14ac:dyDescent="0.3">
      <c r="A147413">
        <v>28550</v>
      </c>
      <c r="B147413" s="2" t="s">
        <v>43700</v>
      </c>
    </row>
    <row r="147414" spans="1:2" x14ac:dyDescent="0.3">
      <c r="A147414">
        <v>28550</v>
      </c>
      <c r="B147414" s="2" t="s">
        <v>43708</v>
      </c>
    </row>
    <row r="147415" spans="1:2" x14ac:dyDescent="0.3">
      <c r="A147415">
        <v>28551</v>
      </c>
      <c r="B147415" s="2" t="s">
        <v>43690</v>
      </c>
    </row>
    <row r="147416" spans="1:2" x14ac:dyDescent="0.3">
      <c r="A147416">
        <v>28551</v>
      </c>
      <c r="B147416" s="2" t="s">
        <v>43691</v>
      </c>
    </row>
    <row r="147417" spans="1:2" x14ac:dyDescent="0.3">
      <c r="A147417">
        <v>28551</v>
      </c>
      <c r="B147417" s="2" t="s">
        <v>43718</v>
      </c>
    </row>
    <row r="147418" spans="1:2" x14ac:dyDescent="0.3">
      <c r="A147418">
        <v>28551</v>
      </c>
      <c r="B147418" s="2" t="s">
        <v>43726</v>
      </c>
    </row>
    <row r="147419" spans="1:2" x14ac:dyDescent="0.3">
      <c r="A147419">
        <v>28551</v>
      </c>
      <c r="B147419" s="2" t="s">
        <v>43731</v>
      </c>
    </row>
    <row r="147420" spans="1:2" x14ac:dyDescent="0.3">
      <c r="A147420">
        <v>28551</v>
      </c>
      <c r="B147420" s="2" t="s">
        <v>43749</v>
      </c>
    </row>
    <row r="147421" spans="1:2" x14ac:dyDescent="0.3">
      <c r="A147421">
        <v>28551</v>
      </c>
      <c r="B147421" s="2" t="s">
        <v>43752</v>
      </c>
    </row>
    <row r="147422" spans="1:2" x14ac:dyDescent="0.3">
      <c r="A147422">
        <v>28552</v>
      </c>
      <c r="B147422" s="2" t="s">
        <v>43690</v>
      </c>
    </row>
    <row r="147423" spans="1:2" x14ac:dyDescent="0.3">
      <c r="A147423">
        <v>28552</v>
      </c>
      <c r="B147423" s="2" t="s">
        <v>43691</v>
      </c>
    </row>
    <row r="147424" spans="1:2" x14ac:dyDescent="0.3">
      <c r="A147424">
        <v>28552</v>
      </c>
      <c r="B147424" s="2" t="s">
        <v>43693</v>
      </c>
    </row>
    <row r="147425" spans="1:2" x14ac:dyDescent="0.3">
      <c r="A147425">
        <v>28552</v>
      </c>
      <c r="B147425" s="2" t="s">
        <v>43695</v>
      </c>
    </row>
    <row r="147426" spans="1:2" x14ac:dyDescent="0.3">
      <c r="A147426">
        <v>28552</v>
      </c>
      <c r="B147426" s="2" t="s">
        <v>3492</v>
      </c>
    </row>
    <row r="147427" spans="1:2" x14ac:dyDescent="0.3">
      <c r="A147427">
        <v>28552</v>
      </c>
      <c r="B147427" s="2" t="s">
        <v>43707</v>
      </c>
    </row>
    <row r="147428" spans="1:2" x14ac:dyDescent="0.3">
      <c r="A147428">
        <v>28552</v>
      </c>
      <c r="B147428" s="2" t="s">
        <v>43708</v>
      </c>
    </row>
    <row r="147429" spans="1:2" x14ac:dyDescent="0.3">
      <c r="A147429">
        <v>28552</v>
      </c>
      <c r="B147429" s="2" t="s">
        <v>43712</v>
      </c>
    </row>
    <row r="147430" spans="1:2" x14ac:dyDescent="0.3">
      <c r="A147430">
        <v>28552</v>
      </c>
      <c r="B147430" s="2" t="s">
        <v>43734</v>
      </c>
    </row>
    <row r="147431" spans="1:2" x14ac:dyDescent="0.3">
      <c r="A147431">
        <v>28553</v>
      </c>
      <c r="B147431" s="2" t="s">
        <v>43690</v>
      </c>
    </row>
    <row r="147432" spans="1:2" x14ac:dyDescent="0.3">
      <c r="A147432">
        <v>28553</v>
      </c>
      <c r="B147432" s="2" t="s">
        <v>43695</v>
      </c>
    </row>
    <row r="147433" spans="1:2" x14ac:dyDescent="0.3">
      <c r="A147433">
        <v>28553</v>
      </c>
      <c r="B147433" s="2" t="s">
        <v>43723</v>
      </c>
    </row>
    <row r="147434" spans="1:2" x14ac:dyDescent="0.3">
      <c r="A147434">
        <v>28553</v>
      </c>
      <c r="B147434" s="2" t="s">
        <v>43727</v>
      </c>
    </row>
    <row r="147435" spans="1:2" x14ac:dyDescent="0.3">
      <c r="A147435">
        <v>28554</v>
      </c>
      <c r="B147435" s="2" t="s">
        <v>43730</v>
      </c>
    </row>
    <row r="147436" spans="1:2" x14ac:dyDescent="0.3">
      <c r="A147436">
        <v>28555</v>
      </c>
      <c r="B147436" s="2" t="s">
        <v>43695</v>
      </c>
    </row>
    <row r="147437" spans="1:2" x14ac:dyDescent="0.3">
      <c r="A147437">
        <v>28556</v>
      </c>
      <c r="B147437" s="2" t="s">
        <v>43690</v>
      </c>
    </row>
    <row r="147438" spans="1:2" x14ac:dyDescent="0.3">
      <c r="A147438">
        <v>28556</v>
      </c>
      <c r="B147438" s="2" t="s">
        <v>43691</v>
      </c>
    </row>
    <row r="147439" spans="1:2" x14ac:dyDescent="0.3">
      <c r="A147439">
        <v>28556</v>
      </c>
      <c r="B147439" s="2" t="s">
        <v>43692</v>
      </c>
    </row>
    <row r="147440" spans="1:2" x14ac:dyDescent="0.3">
      <c r="A147440">
        <v>28556</v>
      </c>
      <c r="B147440" s="2" t="s">
        <v>43693</v>
      </c>
    </row>
    <row r="147441" spans="1:2" x14ac:dyDescent="0.3">
      <c r="A147441">
        <v>28556</v>
      </c>
      <c r="B147441" s="2" t="s">
        <v>43723</v>
      </c>
    </row>
    <row r="147442" spans="1:2" x14ac:dyDescent="0.3">
      <c r="A147442">
        <v>28556</v>
      </c>
      <c r="B147442" s="2" t="s">
        <v>9102</v>
      </c>
    </row>
    <row r="147443" spans="1:2" x14ac:dyDescent="0.3">
      <c r="A147443">
        <v>28557</v>
      </c>
      <c r="B147443" s="2" t="s">
        <v>43690</v>
      </c>
    </row>
    <row r="147444" spans="1:2" x14ac:dyDescent="0.3">
      <c r="A147444">
        <v>28557</v>
      </c>
      <c r="B147444" s="2" t="s">
        <v>43691</v>
      </c>
    </row>
    <row r="147445" spans="1:2" x14ac:dyDescent="0.3">
      <c r="A147445">
        <v>28557</v>
      </c>
      <c r="B147445" s="2" t="s">
        <v>43714</v>
      </c>
    </row>
    <row r="147446" spans="1:2" x14ac:dyDescent="0.3">
      <c r="A147446">
        <v>28559</v>
      </c>
      <c r="B147446" s="2" t="s">
        <v>43690</v>
      </c>
    </row>
    <row r="147447" spans="1:2" x14ac:dyDescent="0.3">
      <c r="A147447">
        <v>28559</v>
      </c>
      <c r="B147447" s="2" t="s">
        <v>43691</v>
      </c>
    </row>
    <row r="147448" spans="1:2" x14ac:dyDescent="0.3">
      <c r="A147448">
        <v>28559</v>
      </c>
      <c r="B147448" s="2" t="s">
        <v>43694</v>
      </c>
    </row>
    <row r="147449" spans="1:2" x14ac:dyDescent="0.3">
      <c r="A147449">
        <v>28559</v>
      </c>
      <c r="B147449" s="2" t="s">
        <v>43696</v>
      </c>
    </row>
    <row r="147450" spans="1:2" x14ac:dyDescent="0.3">
      <c r="A147450">
        <v>28559</v>
      </c>
      <c r="B147450" s="2" t="s">
        <v>43715</v>
      </c>
    </row>
    <row r="147451" spans="1:2" x14ac:dyDescent="0.3">
      <c r="A147451">
        <v>28559</v>
      </c>
      <c r="B147451" s="2" t="s">
        <v>43738</v>
      </c>
    </row>
    <row r="147452" spans="1:2" x14ac:dyDescent="0.3">
      <c r="A147452">
        <v>28559</v>
      </c>
      <c r="B147452" s="2" t="s">
        <v>43766</v>
      </c>
    </row>
    <row r="147453" spans="1:2" x14ac:dyDescent="0.3">
      <c r="A147453">
        <v>28559</v>
      </c>
      <c r="B147453" s="2" t="s">
        <v>9102</v>
      </c>
    </row>
    <row r="147454" spans="1:2" x14ac:dyDescent="0.3">
      <c r="A147454">
        <v>28561</v>
      </c>
      <c r="B147454" s="2" t="s">
        <v>43690</v>
      </c>
    </row>
    <row r="147455" spans="1:2" x14ac:dyDescent="0.3">
      <c r="A147455">
        <v>28561</v>
      </c>
      <c r="B147455" s="2" t="s">
        <v>43693</v>
      </c>
    </row>
    <row r="147456" spans="1:2" x14ac:dyDescent="0.3">
      <c r="A147456">
        <v>28561</v>
      </c>
      <c r="B147456" s="2" t="s">
        <v>43695</v>
      </c>
    </row>
    <row r="147457" spans="1:2" x14ac:dyDescent="0.3">
      <c r="A147457">
        <v>28562</v>
      </c>
      <c r="B147457" s="2" t="s">
        <v>43700</v>
      </c>
    </row>
    <row r="147458" spans="1:2" x14ac:dyDescent="0.3">
      <c r="A147458">
        <v>28562</v>
      </c>
      <c r="B147458" s="2" t="s">
        <v>43748</v>
      </c>
    </row>
    <row r="147459" spans="1:2" x14ac:dyDescent="0.3">
      <c r="A147459">
        <v>28563</v>
      </c>
      <c r="B147459" s="2" t="s">
        <v>43690</v>
      </c>
    </row>
    <row r="147460" spans="1:2" x14ac:dyDescent="0.3">
      <c r="A147460">
        <v>28563</v>
      </c>
      <c r="B147460" s="2" t="s">
        <v>43691</v>
      </c>
    </row>
    <row r="147461" spans="1:2" x14ac:dyDescent="0.3">
      <c r="A147461">
        <v>28563</v>
      </c>
      <c r="B147461" s="2" t="s">
        <v>43692</v>
      </c>
    </row>
    <row r="147462" spans="1:2" x14ac:dyDescent="0.3">
      <c r="A147462">
        <v>28563</v>
      </c>
      <c r="B147462" s="2" t="s">
        <v>43697</v>
      </c>
    </row>
    <row r="147463" spans="1:2" x14ac:dyDescent="0.3">
      <c r="A147463">
        <v>28563</v>
      </c>
      <c r="B147463" s="2" t="s">
        <v>43697</v>
      </c>
    </row>
    <row r="147464" spans="1:2" x14ac:dyDescent="0.3">
      <c r="A147464">
        <v>28563</v>
      </c>
      <c r="B147464" s="2" t="s">
        <v>43706</v>
      </c>
    </row>
    <row r="147465" spans="1:2" x14ac:dyDescent="0.3">
      <c r="A147465">
        <v>28563</v>
      </c>
      <c r="B147465" s="2" t="s">
        <v>43739</v>
      </c>
    </row>
    <row r="147466" spans="1:2" x14ac:dyDescent="0.3">
      <c r="A147466">
        <v>28564</v>
      </c>
      <c r="B147466" s="2" t="s">
        <v>43691</v>
      </c>
    </row>
    <row r="147467" spans="1:2" x14ac:dyDescent="0.3">
      <c r="A147467">
        <v>28564</v>
      </c>
      <c r="B147467" s="2" t="s">
        <v>43692</v>
      </c>
    </row>
    <row r="147468" spans="1:2" x14ac:dyDescent="0.3">
      <c r="A147468">
        <v>28564</v>
      </c>
      <c r="B147468" s="2" t="s">
        <v>43737</v>
      </c>
    </row>
    <row r="147469" spans="1:2" x14ac:dyDescent="0.3">
      <c r="A147469">
        <v>28565</v>
      </c>
      <c r="B147469" s="2" t="s">
        <v>43690</v>
      </c>
    </row>
    <row r="147470" spans="1:2" x14ac:dyDescent="0.3">
      <c r="A147470">
        <v>28565</v>
      </c>
      <c r="B147470" s="2" t="s">
        <v>43691</v>
      </c>
    </row>
    <row r="147471" spans="1:2" x14ac:dyDescent="0.3">
      <c r="A147471">
        <v>28565</v>
      </c>
      <c r="B147471" s="2" t="s">
        <v>43693</v>
      </c>
    </row>
    <row r="147472" spans="1:2" x14ac:dyDescent="0.3">
      <c r="A147472">
        <v>28565</v>
      </c>
      <c r="B147472" s="2" t="s">
        <v>43695</v>
      </c>
    </row>
    <row r="147473" spans="1:2" x14ac:dyDescent="0.3">
      <c r="A147473">
        <v>28566</v>
      </c>
      <c r="B147473" s="2" t="s">
        <v>43695</v>
      </c>
    </row>
    <row r="147474" spans="1:2" x14ac:dyDescent="0.3">
      <c r="A147474">
        <v>28567</v>
      </c>
      <c r="B147474" s="2" t="s">
        <v>43695</v>
      </c>
    </row>
    <row r="147475" spans="1:2" x14ac:dyDescent="0.3">
      <c r="A147475">
        <v>28568</v>
      </c>
      <c r="B147475" s="2" t="s">
        <v>43695</v>
      </c>
    </row>
    <row r="147476" spans="1:2" x14ac:dyDescent="0.3">
      <c r="A147476">
        <v>28570</v>
      </c>
      <c r="B147476" s="2" t="s">
        <v>22882</v>
      </c>
    </row>
    <row r="147477" spans="1:2" x14ac:dyDescent="0.3">
      <c r="A147477">
        <v>28571</v>
      </c>
      <c r="B147477" s="2" t="s">
        <v>43690</v>
      </c>
    </row>
    <row r="147478" spans="1:2" x14ac:dyDescent="0.3">
      <c r="A147478">
        <v>28571</v>
      </c>
      <c r="B147478" s="2" t="s">
        <v>43691</v>
      </c>
    </row>
    <row r="147479" spans="1:2" x14ac:dyDescent="0.3">
      <c r="A147479">
        <v>28571</v>
      </c>
      <c r="B147479" s="2" t="s">
        <v>43693</v>
      </c>
    </row>
    <row r="147480" spans="1:2" x14ac:dyDescent="0.3">
      <c r="A147480">
        <v>28572</v>
      </c>
      <c r="B147480" s="2" t="s">
        <v>43690</v>
      </c>
    </row>
    <row r="147481" spans="1:2" x14ac:dyDescent="0.3">
      <c r="A147481">
        <v>28572</v>
      </c>
      <c r="B147481" s="2" t="s">
        <v>43691</v>
      </c>
    </row>
    <row r="147482" spans="1:2" x14ac:dyDescent="0.3">
      <c r="A147482">
        <v>28572</v>
      </c>
      <c r="B147482" s="2" t="s">
        <v>43692</v>
      </c>
    </row>
    <row r="147483" spans="1:2" x14ac:dyDescent="0.3">
      <c r="A147483">
        <v>28572</v>
      </c>
      <c r="B147483" s="2" t="s">
        <v>43703</v>
      </c>
    </row>
    <row r="147484" spans="1:2" x14ac:dyDescent="0.3">
      <c r="A147484">
        <v>28573</v>
      </c>
      <c r="B147484" s="2" t="s">
        <v>43690</v>
      </c>
    </row>
    <row r="147485" spans="1:2" x14ac:dyDescent="0.3">
      <c r="A147485">
        <v>28573</v>
      </c>
      <c r="B147485" s="2" t="s">
        <v>43695</v>
      </c>
    </row>
    <row r="147486" spans="1:2" x14ac:dyDescent="0.3">
      <c r="A147486">
        <v>28573</v>
      </c>
      <c r="B147486" s="2" t="s">
        <v>43701</v>
      </c>
    </row>
    <row r="147487" spans="1:2" x14ac:dyDescent="0.3">
      <c r="A147487">
        <v>28573</v>
      </c>
      <c r="B147487" s="2" t="s">
        <v>3492</v>
      </c>
    </row>
    <row r="147488" spans="1:2" x14ac:dyDescent="0.3">
      <c r="A147488">
        <v>28573</v>
      </c>
      <c r="B147488" s="2" t="s">
        <v>43710</v>
      </c>
    </row>
    <row r="147489" spans="1:2" x14ac:dyDescent="0.3">
      <c r="A147489">
        <v>28573</v>
      </c>
      <c r="B147489" s="2" t="s">
        <v>43711</v>
      </c>
    </row>
    <row r="147490" spans="1:2" x14ac:dyDescent="0.3">
      <c r="A147490">
        <v>28573</v>
      </c>
      <c r="B147490" s="2" t="s">
        <v>43719</v>
      </c>
    </row>
    <row r="147491" spans="1:2" x14ac:dyDescent="0.3">
      <c r="A147491">
        <v>28573</v>
      </c>
      <c r="B147491" s="2" t="s">
        <v>43742</v>
      </c>
    </row>
    <row r="147492" spans="1:2" x14ac:dyDescent="0.3">
      <c r="A147492">
        <v>28573</v>
      </c>
      <c r="B147492" s="2" t="s">
        <v>43762</v>
      </c>
    </row>
    <row r="147493" spans="1:2" x14ac:dyDescent="0.3">
      <c r="A147493">
        <v>28574</v>
      </c>
      <c r="B147493" s="2" t="s">
        <v>43695</v>
      </c>
    </row>
    <row r="147494" spans="1:2" x14ac:dyDescent="0.3">
      <c r="A147494">
        <v>28574</v>
      </c>
      <c r="B147494" s="2" t="s">
        <v>43710</v>
      </c>
    </row>
    <row r="147495" spans="1:2" x14ac:dyDescent="0.3">
      <c r="A147495">
        <v>28574</v>
      </c>
      <c r="B147495" s="2" t="s">
        <v>43711</v>
      </c>
    </row>
    <row r="147496" spans="1:2" x14ac:dyDescent="0.3">
      <c r="A147496">
        <v>28574</v>
      </c>
      <c r="B147496" s="2" t="s">
        <v>43745</v>
      </c>
    </row>
    <row r="147497" spans="1:2" x14ac:dyDescent="0.3">
      <c r="A147497">
        <v>28574</v>
      </c>
      <c r="B147497" s="2" t="s">
        <v>23106</v>
      </c>
    </row>
    <row r="147498" spans="1:2" x14ac:dyDescent="0.3">
      <c r="A147498">
        <v>28574</v>
      </c>
      <c r="B147498" s="2" t="s">
        <v>43833</v>
      </c>
    </row>
    <row r="147499" spans="1:2" x14ac:dyDescent="0.3">
      <c r="A147499">
        <v>28574</v>
      </c>
      <c r="B147499" s="2" t="s">
        <v>43873</v>
      </c>
    </row>
    <row r="147500" spans="1:2" x14ac:dyDescent="0.3">
      <c r="A147500">
        <v>28575</v>
      </c>
      <c r="B147500" s="2" t="s">
        <v>43690</v>
      </c>
    </row>
    <row r="147501" spans="1:2" x14ac:dyDescent="0.3">
      <c r="A147501">
        <v>28575</v>
      </c>
      <c r="B147501" s="2" t="s">
        <v>43694</v>
      </c>
    </row>
    <row r="147502" spans="1:2" x14ac:dyDescent="0.3">
      <c r="A147502">
        <v>28575</v>
      </c>
      <c r="B147502" s="2" t="s">
        <v>43695</v>
      </c>
    </row>
    <row r="147503" spans="1:2" x14ac:dyDescent="0.3">
      <c r="A147503">
        <v>28575</v>
      </c>
      <c r="B147503" s="2" t="s">
        <v>43707</v>
      </c>
    </row>
    <row r="147504" spans="1:2" x14ac:dyDescent="0.3">
      <c r="A147504">
        <v>28575</v>
      </c>
      <c r="B147504" s="2" t="s">
        <v>43727</v>
      </c>
    </row>
    <row r="147505" spans="1:2" x14ac:dyDescent="0.3">
      <c r="A147505">
        <v>28575</v>
      </c>
      <c r="B147505" s="2" t="s">
        <v>43743</v>
      </c>
    </row>
    <row r="147506" spans="1:2" x14ac:dyDescent="0.3">
      <c r="A147506">
        <v>28575</v>
      </c>
      <c r="B147506" s="2" t="s">
        <v>43753</v>
      </c>
    </row>
    <row r="147507" spans="1:2" x14ac:dyDescent="0.3">
      <c r="A147507">
        <v>28576</v>
      </c>
      <c r="B147507" s="2" t="s">
        <v>43691</v>
      </c>
    </row>
    <row r="147508" spans="1:2" x14ac:dyDescent="0.3">
      <c r="A147508">
        <v>28576</v>
      </c>
      <c r="B147508" s="2" t="s">
        <v>43699</v>
      </c>
    </row>
    <row r="147509" spans="1:2" x14ac:dyDescent="0.3">
      <c r="A147509">
        <v>28576</v>
      </c>
      <c r="B147509" s="2" t="s">
        <v>43722</v>
      </c>
    </row>
    <row r="147510" spans="1:2" x14ac:dyDescent="0.3">
      <c r="A147510">
        <v>28576</v>
      </c>
      <c r="B147510" s="2" t="s">
        <v>43738</v>
      </c>
    </row>
    <row r="147511" spans="1:2" x14ac:dyDescent="0.3">
      <c r="A147511">
        <v>28576</v>
      </c>
      <c r="B147511" s="2" t="s">
        <v>43843</v>
      </c>
    </row>
    <row r="147512" spans="1:2" x14ac:dyDescent="0.3">
      <c r="A147512">
        <v>28578</v>
      </c>
      <c r="B147512" s="2" t="s">
        <v>43694</v>
      </c>
    </row>
    <row r="147513" spans="1:2" x14ac:dyDescent="0.3">
      <c r="A147513">
        <v>28578</v>
      </c>
      <c r="B147513" s="2" t="s">
        <v>43696</v>
      </c>
    </row>
    <row r="147514" spans="1:2" x14ac:dyDescent="0.3">
      <c r="A147514">
        <v>28578</v>
      </c>
      <c r="B147514" s="2" t="s">
        <v>43701</v>
      </c>
    </row>
    <row r="147515" spans="1:2" x14ac:dyDescent="0.3">
      <c r="A147515">
        <v>28579</v>
      </c>
      <c r="B147515" s="2" t="s">
        <v>43690</v>
      </c>
    </row>
    <row r="147516" spans="1:2" x14ac:dyDescent="0.3">
      <c r="A147516">
        <v>28579</v>
      </c>
      <c r="B147516" s="2" t="s">
        <v>43691</v>
      </c>
    </row>
    <row r="147517" spans="1:2" x14ac:dyDescent="0.3">
      <c r="A147517">
        <v>28579</v>
      </c>
      <c r="B147517" s="2" t="s">
        <v>43692</v>
      </c>
    </row>
    <row r="147518" spans="1:2" x14ac:dyDescent="0.3">
      <c r="A147518">
        <v>28579</v>
      </c>
      <c r="B147518" s="2" t="s">
        <v>43693</v>
      </c>
    </row>
    <row r="147519" spans="1:2" x14ac:dyDescent="0.3">
      <c r="A147519">
        <v>28580</v>
      </c>
      <c r="B147519" s="2" t="s">
        <v>43691</v>
      </c>
    </row>
    <row r="147520" spans="1:2" x14ac:dyDescent="0.3">
      <c r="A147520">
        <v>28581</v>
      </c>
      <c r="B147520" s="2" t="s">
        <v>43693</v>
      </c>
    </row>
    <row r="147521" spans="1:2" x14ac:dyDescent="0.3">
      <c r="A147521">
        <v>28581</v>
      </c>
      <c r="B147521" s="2" t="s">
        <v>43695</v>
      </c>
    </row>
    <row r="147522" spans="1:2" x14ac:dyDescent="0.3">
      <c r="A147522">
        <v>28581</v>
      </c>
      <c r="B147522" s="2" t="s">
        <v>43700</v>
      </c>
    </row>
    <row r="147523" spans="1:2" x14ac:dyDescent="0.3">
      <c r="A147523">
        <v>28581</v>
      </c>
      <c r="B147523" s="2" t="s">
        <v>43710</v>
      </c>
    </row>
    <row r="147524" spans="1:2" x14ac:dyDescent="0.3">
      <c r="A147524">
        <v>28581</v>
      </c>
      <c r="B147524" s="2" t="s">
        <v>43711</v>
      </c>
    </row>
    <row r="147525" spans="1:2" x14ac:dyDescent="0.3">
      <c r="A147525">
        <v>28581</v>
      </c>
      <c r="B147525" s="2" t="s">
        <v>43730</v>
      </c>
    </row>
    <row r="147526" spans="1:2" x14ac:dyDescent="0.3">
      <c r="A147526">
        <v>28581</v>
      </c>
      <c r="B147526" s="2" t="s">
        <v>43745</v>
      </c>
    </row>
    <row r="147527" spans="1:2" x14ac:dyDescent="0.3">
      <c r="A147527">
        <v>28581</v>
      </c>
      <c r="B147527" s="2" t="s">
        <v>43850</v>
      </c>
    </row>
    <row r="147528" spans="1:2" x14ac:dyDescent="0.3">
      <c r="A147528">
        <v>28582</v>
      </c>
      <c r="B147528" s="2" t="s">
        <v>43690</v>
      </c>
    </row>
    <row r="147529" spans="1:2" x14ac:dyDescent="0.3">
      <c r="A147529">
        <v>28582</v>
      </c>
      <c r="B147529" s="2" t="s">
        <v>43701</v>
      </c>
    </row>
    <row r="147530" spans="1:2" x14ac:dyDescent="0.3">
      <c r="A147530">
        <v>28582</v>
      </c>
      <c r="B147530" s="2" t="s">
        <v>43702</v>
      </c>
    </row>
    <row r="147531" spans="1:2" x14ac:dyDescent="0.3">
      <c r="A147531">
        <v>28582</v>
      </c>
      <c r="B147531" s="2" t="s">
        <v>3492</v>
      </c>
    </row>
    <row r="147532" spans="1:2" x14ac:dyDescent="0.3">
      <c r="A147532">
        <v>28583</v>
      </c>
      <c r="B147532" s="2" t="s">
        <v>43712</v>
      </c>
    </row>
    <row r="147533" spans="1:2" x14ac:dyDescent="0.3">
      <c r="A147533">
        <v>28584</v>
      </c>
      <c r="B147533" s="2" t="s">
        <v>43730</v>
      </c>
    </row>
    <row r="147534" spans="1:2" x14ac:dyDescent="0.3">
      <c r="A147534">
        <v>28584</v>
      </c>
      <c r="B147534" s="2" t="s">
        <v>43745</v>
      </c>
    </row>
    <row r="147535" spans="1:2" x14ac:dyDescent="0.3">
      <c r="A147535">
        <v>28585</v>
      </c>
      <c r="B147535" s="2" t="s">
        <v>43699</v>
      </c>
    </row>
    <row r="147536" spans="1:2" x14ac:dyDescent="0.3">
      <c r="A147536">
        <v>28585</v>
      </c>
      <c r="B147536" s="2" t="s">
        <v>43729</v>
      </c>
    </row>
    <row r="147537" spans="1:2" x14ac:dyDescent="0.3">
      <c r="A147537">
        <v>28586</v>
      </c>
      <c r="B147537" s="2" t="s">
        <v>43690</v>
      </c>
    </row>
    <row r="147538" spans="1:2" x14ac:dyDescent="0.3">
      <c r="A147538">
        <v>28586</v>
      </c>
      <c r="B147538" s="2" t="s">
        <v>43693</v>
      </c>
    </row>
    <row r="147539" spans="1:2" x14ac:dyDescent="0.3">
      <c r="A147539">
        <v>28586</v>
      </c>
      <c r="B147539" s="2" t="s">
        <v>43708</v>
      </c>
    </row>
    <row r="147540" spans="1:2" x14ac:dyDescent="0.3">
      <c r="A147540">
        <v>28587</v>
      </c>
      <c r="B147540" s="2" t="s">
        <v>43695</v>
      </c>
    </row>
    <row r="147541" spans="1:2" x14ac:dyDescent="0.3">
      <c r="A147541">
        <v>28587</v>
      </c>
      <c r="B147541" s="2" t="s">
        <v>43710</v>
      </c>
    </row>
    <row r="147542" spans="1:2" x14ac:dyDescent="0.3">
      <c r="A147542">
        <v>28587</v>
      </c>
      <c r="B147542" s="2" t="s">
        <v>43711</v>
      </c>
    </row>
    <row r="147543" spans="1:2" x14ac:dyDescent="0.3">
      <c r="A147543">
        <v>28588</v>
      </c>
      <c r="B147543" s="2" t="s">
        <v>43690</v>
      </c>
    </row>
    <row r="147544" spans="1:2" x14ac:dyDescent="0.3">
      <c r="A147544">
        <v>28588</v>
      </c>
      <c r="B147544" s="2" t="s">
        <v>43691</v>
      </c>
    </row>
    <row r="147545" spans="1:2" x14ac:dyDescent="0.3">
      <c r="A147545">
        <v>28588</v>
      </c>
      <c r="B147545" s="2" t="s">
        <v>43692</v>
      </c>
    </row>
    <row r="147546" spans="1:2" x14ac:dyDescent="0.3">
      <c r="A147546">
        <v>28588</v>
      </c>
      <c r="B147546" s="2" t="s">
        <v>43693</v>
      </c>
    </row>
    <row r="147547" spans="1:2" x14ac:dyDescent="0.3">
      <c r="A147547">
        <v>28588</v>
      </c>
      <c r="B147547" s="2" t="s">
        <v>43696</v>
      </c>
    </row>
    <row r="147548" spans="1:2" x14ac:dyDescent="0.3">
      <c r="A147548">
        <v>28588</v>
      </c>
      <c r="B147548" s="2" t="s">
        <v>43700</v>
      </c>
    </row>
    <row r="147549" spans="1:2" x14ac:dyDescent="0.3">
      <c r="A147549">
        <v>28588</v>
      </c>
      <c r="B147549" s="2" t="s">
        <v>43701</v>
      </c>
    </row>
    <row r="147550" spans="1:2" x14ac:dyDescent="0.3">
      <c r="A147550">
        <v>28588</v>
      </c>
      <c r="B147550" s="2" t="s">
        <v>43747</v>
      </c>
    </row>
    <row r="147551" spans="1:2" x14ac:dyDescent="0.3">
      <c r="A147551">
        <v>28588</v>
      </c>
      <c r="B147551" s="2" t="s">
        <v>43789</v>
      </c>
    </row>
    <row r="147552" spans="1:2" x14ac:dyDescent="0.3">
      <c r="A147552">
        <v>28589</v>
      </c>
      <c r="B147552" s="2" t="s">
        <v>43693</v>
      </c>
    </row>
    <row r="147553" spans="1:2" x14ac:dyDescent="0.3">
      <c r="A147553">
        <v>28589</v>
      </c>
      <c r="B147553" s="2" t="s">
        <v>43694</v>
      </c>
    </row>
    <row r="147554" spans="1:2" x14ac:dyDescent="0.3">
      <c r="A147554">
        <v>28589</v>
      </c>
      <c r="B147554" s="2" t="s">
        <v>22882</v>
      </c>
    </row>
    <row r="147555" spans="1:2" x14ac:dyDescent="0.3">
      <c r="A147555">
        <v>28590</v>
      </c>
      <c r="B147555" s="2" t="s">
        <v>43698</v>
      </c>
    </row>
    <row r="147556" spans="1:2" x14ac:dyDescent="0.3">
      <c r="A147556">
        <v>28590</v>
      </c>
      <c r="B147556" s="2" t="s">
        <v>43700</v>
      </c>
    </row>
    <row r="147557" spans="1:2" x14ac:dyDescent="0.3">
      <c r="A147557">
        <v>28591</v>
      </c>
      <c r="B147557" s="2" t="s">
        <v>43690</v>
      </c>
    </row>
    <row r="147558" spans="1:2" x14ac:dyDescent="0.3">
      <c r="A147558">
        <v>28591</v>
      </c>
      <c r="B147558" s="2" t="s">
        <v>43691</v>
      </c>
    </row>
    <row r="147559" spans="1:2" x14ac:dyDescent="0.3">
      <c r="A147559">
        <v>28591</v>
      </c>
      <c r="B147559" s="2" t="s">
        <v>43693</v>
      </c>
    </row>
    <row r="147560" spans="1:2" x14ac:dyDescent="0.3">
      <c r="A147560">
        <v>28591</v>
      </c>
      <c r="B147560" s="2" t="s">
        <v>43694</v>
      </c>
    </row>
    <row r="147561" spans="1:2" x14ac:dyDescent="0.3">
      <c r="A147561">
        <v>28591</v>
      </c>
      <c r="B147561" s="2" t="s">
        <v>43702</v>
      </c>
    </row>
    <row r="147562" spans="1:2" x14ac:dyDescent="0.3">
      <c r="A147562">
        <v>28591</v>
      </c>
      <c r="B147562" s="2" t="s">
        <v>3492</v>
      </c>
    </row>
    <row r="147563" spans="1:2" x14ac:dyDescent="0.3">
      <c r="A147563">
        <v>28591</v>
      </c>
      <c r="B147563" s="2" t="s">
        <v>43707</v>
      </c>
    </row>
    <row r="147564" spans="1:2" x14ac:dyDescent="0.3">
      <c r="A147564">
        <v>28591</v>
      </c>
      <c r="B147564" s="2" t="s">
        <v>43728</v>
      </c>
    </row>
    <row r="147565" spans="1:2" x14ac:dyDescent="0.3">
      <c r="A147565">
        <v>28591</v>
      </c>
      <c r="B147565" s="2" t="s">
        <v>43740</v>
      </c>
    </row>
    <row r="147566" spans="1:2" x14ac:dyDescent="0.3">
      <c r="A147566">
        <v>28591</v>
      </c>
      <c r="B147566" s="2" t="s">
        <v>43760</v>
      </c>
    </row>
    <row r="147567" spans="1:2" x14ac:dyDescent="0.3">
      <c r="A147567">
        <v>28591</v>
      </c>
      <c r="B147567" s="2" t="s">
        <v>43765</v>
      </c>
    </row>
    <row r="147568" spans="1:2" x14ac:dyDescent="0.3">
      <c r="A147568">
        <v>28591</v>
      </c>
      <c r="B147568" s="2" t="s">
        <v>43776</v>
      </c>
    </row>
    <row r="147569" spans="1:2" x14ac:dyDescent="0.3">
      <c r="A147569">
        <v>28592</v>
      </c>
      <c r="B147569" s="2" t="s">
        <v>43690</v>
      </c>
    </row>
    <row r="147570" spans="1:2" x14ac:dyDescent="0.3">
      <c r="A147570">
        <v>28592</v>
      </c>
      <c r="B147570" s="2" t="s">
        <v>43691</v>
      </c>
    </row>
    <row r="147571" spans="1:2" x14ac:dyDescent="0.3">
      <c r="A147571">
        <v>28592</v>
      </c>
      <c r="B147571" s="2" t="s">
        <v>43698</v>
      </c>
    </row>
    <row r="147572" spans="1:2" x14ac:dyDescent="0.3">
      <c r="A147572">
        <v>28592</v>
      </c>
      <c r="B147572" s="2" t="s">
        <v>43702</v>
      </c>
    </row>
    <row r="147573" spans="1:2" x14ac:dyDescent="0.3">
      <c r="A147573">
        <v>28592</v>
      </c>
      <c r="B147573" s="2" t="s">
        <v>43708</v>
      </c>
    </row>
    <row r="147574" spans="1:2" x14ac:dyDescent="0.3">
      <c r="A147574">
        <v>28592</v>
      </c>
      <c r="B147574" s="2" t="s">
        <v>43712</v>
      </c>
    </row>
    <row r="147575" spans="1:2" x14ac:dyDescent="0.3">
      <c r="A147575">
        <v>28592</v>
      </c>
      <c r="B147575" s="2" t="s">
        <v>36284</v>
      </c>
    </row>
    <row r="147576" spans="1:2" x14ac:dyDescent="0.3">
      <c r="A147576">
        <v>28592</v>
      </c>
      <c r="B147576" s="2" t="s">
        <v>43728</v>
      </c>
    </row>
    <row r="147577" spans="1:2" x14ac:dyDescent="0.3">
      <c r="A147577">
        <v>28593</v>
      </c>
      <c r="B147577" s="2" t="s">
        <v>43690</v>
      </c>
    </row>
    <row r="147578" spans="1:2" x14ac:dyDescent="0.3">
      <c r="A147578">
        <v>28593</v>
      </c>
      <c r="B147578" s="2" t="s">
        <v>43691</v>
      </c>
    </row>
    <row r="147579" spans="1:2" x14ac:dyDescent="0.3">
      <c r="A147579">
        <v>28593</v>
      </c>
      <c r="B147579" s="2" t="s">
        <v>43696</v>
      </c>
    </row>
    <row r="147580" spans="1:2" x14ac:dyDescent="0.3">
      <c r="A147580">
        <v>28593</v>
      </c>
      <c r="B147580" s="2" t="s">
        <v>43698</v>
      </c>
    </row>
    <row r="147581" spans="1:2" x14ac:dyDescent="0.3">
      <c r="A147581">
        <v>28593</v>
      </c>
      <c r="B147581" s="2" t="s">
        <v>43699</v>
      </c>
    </row>
    <row r="147582" spans="1:2" x14ac:dyDescent="0.3">
      <c r="A147582">
        <v>28593</v>
      </c>
      <c r="B147582" s="2" t="s">
        <v>43700</v>
      </c>
    </row>
    <row r="147583" spans="1:2" x14ac:dyDescent="0.3">
      <c r="A147583">
        <v>28593</v>
      </c>
      <c r="B147583" s="2" t="s">
        <v>43701</v>
      </c>
    </row>
    <row r="147584" spans="1:2" x14ac:dyDescent="0.3">
      <c r="A147584">
        <v>28593</v>
      </c>
      <c r="B147584" s="2" t="s">
        <v>43702</v>
      </c>
    </row>
    <row r="147585" spans="1:2" x14ac:dyDescent="0.3">
      <c r="A147585">
        <v>28593</v>
      </c>
      <c r="B147585" s="2" t="s">
        <v>3492</v>
      </c>
    </row>
    <row r="147586" spans="1:2" x14ac:dyDescent="0.3">
      <c r="A147586">
        <v>28593</v>
      </c>
      <c r="B147586" s="2" t="s">
        <v>43703</v>
      </c>
    </row>
    <row r="147587" spans="1:2" x14ac:dyDescent="0.3">
      <c r="A147587">
        <v>28593</v>
      </c>
      <c r="B147587" s="2" t="s">
        <v>43704</v>
      </c>
    </row>
    <row r="147588" spans="1:2" x14ac:dyDescent="0.3">
      <c r="A147588">
        <v>28593</v>
      </c>
      <c r="B147588" s="2" t="s">
        <v>43725</v>
      </c>
    </row>
    <row r="147589" spans="1:2" x14ac:dyDescent="0.3">
      <c r="A147589">
        <v>28594</v>
      </c>
      <c r="B147589" s="2" t="s">
        <v>43690</v>
      </c>
    </row>
    <row r="147590" spans="1:2" x14ac:dyDescent="0.3">
      <c r="A147590">
        <v>28594</v>
      </c>
      <c r="B147590" s="2" t="s">
        <v>43691</v>
      </c>
    </row>
    <row r="147591" spans="1:2" x14ac:dyDescent="0.3">
      <c r="A147591">
        <v>28594</v>
      </c>
      <c r="B147591" s="2" t="s">
        <v>43694</v>
      </c>
    </row>
    <row r="147592" spans="1:2" x14ac:dyDescent="0.3">
      <c r="A147592">
        <v>28594</v>
      </c>
      <c r="B147592" s="2" t="s">
        <v>43696</v>
      </c>
    </row>
    <row r="147593" spans="1:2" x14ac:dyDescent="0.3">
      <c r="A147593">
        <v>28594</v>
      </c>
      <c r="B147593" s="2" t="s">
        <v>43698</v>
      </c>
    </row>
    <row r="147594" spans="1:2" x14ac:dyDescent="0.3">
      <c r="A147594">
        <v>28594</v>
      </c>
      <c r="B147594" s="2" t="s">
        <v>43699</v>
      </c>
    </row>
    <row r="147595" spans="1:2" x14ac:dyDescent="0.3">
      <c r="A147595">
        <v>28594</v>
      </c>
      <c r="B147595" s="2" t="s">
        <v>22882</v>
      </c>
    </row>
    <row r="147596" spans="1:2" x14ac:dyDescent="0.3">
      <c r="A147596">
        <v>28594</v>
      </c>
      <c r="B147596" s="2" t="s">
        <v>43701</v>
      </c>
    </row>
    <row r="147597" spans="1:2" x14ac:dyDescent="0.3">
      <c r="A147597">
        <v>28594</v>
      </c>
      <c r="B147597" s="2" t="s">
        <v>43702</v>
      </c>
    </row>
    <row r="147598" spans="1:2" x14ac:dyDescent="0.3">
      <c r="A147598">
        <v>28594</v>
      </c>
      <c r="B147598" s="2" t="s">
        <v>43703</v>
      </c>
    </row>
    <row r="147599" spans="1:2" x14ac:dyDescent="0.3">
      <c r="A147599">
        <v>28594</v>
      </c>
      <c r="B147599" s="2" t="s">
        <v>43704</v>
      </c>
    </row>
    <row r="147600" spans="1:2" x14ac:dyDescent="0.3">
      <c r="A147600">
        <v>28594</v>
      </c>
      <c r="B147600" s="2" t="s">
        <v>43707</v>
      </c>
    </row>
    <row r="147601" spans="1:2" x14ac:dyDescent="0.3">
      <c r="A147601">
        <v>28594</v>
      </c>
      <c r="B147601" s="2" t="s">
        <v>43719</v>
      </c>
    </row>
    <row r="147602" spans="1:2" x14ac:dyDescent="0.3">
      <c r="A147602">
        <v>28594</v>
      </c>
      <c r="B147602" s="2" t="s">
        <v>36284</v>
      </c>
    </row>
    <row r="147603" spans="1:2" x14ac:dyDescent="0.3">
      <c r="A147603">
        <v>28594</v>
      </c>
      <c r="B147603" s="2" t="s">
        <v>43735</v>
      </c>
    </row>
    <row r="147604" spans="1:2" x14ac:dyDescent="0.3">
      <c r="A147604">
        <v>28594</v>
      </c>
      <c r="B147604" s="2" t="s">
        <v>43754</v>
      </c>
    </row>
    <row r="147605" spans="1:2" x14ac:dyDescent="0.3">
      <c r="A147605">
        <v>28594</v>
      </c>
      <c r="B147605" s="2" t="s">
        <v>43784</v>
      </c>
    </row>
    <row r="147606" spans="1:2" x14ac:dyDescent="0.3">
      <c r="A147606">
        <v>28595</v>
      </c>
      <c r="B147606" s="2" t="s">
        <v>43690</v>
      </c>
    </row>
    <row r="147607" spans="1:2" x14ac:dyDescent="0.3">
      <c r="A147607">
        <v>28595</v>
      </c>
      <c r="B147607" s="2" t="s">
        <v>43698</v>
      </c>
    </row>
    <row r="147608" spans="1:2" x14ac:dyDescent="0.3">
      <c r="A147608">
        <v>28595</v>
      </c>
      <c r="B147608" s="2" t="s">
        <v>30155</v>
      </c>
    </row>
    <row r="147609" spans="1:2" x14ac:dyDescent="0.3">
      <c r="A147609">
        <v>28595</v>
      </c>
      <c r="B147609" s="2" t="s">
        <v>43738</v>
      </c>
    </row>
    <row r="147610" spans="1:2" x14ac:dyDescent="0.3">
      <c r="A147610">
        <v>28596</v>
      </c>
      <c r="B147610" s="2" t="s">
        <v>43694</v>
      </c>
    </row>
    <row r="147611" spans="1:2" x14ac:dyDescent="0.3">
      <c r="A147611">
        <v>28596</v>
      </c>
      <c r="B147611" s="2" t="s">
        <v>43721</v>
      </c>
    </row>
    <row r="147612" spans="1:2" x14ac:dyDescent="0.3">
      <c r="A147612">
        <v>28597</v>
      </c>
      <c r="B147612" s="2" t="s">
        <v>43695</v>
      </c>
    </row>
    <row r="147613" spans="1:2" x14ac:dyDescent="0.3">
      <c r="A147613">
        <v>28598</v>
      </c>
      <c r="B147613" s="2" t="s">
        <v>43690</v>
      </c>
    </row>
    <row r="147614" spans="1:2" x14ac:dyDescent="0.3">
      <c r="A147614">
        <v>28598</v>
      </c>
      <c r="B147614" s="2" t="s">
        <v>43691</v>
      </c>
    </row>
    <row r="147615" spans="1:2" x14ac:dyDescent="0.3">
      <c r="A147615">
        <v>28598</v>
      </c>
      <c r="B147615" s="2" t="s">
        <v>43696</v>
      </c>
    </row>
    <row r="147616" spans="1:2" x14ac:dyDescent="0.3">
      <c r="A147616">
        <v>28598</v>
      </c>
      <c r="B147616" s="2" t="s">
        <v>43698</v>
      </c>
    </row>
    <row r="147617" spans="1:2" x14ac:dyDescent="0.3">
      <c r="A147617">
        <v>28598</v>
      </c>
      <c r="B147617" s="2" t="s">
        <v>43703</v>
      </c>
    </row>
    <row r="147618" spans="1:2" x14ac:dyDescent="0.3">
      <c r="A147618">
        <v>28598</v>
      </c>
      <c r="B147618" s="2" t="s">
        <v>4294</v>
      </c>
    </row>
    <row r="147619" spans="1:2" x14ac:dyDescent="0.3">
      <c r="A147619">
        <v>28598</v>
      </c>
      <c r="B147619" s="2" t="s">
        <v>43704</v>
      </c>
    </row>
    <row r="147620" spans="1:2" x14ac:dyDescent="0.3">
      <c r="A147620">
        <v>28598</v>
      </c>
      <c r="B147620" s="2" t="s">
        <v>43709</v>
      </c>
    </row>
    <row r="147621" spans="1:2" x14ac:dyDescent="0.3">
      <c r="A147621">
        <v>28598</v>
      </c>
      <c r="B147621" s="2" t="s">
        <v>43732</v>
      </c>
    </row>
    <row r="147622" spans="1:2" x14ac:dyDescent="0.3">
      <c r="A147622">
        <v>28598</v>
      </c>
      <c r="B147622" s="2" t="s">
        <v>43741</v>
      </c>
    </row>
    <row r="147623" spans="1:2" x14ac:dyDescent="0.3">
      <c r="A147623">
        <v>28599</v>
      </c>
      <c r="B147623" s="2" t="s">
        <v>43691</v>
      </c>
    </row>
    <row r="147624" spans="1:2" x14ac:dyDescent="0.3">
      <c r="A147624">
        <v>28599</v>
      </c>
      <c r="B147624" s="2" t="s">
        <v>43694</v>
      </c>
    </row>
    <row r="147625" spans="1:2" x14ac:dyDescent="0.3">
      <c r="A147625">
        <v>28599</v>
      </c>
      <c r="B147625" s="2" t="s">
        <v>43699</v>
      </c>
    </row>
    <row r="147626" spans="1:2" x14ac:dyDescent="0.3">
      <c r="A147626">
        <v>28599</v>
      </c>
      <c r="B147626" s="2" t="s">
        <v>22882</v>
      </c>
    </row>
    <row r="147627" spans="1:2" x14ac:dyDescent="0.3">
      <c r="A147627">
        <v>28599</v>
      </c>
      <c r="B147627" s="2" t="s">
        <v>43703</v>
      </c>
    </row>
    <row r="147628" spans="1:2" x14ac:dyDescent="0.3">
      <c r="A147628">
        <v>28599</v>
      </c>
      <c r="B147628" s="2" t="s">
        <v>43704</v>
      </c>
    </row>
    <row r="147629" spans="1:2" x14ac:dyDescent="0.3">
      <c r="A147629">
        <v>28599</v>
      </c>
      <c r="B147629" s="2" t="s">
        <v>43705</v>
      </c>
    </row>
    <row r="147630" spans="1:2" x14ac:dyDescent="0.3">
      <c r="A147630">
        <v>28599</v>
      </c>
      <c r="B147630" s="2" t="s">
        <v>43715</v>
      </c>
    </row>
    <row r="147631" spans="1:2" x14ac:dyDescent="0.3">
      <c r="A147631">
        <v>28599</v>
      </c>
      <c r="B147631" s="2" t="s">
        <v>43721</v>
      </c>
    </row>
    <row r="147632" spans="1:2" x14ac:dyDescent="0.3">
      <c r="A147632">
        <v>28599</v>
      </c>
      <c r="B147632" s="2" t="s">
        <v>31712</v>
      </c>
    </row>
    <row r="147633" spans="1:2" x14ac:dyDescent="0.3">
      <c r="A147633">
        <v>28600</v>
      </c>
      <c r="B147633" s="2" t="s">
        <v>43690</v>
      </c>
    </row>
    <row r="147634" spans="1:2" x14ac:dyDescent="0.3">
      <c r="A147634">
        <v>28600</v>
      </c>
      <c r="B147634" s="2" t="s">
        <v>43691</v>
      </c>
    </row>
    <row r="147635" spans="1:2" x14ac:dyDescent="0.3">
      <c r="A147635">
        <v>28600</v>
      </c>
      <c r="B147635" s="2" t="s">
        <v>43694</v>
      </c>
    </row>
    <row r="147636" spans="1:2" x14ac:dyDescent="0.3">
      <c r="A147636">
        <v>28600</v>
      </c>
      <c r="B147636" s="2" t="s">
        <v>43698</v>
      </c>
    </row>
    <row r="147637" spans="1:2" x14ac:dyDescent="0.3">
      <c r="A147637">
        <v>28600</v>
      </c>
      <c r="B147637" s="2" t="s">
        <v>43699</v>
      </c>
    </row>
    <row r="147638" spans="1:2" x14ac:dyDescent="0.3">
      <c r="A147638">
        <v>28600</v>
      </c>
      <c r="B147638" s="2" t="s">
        <v>43712</v>
      </c>
    </row>
    <row r="147639" spans="1:2" x14ac:dyDescent="0.3">
      <c r="A147639">
        <v>28600</v>
      </c>
      <c r="B147639" s="2" t="s">
        <v>43725</v>
      </c>
    </row>
    <row r="147640" spans="1:2" x14ac:dyDescent="0.3">
      <c r="A147640">
        <v>28600</v>
      </c>
      <c r="B147640" s="2" t="s">
        <v>43769</v>
      </c>
    </row>
    <row r="147641" spans="1:2" x14ac:dyDescent="0.3">
      <c r="A147641">
        <v>28600</v>
      </c>
      <c r="B147641" s="2" t="s">
        <v>43783</v>
      </c>
    </row>
    <row r="147642" spans="1:2" x14ac:dyDescent="0.3">
      <c r="A147642">
        <v>28600</v>
      </c>
      <c r="B147642" s="2" t="s">
        <v>43788</v>
      </c>
    </row>
    <row r="147643" spans="1:2" x14ac:dyDescent="0.3">
      <c r="A147643">
        <v>28601</v>
      </c>
      <c r="B147643" s="2" t="s">
        <v>43690</v>
      </c>
    </row>
    <row r="147644" spans="1:2" x14ac:dyDescent="0.3">
      <c r="A147644">
        <v>28601</v>
      </c>
      <c r="B147644" s="2" t="s">
        <v>43691</v>
      </c>
    </row>
    <row r="147645" spans="1:2" x14ac:dyDescent="0.3">
      <c r="A147645">
        <v>28601</v>
      </c>
      <c r="B147645" s="2" t="s">
        <v>43703</v>
      </c>
    </row>
    <row r="147646" spans="1:2" x14ac:dyDescent="0.3">
      <c r="A147646">
        <v>28601</v>
      </c>
      <c r="B147646" s="2" t="s">
        <v>43725</v>
      </c>
    </row>
    <row r="147647" spans="1:2" x14ac:dyDescent="0.3">
      <c r="A147647">
        <v>28601</v>
      </c>
      <c r="B147647" s="2" t="s">
        <v>43738</v>
      </c>
    </row>
    <row r="147648" spans="1:2" x14ac:dyDescent="0.3">
      <c r="A147648">
        <v>28602</v>
      </c>
      <c r="B147648" s="2" t="s">
        <v>43690</v>
      </c>
    </row>
    <row r="147649" spans="1:2" x14ac:dyDescent="0.3">
      <c r="A147649">
        <v>28602</v>
      </c>
      <c r="B147649" s="2" t="s">
        <v>43691</v>
      </c>
    </row>
    <row r="147650" spans="1:2" x14ac:dyDescent="0.3">
      <c r="A147650">
        <v>28602</v>
      </c>
      <c r="B147650" s="2" t="s">
        <v>43692</v>
      </c>
    </row>
    <row r="147651" spans="1:2" x14ac:dyDescent="0.3">
      <c r="A147651">
        <v>28602</v>
      </c>
      <c r="B147651" s="2" t="s">
        <v>43694</v>
      </c>
    </row>
    <row r="147652" spans="1:2" x14ac:dyDescent="0.3">
      <c r="A147652">
        <v>28603</v>
      </c>
      <c r="B147652" s="2" t="s">
        <v>43691</v>
      </c>
    </row>
    <row r="147653" spans="1:2" x14ac:dyDescent="0.3">
      <c r="A147653">
        <v>28603</v>
      </c>
      <c r="B147653" s="2" t="s">
        <v>43694</v>
      </c>
    </row>
    <row r="147654" spans="1:2" x14ac:dyDescent="0.3">
      <c r="A147654">
        <v>28603</v>
      </c>
      <c r="B147654" s="2" t="s">
        <v>43718</v>
      </c>
    </row>
    <row r="147655" spans="1:2" x14ac:dyDescent="0.3">
      <c r="A147655">
        <v>28603</v>
      </c>
      <c r="B147655" s="2" t="s">
        <v>43720</v>
      </c>
    </row>
    <row r="147656" spans="1:2" x14ac:dyDescent="0.3">
      <c r="A147656">
        <v>28603</v>
      </c>
      <c r="B147656" s="2" t="s">
        <v>30155</v>
      </c>
    </row>
    <row r="147657" spans="1:2" x14ac:dyDescent="0.3">
      <c r="A147657">
        <v>28603</v>
      </c>
      <c r="B147657" s="2" t="s">
        <v>43726</v>
      </c>
    </row>
    <row r="147658" spans="1:2" x14ac:dyDescent="0.3">
      <c r="A147658">
        <v>28603</v>
      </c>
      <c r="B147658" s="2" t="s">
        <v>43731</v>
      </c>
    </row>
    <row r="147659" spans="1:2" x14ac:dyDescent="0.3">
      <c r="A147659">
        <v>28604</v>
      </c>
      <c r="B147659" s="2" t="s">
        <v>43695</v>
      </c>
    </row>
    <row r="147660" spans="1:2" x14ac:dyDescent="0.3">
      <c r="A147660">
        <v>28604</v>
      </c>
      <c r="B147660" s="2" t="s">
        <v>43710</v>
      </c>
    </row>
    <row r="147661" spans="1:2" x14ac:dyDescent="0.3">
      <c r="A147661">
        <v>28604</v>
      </c>
      <c r="B147661" s="2" t="s">
        <v>43711</v>
      </c>
    </row>
    <row r="147662" spans="1:2" x14ac:dyDescent="0.3">
      <c r="A147662">
        <v>28604</v>
      </c>
      <c r="B147662" s="2" t="s">
        <v>43745</v>
      </c>
    </row>
    <row r="147663" spans="1:2" x14ac:dyDescent="0.3">
      <c r="A147663">
        <v>28605</v>
      </c>
      <c r="B147663" s="2" t="s">
        <v>43690</v>
      </c>
    </row>
    <row r="147664" spans="1:2" x14ac:dyDescent="0.3">
      <c r="A147664">
        <v>28605</v>
      </c>
      <c r="B147664" s="2" t="s">
        <v>43691</v>
      </c>
    </row>
    <row r="147665" spans="1:2" x14ac:dyDescent="0.3">
      <c r="A147665">
        <v>28605</v>
      </c>
      <c r="B147665" s="2" t="s">
        <v>43692</v>
      </c>
    </row>
    <row r="147666" spans="1:2" x14ac:dyDescent="0.3">
      <c r="A147666">
        <v>28605</v>
      </c>
      <c r="B147666" s="2" t="s">
        <v>43702</v>
      </c>
    </row>
    <row r="147667" spans="1:2" x14ac:dyDescent="0.3">
      <c r="A147667">
        <v>28605</v>
      </c>
      <c r="B147667" s="2" t="s">
        <v>43709</v>
      </c>
    </row>
    <row r="147668" spans="1:2" x14ac:dyDescent="0.3">
      <c r="A147668">
        <v>28605</v>
      </c>
      <c r="B147668" s="2" t="s">
        <v>43715</v>
      </c>
    </row>
    <row r="147669" spans="1:2" x14ac:dyDescent="0.3">
      <c r="A147669">
        <v>28605</v>
      </c>
      <c r="B147669" s="2" t="s">
        <v>43721</v>
      </c>
    </row>
    <row r="147670" spans="1:2" x14ac:dyDescent="0.3">
      <c r="A147670">
        <v>28605</v>
      </c>
      <c r="B147670" s="2" t="s">
        <v>31712</v>
      </c>
    </row>
    <row r="147671" spans="1:2" x14ac:dyDescent="0.3">
      <c r="A147671">
        <v>28608</v>
      </c>
      <c r="B147671" s="2" t="s">
        <v>43691</v>
      </c>
    </row>
    <row r="147672" spans="1:2" x14ac:dyDescent="0.3">
      <c r="A147672">
        <v>28609</v>
      </c>
      <c r="B147672" s="2" t="s">
        <v>43690</v>
      </c>
    </row>
    <row r="147673" spans="1:2" x14ac:dyDescent="0.3">
      <c r="A147673">
        <v>28609</v>
      </c>
      <c r="B147673" s="2" t="s">
        <v>43691</v>
      </c>
    </row>
    <row r="147674" spans="1:2" x14ac:dyDescent="0.3">
      <c r="A147674">
        <v>28609</v>
      </c>
      <c r="B147674" s="2" t="s">
        <v>43698</v>
      </c>
    </row>
    <row r="147675" spans="1:2" x14ac:dyDescent="0.3">
      <c r="A147675">
        <v>28609</v>
      </c>
      <c r="B147675" s="2" t="s">
        <v>22882</v>
      </c>
    </row>
    <row r="147676" spans="1:2" x14ac:dyDescent="0.3">
      <c r="A147676">
        <v>28609</v>
      </c>
      <c r="B147676" s="2" t="s">
        <v>4294</v>
      </c>
    </row>
    <row r="147677" spans="1:2" x14ac:dyDescent="0.3">
      <c r="A147677">
        <v>28609</v>
      </c>
      <c r="B147677" s="2" t="s">
        <v>43708</v>
      </c>
    </row>
    <row r="147678" spans="1:2" x14ac:dyDescent="0.3">
      <c r="A147678">
        <v>28609</v>
      </c>
      <c r="B147678" s="2" t="s">
        <v>43732</v>
      </c>
    </row>
    <row r="147679" spans="1:2" x14ac:dyDescent="0.3">
      <c r="A147679">
        <v>28610</v>
      </c>
      <c r="B147679" s="2" t="s">
        <v>43692</v>
      </c>
    </row>
    <row r="147680" spans="1:2" x14ac:dyDescent="0.3">
      <c r="A147680">
        <v>28610</v>
      </c>
      <c r="B147680" s="2" t="s">
        <v>43693</v>
      </c>
    </row>
    <row r="147681" spans="1:2" x14ac:dyDescent="0.3">
      <c r="A147681">
        <v>28610</v>
      </c>
      <c r="B147681" s="2" t="s">
        <v>43697</v>
      </c>
    </row>
    <row r="147682" spans="1:2" x14ac:dyDescent="0.3">
      <c r="A147682">
        <v>28610</v>
      </c>
      <c r="B147682" s="2" t="s">
        <v>43697</v>
      </c>
    </row>
    <row r="147683" spans="1:2" x14ac:dyDescent="0.3">
      <c r="A147683">
        <v>28610</v>
      </c>
      <c r="B147683" s="2" t="s">
        <v>43739</v>
      </c>
    </row>
    <row r="147684" spans="1:2" x14ac:dyDescent="0.3">
      <c r="A147684">
        <v>28612</v>
      </c>
      <c r="B147684" s="2" t="s">
        <v>43691</v>
      </c>
    </row>
    <row r="147685" spans="1:2" x14ac:dyDescent="0.3">
      <c r="A147685">
        <v>28612</v>
      </c>
      <c r="B147685" s="2" t="s">
        <v>43694</v>
      </c>
    </row>
    <row r="147686" spans="1:2" x14ac:dyDescent="0.3">
      <c r="A147686">
        <v>28613</v>
      </c>
      <c r="B147686" s="2" t="s">
        <v>43690</v>
      </c>
    </row>
    <row r="147687" spans="1:2" x14ac:dyDescent="0.3">
      <c r="A147687">
        <v>28613</v>
      </c>
      <c r="B147687" s="2" t="s">
        <v>43691</v>
      </c>
    </row>
    <row r="147688" spans="1:2" x14ac:dyDescent="0.3">
      <c r="A147688">
        <v>28613</v>
      </c>
      <c r="B147688" s="2" t="s">
        <v>43696</v>
      </c>
    </row>
    <row r="147689" spans="1:2" x14ac:dyDescent="0.3">
      <c r="A147689">
        <v>28613</v>
      </c>
      <c r="B147689" s="2" t="s">
        <v>43713</v>
      </c>
    </row>
    <row r="147690" spans="1:2" x14ac:dyDescent="0.3">
      <c r="A147690">
        <v>28613</v>
      </c>
      <c r="B147690" s="2" t="s">
        <v>43718</v>
      </c>
    </row>
    <row r="147691" spans="1:2" x14ac:dyDescent="0.3">
      <c r="A147691">
        <v>28613</v>
      </c>
      <c r="B147691" s="2" t="s">
        <v>43726</v>
      </c>
    </row>
    <row r="147692" spans="1:2" x14ac:dyDescent="0.3">
      <c r="A147692">
        <v>28613</v>
      </c>
      <c r="B147692" s="2" t="s">
        <v>43744</v>
      </c>
    </row>
    <row r="147693" spans="1:2" x14ac:dyDescent="0.3">
      <c r="A147693">
        <v>28613</v>
      </c>
      <c r="B147693" s="2" t="s">
        <v>43746</v>
      </c>
    </row>
    <row r="147694" spans="1:2" x14ac:dyDescent="0.3">
      <c r="A147694">
        <v>28614</v>
      </c>
      <c r="B147694" s="2" t="s">
        <v>43690</v>
      </c>
    </row>
    <row r="147695" spans="1:2" x14ac:dyDescent="0.3">
      <c r="A147695">
        <v>28614</v>
      </c>
      <c r="B147695" s="2" t="s">
        <v>43691</v>
      </c>
    </row>
    <row r="147696" spans="1:2" x14ac:dyDescent="0.3">
      <c r="A147696">
        <v>28615</v>
      </c>
      <c r="B147696" s="2" t="s">
        <v>43697</v>
      </c>
    </row>
    <row r="147697" spans="1:2" x14ac:dyDescent="0.3">
      <c r="A147697">
        <v>28615</v>
      </c>
      <c r="B147697" s="2" t="s">
        <v>43697</v>
      </c>
    </row>
    <row r="147698" spans="1:2" x14ac:dyDescent="0.3">
      <c r="A147698">
        <v>28615</v>
      </c>
      <c r="B147698" s="2" t="s">
        <v>43713</v>
      </c>
    </row>
    <row r="147699" spans="1:2" x14ac:dyDescent="0.3">
      <c r="A147699">
        <v>28616</v>
      </c>
      <c r="B147699" s="2" t="s">
        <v>43695</v>
      </c>
    </row>
    <row r="147700" spans="1:2" x14ac:dyDescent="0.3">
      <c r="A147700">
        <v>28617</v>
      </c>
      <c r="B147700" s="2" t="s">
        <v>43690</v>
      </c>
    </row>
    <row r="147701" spans="1:2" x14ac:dyDescent="0.3">
      <c r="A147701">
        <v>28617</v>
      </c>
      <c r="B147701" s="2" t="s">
        <v>43691</v>
      </c>
    </row>
    <row r="147702" spans="1:2" x14ac:dyDescent="0.3">
      <c r="A147702">
        <v>28617</v>
      </c>
      <c r="B147702" s="2" t="s">
        <v>43692</v>
      </c>
    </row>
    <row r="147703" spans="1:2" x14ac:dyDescent="0.3">
      <c r="A147703">
        <v>28617</v>
      </c>
      <c r="B147703" s="2" t="s">
        <v>43693</v>
      </c>
    </row>
    <row r="147704" spans="1:2" x14ac:dyDescent="0.3">
      <c r="A147704">
        <v>28617</v>
      </c>
      <c r="B147704" s="2" t="s">
        <v>43703</v>
      </c>
    </row>
    <row r="147705" spans="1:2" x14ac:dyDescent="0.3">
      <c r="A147705">
        <v>28617</v>
      </c>
      <c r="B147705" s="2" t="s">
        <v>43716</v>
      </c>
    </row>
    <row r="147706" spans="1:2" x14ac:dyDescent="0.3">
      <c r="A147706">
        <v>28617</v>
      </c>
      <c r="B147706" s="2" t="s">
        <v>43716</v>
      </c>
    </row>
    <row r="147707" spans="1:2" x14ac:dyDescent="0.3">
      <c r="A147707">
        <v>28617</v>
      </c>
      <c r="B147707" s="2" t="s">
        <v>43723</v>
      </c>
    </row>
    <row r="147708" spans="1:2" x14ac:dyDescent="0.3">
      <c r="A147708">
        <v>28619</v>
      </c>
      <c r="B147708" s="2" t="s">
        <v>43690</v>
      </c>
    </row>
    <row r="147709" spans="1:2" x14ac:dyDescent="0.3">
      <c r="A147709">
        <v>28619</v>
      </c>
      <c r="B147709" s="2" t="s">
        <v>43696</v>
      </c>
    </row>
    <row r="147710" spans="1:2" x14ac:dyDescent="0.3">
      <c r="A147710">
        <v>28619</v>
      </c>
      <c r="B147710" s="2" t="s">
        <v>43701</v>
      </c>
    </row>
    <row r="147711" spans="1:2" x14ac:dyDescent="0.3">
      <c r="A147711">
        <v>28619</v>
      </c>
      <c r="B147711" s="2" t="s">
        <v>43703</v>
      </c>
    </row>
    <row r="147712" spans="1:2" x14ac:dyDescent="0.3">
      <c r="A147712">
        <v>28619</v>
      </c>
      <c r="B147712" s="2" t="s">
        <v>43705</v>
      </c>
    </row>
    <row r="147713" spans="1:2" x14ac:dyDescent="0.3">
      <c r="A147713">
        <v>28619</v>
      </c>
      <c r="B147713" s="2" t="s">
        <v>43721</v>
      </c>
    </row>
    <row r="147714" spans="1:2" x14ac:dyDescent="0.3">
      <c r="A147714">
        <v>28619</v>
      </c>
      <c r="B147714" s="2" t="s">
        <v>43742</v>
      </c>
    </row>
    <row r="147715" spans="1:2" x14ac:dyDescent="0.3">
      <c r="A147715">
        <v>28620</v>
      </c>
      <c r="B147715" s="2" t="s">
        <v>43690</v>
      </c>
    </row>
    <row r="147716" spans="1:2" x14ac:dyDescent="0.3">
      <c r="A147716">
        <v>28620</v>
      </c>
      <c r="B147716" s="2" t="s">
        <v>43702</v>
      </c>
    </row>
    <row r="147717" spans="1:2" x14ac:dyDescent="0.3">
      <c r="A147717">
        <v>28621</v>
      </c>
      <c r="B147717" s="2" t="s">
        <v>43690</v>
      </c>
    </row>
    <row r="147718" spans="1:2" x14ac:dyDescent="0.3">
      <c r="A147718">
        <v>28621</v>
      </c>
      <c r="B147718" s="2" t="s">
        <v>43694</v>
      </c>
    </row>
    <row r="147719" spans="1:2" x14ac:dyDescent="0.3">
      <c r="A147719">
        <v>28621</v>
      </c>
      <c r="B147719" s="2" t="s">
        <v>22882</v>
      </c>
    </row>
    <row r="147720" spans="1:2" x14ac:dyDescent="0.3">
      <c r="A147720">
        <v>28621</v>
      </c>
      <c r="B147720" s="2" t="s">
        <v>43706</v>
      </c>
    </row>
    <row r="147721" spans="1:2" x14ac:dyDescent="0.3">
      <c r="A147721">
        <v>28621</v>
      </c>
      <c r="B147721" s="2" t="s">
        <v>43709</v>
      </c>
    </row>
    <row r="147722" spans="1:2" x14ac:dyDescent="0.3">
      <c r="A147722">
        <v>28621</v>
      </c>
      <c r="B147722" s="2" t="s">
        <v>43727</v>
      </c>
    </row>
    <row r="147723" spans="1:2" x14ac:dyDescent="0.3">
      <c r="A147723">
        <v>28622</v>
      </c>
      <c r="B147723" s="2" t="s">
        <v>43690</v>
      </c>
    </row>
    <row r="147724" spans="1:2" x14ac:dyDescent="0.3">
      <c r="A147724">
        <v>28622</v>
      </c>
      <c r="B147724" s="2" t="s">
        <v>43691</v>
      </c>
    </row>
    <row r="147725" spans="1:2" x14ac:dyDescent="0.3">
      <c r="A147725">
        <v>28622</v>
      </c>
      <c r="B147725" s="2" t="s">
        <v>43696</v>
      </c>
    </row>
    <row r="147726" spans="1:2" x14ac:dyDescent="0.3">
      <c r="A147726">
        <v>28622</v>
      </c>
      <c r="B147726" s="2" t="s">
        <v>43704</v>
      </c>
    </row>
    <row r="147727" spans="1:2" x14ac:dyDescent="0.3">
      <c r="A147727">
        <v>28622</v>
      </c>
      <c r="B147727" s="2" t="s">
        <v>43705</v>
      </c>
    </row>
    <row r="147728" spans="1:2" x14ac:dyDescent="0.3">
      <c r="A147728">
        <v>28622</v>
      </c>
      <c r="B147728" s="2" t="s">
        <v>43715</v>
      </c>
    </row>
    <row r="147729" spans="1:2" x14ac:dyDescent="0.3">
      <c r="A147729">
        <v>28622</v>
      </c>
      <c r="B147729" s="2" t="s">
        <v>43721</v>
      </c>
    </row>
    <row r="147730" spans="1:2" x14ac:dyDescent="0.3">
      <c r="A147730">
        <v>28622</v>
      </c>
      <c r="B147730" s="2" t="s">
        <v>43736</v>
      </c>
    </row>
    <row r="147731" spans="1:2" x14ac:dyDescent="0.3">
      <c r="A147731">
        <v>28622</v>
      </c>
      <c r="B147731" s="2" t="s">
        <v>31712</v>
      </c>
    </row>
    <row r="147732" spans="1:2" x14ac:dyDescent="0.3">
      <c r="A147732">
        <v>28622</v>
      </c>
      <c r="B147732" s="2" t="s">
        <v>43778</v>
      </c>
    </row>
    <row r="147733" spans="1:2" x14ac:dyDescent="0.3">
      <c r="A147733">
        <v>28622</v>
      </c>
      <c r="B147733" s="2" t="s">
        <v>43785</v>
      </c>
    </row>
    <row r="147734" spans="1:2" x14ac:dyDescent="0.3">
      <c r="A147734">
        <v>28623</v>
      </c>
      <c r="B147734" s="2" t="s">
        <v>43690</v>
      </c>
    </row>
    <row r="147735" spans="1:2" x14ac:dyDescent="0.3">
      <c r="A147735">
        <v>28623</v>
      </c>
      <c r="B147735" s="2" t="s">
        <v>43691</v>
      </c>
    </row>
    <row r="147736" spans="1:2" x14ac:dyDescent="0.3">
      <c r="A147736">
        <v>28623</v>
      </c>
      <c r="B147736" s="2" t="s">
        <v>43698</v>
      </c>
    </row>
    <row r="147737" spans="1:2" x14ac:dyDescent="0.3">
      <c r="A147737">
        <v>28623</v>
      </c>
      <c r="B147737" s="2" t="s">
        <v>22882</v>
      </c>
    </row>
    <row r="147738" spans="1:2" x14ac:dyDescent="0.3">
      <c r="A147738">
        <v>28623</v>
      </c>
      <c r="B147738" s="2" t="s">
        <v>43708</v>
      </c>
    </row>
    <row r="147739" spans="1:2" x14ac:dyDescent="0.3">
      <c r="A147739">
        <v>28623</v>
      </c>
      <c r="B147739" s="2" t="s">
        <v>43709</v>
      </c>
    </row>
    <row r="147740" spans="1:2" x14ac:dyDescent="0.3">
      <c r="A147740">
        <v>28623</v>
      </c>
      <c r="B147740" s="2" t="s">
        <v>43727</v>
      </c>
    </row>
    <row r="147741" spans="1:2" x14ac:dyDescent="0.3">
      <c r="A147741">
        <v>28623</v>
      </c>
      <c r="B147741" s="2" t="s">
        <v>43753</v>
      </c>
    </row>
    <row r="147742" spans="1:2" x14ac:dyDescent="0.3">
      <c r="A147742">
        <v>28623</v>
      </c>
      <c r="B147742" s="2" t="s">
        <v>43755</v>
      </c>
    </row>
    <row r="147743" spans="1:2" x14ac:dyDescent="0.3">
      <c r="A147743">
        <v>28624</v>
      </c>
      <c r="B147743" s="2" t="s">
        <v>43690</v>
      </c>
    </row>
    <row r="147744" spans="1:2" x14ac:dyDescent="0.3">
      <c r="A147744">
        <v>28624</v>
      </c>
      <c r="B147744" s="2" t="s">
        <v>43693</v>
      </c>
    </row>
    <row r="147745" spans="1:2" x14ac:dyDescent="0.3">
      <c r="A147745">
        <v>28624</v>
      </c>
      <c r="B147745" s="2" t="s">
        <v>43702</v>
      </c>
    </row>
    <row r="147746" spans="1:2" x14ac:dyDescent="0.3">
      <c r="A147746">
        <v>28624</v>
      </c>
      <c r="B147746" s="2" t="s">
        <v>3492</v>
      </c>
    </row>
    <row r="147747" spans="1:2" x14ac:dyDescent="0.3">
      <c r="A147747">
        <v>28624</v>
      </c>
      <c r="B147747" s="2" t="s">
        <v>43755</v>
      </c>
    </row>
    <row r="147748" spans="1:2" x14ac:dyDescent="0.3">
      <c r="A147748">
        <v>28625</v>
      </c>
      <c r="B147748" s="2" t="s">
        <v>43690</v>
      </c>
    </row>
    <row r="147749" spans="1:2" x14ac:dyDescent="0.3">
      <c r="A147749">
        <v>28625</v>
      </c>
      <c r="B147749" s="2" t="s">
        <v>43694</v>
      </c>
    </row>
    <row r="147750" spans="1:2" x14ac:dyDescent="0.3">
      <c r="A147750">
        <v>28625</v>
      </c>
      <c r="B147750" s="2" t="s">
        <v>43696</v>
      </c>
    </row>
    <row r="147751" spans="1:2" x14ac:dyDescent="0.3">
      <c r="A147751">
        <v>28625</v>
      </c>
      <c r="B147751" s="2" t="s">
        <v>43704</v>
      </c>
    </row>
    <row r="147752" spans="1:2" x14ac:dyDescent="0.3">
      <c r="A147752">
        <v>28625</v>
      </c>
      <c r="B147752" s="2" t="s">
        <v>43705</v>
      </c>
    </row>
    <row r="147753" spans="1:2" x14ac:dyDescent="0.3">
      <c r="A147753">
        <v>28625</v>
      </c>
      <c r="B147753" s="2" t="s">
        <v>43707</v>
      </c>
    </row>
    <row r="147754" spans="1:2" x14ac:dyDescent="0.3">
      <c r="A147754">
        <v>28625</v>
      </c>
      <c r="B147754" s="2" t="s">
        <v>43709</v>
      </c>
    </row>
    <row r="147755" spans="1:2" x14ac:dyDescent="0.3">
      <c r="A147755">
        <v>28628</v>
      </c>
      <c r="B147755" s="2" t="s">
        <v>43695</v>
      </c>
    </row>
    <row r="147756" spans="1:2" x14ac:dyDescent="0.3">
      <c r="A147756">
        <v>28628</v>
      </c>
      <c r="B147756" s="2" t="s">
        <v>43699</v>
      </c>
    </row>
    <row r="147757" spans="1:2" x14ac:dyDescent="0.3">
      <c r="A147757">
        <v>28628</v>
      </c>
      <c r="B147757" s="2" t="s">
        <v>43789</v>
      </c>
    </row>
    <row r="147758" spans="1:2" x14ac:dyDescent="0.3">
      <c r="A147758">
        <v>28629</v>
      </c>
      <c r="B147758" s="2" t="s">
        <v>43690</v>
      </c>
    </row>
    <row r="147759" spans="1:2" x14ac:dyDescent="0.3">
      <c r="A147759">
        <v>28629</v>
      </c>
      <c r="B147759" s="2" t="s">
        <v>43691</v>
      </c>
    </row>
    <row r="147760" spans="1:2" x14ac:dyDescent="0.3">
      <c r="A147760">
        <v>28629</v>
      </c>
      <c r="B147760" s="2" t="s">
        <v>43693</v>
      </c>
    </row>
    <row r="147761" spans="1:2" x14ac:dyDescent="0.3">
      <c r="A147761">
        <v>28629</v>
      </c>
      <c r="B147761" s="2" t="s">
        <v>43695</v>
      </c>
    </row>
    <row r="147762" spans="1:2" x14ac:dyDescent="0.3">
      <c r="A147762">
        <v>28629</v>
      </c>
      <c r="B147762" s="2" t="s">
        <v>43710</v>
      </c>
    </row>
    <row r="147763" spans="1:2" x14ac:dyDescent="0.3">
      <c r="A147763">
        <v>28629</v>
      </c>
      <c r="B147763" s="2" t="s">
        <v>43711</v>
      </c>
    </row>
    <row r="147764" spans="1:2" x14ac:dyDescent="0.3">
      <c r="A147764">
        <v>28630</v>
      </c>
      <c r="B147764" s="2" t="s">
        <v>43690</v>
      </c>
    </row>
    <row r="147765" spans="1:2" x14ac:dyDescent="0.3">
      <c r="A147765">
        <v>28630</v>
      </c>
      <c r="B147765" s="2" t="s">
        <v>43691</v>
      </c>
    </row>
    <row r="147766" spans="1:2" x14ac:dyDescent="0.3">
      <c r="A147766">
        <v>28630</v>
      </c>
      <c r="B147766" s="2" t="s">
        <v>43692</v>
      </c>
    </row>
    <row r="147767" spans="1:2" x14ac:dyDescent="0.3">
      <c r="A147767">
        <v>28631</v>
      </c>
      <c r="B147767" s="2" t="s">
        <v>43690</v>
      </c>
    </row>
    <row r="147768" spans="1:2" x14ac:dyDescent="0.3">
      <c r="A147768">
        <v>28631</v>
      </c>
      <c r="B147768" s="2" t="s">
        <v>43691</v>
      </c>
    </row>
    <row r="147769" spans="1:2" x14ac:dyDescent="0.3">
      <c r="A147769">
        <v>28631</v>
      </c>
      <c r="B147769" s="2" t="s">
        <v>43694</v>
      </c>
    </row>
    <row r="147770" spans="1:2" x14ac:dyDescent="0.3">
      <c r="A147770">
        <v>28631</v>
      </c>
      <c r="B147770" s="2" t="s">
        <v>43696</v>
      </c>
    </row>
    <row r="147771" spans="1:2" x14ac:dyDescent="0.3">
      <c r="A147771">
        <v>28631</v>
      </c>
      <c r="B147771" s="2" t="s">
        <v>43698</v>
      </c>
    </row>
    <row r="147772" spans="1:2" x14ac:dyDescent="0.3">
      <c r="A147772">
        <v>28631</v>
      </c>
      <c r="B147772" s="2" t="s">
        <v>22882</v>
      </c>
    </row>
    <row r="147773" spans="1:2" x14ac:dyDescent="0.3">
      <c r="A147773">
        <v>28631</v>
      </c>
      <c r="B147773" s="2" t="s">
        <v>4294</v>
      </c>
    </row>
    <row r="147774" spans="1:2" x14ac:dyDescent="0.3">
      <c r="A147774">
        <v>28631</v>
      </c>
      <c r="B147774" s="2" t="s">
        <v>43705</v>
      </c>
    </row>
    <row r="147775" spans="1:2" x14ac:dyDescent="0.3">
      <c r="A147775">
        <v>28632</v>
      </c>
      <c r="B147775" s="2" t="s">
        <v>43691</v>
      </c>
    </row>
    <row r="147776" spans="1:2" x14ac:dyDescent="0.3">
      <c r="A147776">
        <v>28632</v>
      </c>
      <c r="B147776" s="2" t="s">
        <v>43692</v>
      </c>
    </row>
    <row r="147777" spans="1:2" x14ac:dyDescent="0.3">
      <c r="A147777">
        <v>28632</v>
      </c>
      <c r="B147777" s="2" t="s">
        <v>43697</v>
      </c>
    </row>
    <row r="147778" spans="1:2" x14ac:dyDescent="0.3">
      <c r="A147778">
        <v>28632</v>
      </c>
      <c r="B147778" s="2" t="s">
        <v>43697</v>
      </c>
    </row>
    <row r="147779" spans="1:2" x14ac:dyDescent="0.3">
      <c r="A147779">
        <v>28632</v>
      </c>
      <c r="B147779" s="2" t="s">
        <v>23106</v>
      </c>
    </row>
    <row r="147780" spans="1:2" x14ac:dyDescent="0.3">
      <c r="A147780">
        <v>28633</v>
      </c>
      <c r="B147780" s="2" t="s">
        <v>43705</v>
      </c>
    </row>
    <row r="147781" spans="1:2" x14ac:dyDescent="0.3">
      <c r="A147781">
        <v>28633</v>
      </c>
      <c r="B147781" s="2" t="s">
        <v>43709</v>
      </c>
    </row>
    <row r="147782" spans="1:2" x14ac:dyDescent="0.3">
      <c r="A147782">
        <v>28634</v>
      </c>
      <c r="B147782" s="2" t="s">
        <v>43690</v>
      </c>
    </row>
    <row r="147783" spans="1:2" x14ac:dyDescent="0.3">
      <c r="A147783">
        <v>28634</v>
      </c>
      <c r="B147783" s="2" t="s">
        <v>43691</v>
      </c>
    </row>
    <row r="147784" spans="1:2" x14ac:dyDescent="0.3">
      <c r="A147784">
        <v>28634</v>
      </c>
      <c r="B147784" s="2" t="s">
        <v>43694</v>
      </c>
    </row>
    <row r="147785" spans="1:2" x14ac:dyDescent="0.3">
      <c r="A147785">
        <v>28634</v>
      </c>
      <c r="B147785" s="2" t="s">
        <v>43695</v>
      </c>
    </row>
    <row r="147786" spans="1:2" x14ac:dyDescent="0.3">
      <c r="A147786">
        <v>28634</v>
      </c>
      <c r="B147786" s="2" t="s">
        <v>43696</v>
      </c>
    </row>
    <row r="147787" spans="1:2" x14ac:dyDescent="0.3">
      <c r="A147787">
        <v>28634</v>
      </c>
      <c r="B147787" s="2" t="s">
        <v>43698</v>
      </c>
    </row>
    <row r="147788" spans="1:2" x14ac:dyDescent="0.3">
      <c r="A147788">
        <v>28634</v>
      </c>
      <c r="B147788" s="2" t="s">
        <v>43701</v>
      </c>
    </row>
    <row r="147789" spans="1:2" x14ac:dyDescent="0.3">
      <c r="A147789">
        <v>28635</v>
      </c>
      <c r="B147789" s="2" t="s">
        <v>43690</v>
      </c>
    </row>
    <row r="147790" spans="1:2" x14ac:dyDescent="0.3">
      <c r="A147790">
        <v>28635</v>
      </c>
      <c r="B147790" s="2" t="s">
        <v>43691</v>
      </c>
    </row>
    <row r="147791" spans="1:2" x14ac:dyDescent="0.3">
      <c r="A147791">
        <v>28635</v>
      </c>
      <c r="B147791" s="2" t="s">
        <v>43694</v>
      </c>
    </row>
    <row r="147792" spans="1:2" x14ac:dyDescent="0.3">
      <c r="A147792">
        <v>28635</v>
      </c>
      <c r="B147792" s="2" t="s">
        <v>43696</v>
      </c>
    </row>
    <row r="147793" spans="1:2" x14ac:dyDescent="0.3">
      <c r="A147793">
        <v>28635</v>
      </c>
      <c r="B147793" s="2" t="s">
        <v>43699</v>
      </c>
    </row>
    <row r="147794" spans="1:2" x14ac:dyDescent="0.3">
      <c r="A147794">
        <v>28635</v>
      </c>
      <c r="B147794" s="2" t="s">
        <v>43701</v>
      </c>
    </row>
    <row r="147795" spans="1:2" x14ac:dyDescent="0.3">
      <c r="A147795">
        <v>28635</v>
      </c>
      <c r="B147795" s="2" t="s">
        <v>43704</v>
      </c>
    </row>
    <row r="147796" spans="1:2" x14ac:dyDescent="0.3">
      <c r="A147796">
        <v>28635</v>
      </c>
      <c r="B147796" s="2" t="s">
        <v>43707</v>
      </c>
    </row>
    <row r="147797" spans="1:2" x14ac:dyDescent="0.3">
      <c r="A147797">
        <v>28635</v>
      </c>
      <c r="B147797" s="2" t="s">
        <v>36284</v>
      </c>
    </row>
    <row r="147798" spans="1:2" x14ac:dyDescent="0.3">
      <c r="A147798">
        <v>28636</v>
      </c>
      <c r="B147798" s="2" t="s">
        <v>43691</v>
      </c>
    </row>
    <row r="147799" spans="1:2" x14ac:dyDescent="0.3">
      <c r="A147799">
        <v>28636</v>
      </c>
      <c r="B147799" s="2" t="s">
        <v>43692</v>
      </c>
    </row>
    <row r="147800" spans="1:2" x14ac:dyDescent="0.3">
      <c r="A147800">
        <v>28636</v>
      </c>
      <c r="B147800" s="2" t="s">
        <v>43693</v>
      </c>
    </row>
    <row r="147801" spans="1:2" x14ac:dyDescent="0.3">
      <c r="A147801">
        <v>28636</v>
      </c>
      <c r="B147801" s="2" t="s">
        <v>43695</v>
      </c>
    </row>
    <row r="147802" spans="1:2" x14ac:dyDescent="0.3">
      <c r="A147802">
        <v>28636</v>
      </c>
      <c r="B147802" s="2" t="s">
        <v>43697</v>
      </c>
    </row>
    <row r="147803" spans="1:2" x14ac:dyDescent="0.3">
      <c r="A147803">
        <v>28636</v>
      </c>
      <c r="B147803" s="2" t="s">
        <v>43697</v>
      </c>
    </row>
    <row r="147804" spans="1:2" x14ac:dyDescent="0.3">
      <c r="A147804">
        <v>28636</v>
      </c>
      <c r="B147804" s="2" t="s">
        <v>43700</v>
      </c>
    </row>
    <row r="147805" spans="1:2" x14ac:dyDescent="0.3">
      <c r="A147805">
        <v>28636</v>
      </c>
      <c r="B147805" s="2" t="s">
        <v>43739</v>
      </c>
    </row>
    <row r="147806" spans="1:2" x14ac:dyDescent="0.3">
      <c r="A147806">
        <v>28636</v>
      </c>
      <c r="B147806" s="2" t="s">
        <v>43800</v>
      </c>
    </row>
    <row r="147807" spans="1:2" x14ac:dyDescent="0.3">
      <c r="A147807">
        <v>28637</v>
      </c>
      <c r="B147807" s="2" t="s">
        <v>43690</v>
      </c>
    </row>
    <row r="147808" spans="1:2" x14ac:dyDescent="0.3">
      <c r="A147808">
        <v>28637</v>
      </c>
      <c r="B147808" s="2" t="s">
        <v>43691</v>
      </c>
    </row>
    <row r="147809" spans="1:2" x14ac:dyDescent="0.3">
      <c r="A147809">
        <v>28637</v>
      </c>
      <c r="B147809" s="2" t="s">
        <v>43693</v>
      </c>
    </row>
    <row r="147810" spans="1:2" x14ac:dyDescent="0.3">
      <c r="A147810">
        <v>28637</v>
      </c>
      <c r="B147810" s="2" t="s">
        <v>43694</v>
      </c>
    </row>
    <row r="147811" spans="1:2" x14ac:dyDescent="0.3">
      <c r="A147811">
        <v>28637</v>
      </c>
      <c r="B147811" s="2" t="s">
        <v>4294</v>
      </c>
    </row>
    <row r="147812" spans="1:2" x14ac:dyDescent="0.3">
      <c r="A147812">
        <v>28637</v>
      </c>
      <c r="B147812" s="2" t="s">
        <v>43741</v>
      </c>
    </row>
    <row r="147813" spans="1:2" x14ac:dyDescent="0.3">
      <c r="A147813">
        <v>28637</v>
      </c>
      <c r="B147813" s="2" t="s">
        <v>43778</v>
      </c>
    </row>
    <row r="147814" spans="1:2" x14ac:dyDescent="0.3">
      <c r="A147814">
        <v>28637</v>
      </c>
      <c r="B147814" s="2" t="s">
        <v>43800</v>
      </c>
    </row>
    <row r="147815" spans="1:2" x14ac:dyDescent="0.3">
      <c r="A147815">
        <v>28638</v>
      </c>
      <c r="B147815" s="2" t="s">
        <v>43690</v>
      </c>
    </row>
    <row r="147816" spans="1:2" x14ac:dyDescent="0.3">
      <c r="A147816">
        <v>28638</v>
      </c>
      <c r="B147816" s="2" t="s">
        <v>43691</v>
      </c>
    </row>
    <row r="147817" spans="1:2" x14ac:dyDescent="0.3">
      <c r="A147817">
        <v>28638</v>
      </c>
      <c r="B147817" s="2" t="s">
        <v>43692</v>
      </c>
    </row>
    <row r="147818" spans="1:2" x14ac:dyDescent="0.3">
      <c r="A147818">
        <v>28638</v>
      </c>
      <c r="B147818" s="2" t="s">
        <v>43693</v>
      </c>
    </row>
    <row r="147819" spans="1:2" x14ac:dyDescent="0.3">
      <c r="A147819">
        <v>28638</v>
      </c>
      <c r="B147819" s="2" t="s">
        <v>43694</v>
      </c>
    </row>
    <row r="147820" spans="1:2" x14ac:dyDescent="0.3">
      <c r="A147820">
        <v>28638</v>
      </c>
      <c r="B147820" s="2" t="s">
        <v>43696</v>
      </c>
    </row>
    <row r="147821" spans="1:2" x14ac:dyDescent="0.3">
      <c r="A147821">
        <v>28638</v>
      </c>
      <c r="B147821" s="2" t="s">
        <v>43701</v>
      </c>
    </row>
    <row r="147822" spans="1:2" x14ac:dyDescent="0.3">
      <c r="A147822">
        <v>28638</v>
      </c>
      <c r="B147822" s="2" t="s">
        <v>43709</v>
      </c>
    </row>
    <row r="147823" spans="1:2" x14ac:dyDescent="0.3">
      <c r="A147823">
        <v>28638</v>
      </c>
      <c r="B147823" s="2" t="s">
        <v>43713</v>
      </c>
    </row>
    <row r="147824" spans="1:2" x14ac:dyDescent="0.3">
      <c r="A147824">
        <v>28638</v>
      </c>
      <c r="B147824" s="2" t="s">
        <v>43714</v>
      </c>
    </row>
    <row r="147825" spans="1:2" x14ac:dyDescent="0.3">
      <c r="A147825">
        <v>28638</v>
      </c>
      <c r="B147825" s="2" t="s">
        <v>43717</v>
      </c>
    </row>
    <row r="147826" spans="1:2" x14ac:dyDescent="0.3">
      <c r="A147826">
        <v>28638</v>
      </c>
      <c r="B147826" s="2" t="s">
        <v>43724</v>
      </c>
    </row>
    <row r="147827" spans="1:2" x14ac:dyDescent="0.3">
      <c r="A147827">
        <v>28638</v>
      </c>
      <c r="B147827" s="2" t="s">
        <v>43726</v>
      </c>
    </row>
    <row r="147828" spans="1:2" x14ac:dyDescent="0.3">
      <c r="A147828">
        <v>28638</v>
      </c>
      <c r="B147828" s="2" t="s">
        <v>43730</v>
      </c>
    </row>
    <row r="147829" spans="1:2" x14ac:dyDescent="0.3">
      <c r="A147829">
        <v>28638</v>
      </c>
      <c r="B147829" s="2" t="s">
        <v>43744</v>
      </c>
    </row>
    <row r="147830" spans="1:2" x14ac:dyDescent="0.3">
      <c r="A147830">
        <v>28638</v>
      </c>
      <c r="B147830" s="2" t="s">
        <v>43749</v>
      </c>
    </row>
    <row r="147831" spans="1:2" x14ac:dyDescent="0.3">
      <c r="A147831">
        <v>28638</v>
      </c>
      <c r="B147831" s="2" t="s">
        <v>43775</v>
      </c>
    </row>
    <row r="147832" spans="1:2" x14ac:dyDescent="0.3">
      <c r="A147832">
        <v>28638</v>
      </c>
      <c r="B147832" s="2" t="s">
        <v>43787</v>
      </c>
    </row>
    <row r="147833" spans="1:2" x14ac:dyDescent="0.3">
      <c r="A147833">
        <v>28638</v>
      </c>
      <c r="B147833" s="2" t="s">
        <v>43802</v>
      </c>
    </row>
    <row r="147834" spans="1:2" x14ac:dyDescent="0.3">
      <c r="A147834">
        <v>28639</v>
      </c>
      <c r="B147834" s="2" t="s">
        <v>43690</v>
      </c>
    </row>
    <row r="147835" spans="1:2" x14ac:dyDescent="0.3">
      <c r="A147835">
        <v>28639</v>
      </c>
      <c r="B147835" s="2" t="s">
        <v>43691</v>
      </c>
    </row>
    <row r="147836" spans="1:2" x14ac:dyDescent="0.3">
      <c r="A147836">
        <v>28639</v>
      </c>
      <c r="B147836" s="2" t="s">
        <v>43696</v>
      </c>
    </row>
    <row r="147837" spans="1:2" x14ac:dyDescent="0.3">
      <c r="A147837">
        <v>28639</v>
      </c>
      <c r="B147837" s="2" t="s">
        <v>43698</v>
      </c>
    </row>
    <row r="147838" spans="1:2" x14ac:dyDescent="0.3">
      <c r="A147838">
        <v>28639</v>
      </c>
      <c r="B147838" s="2" t="s">
        <v>43703</v>
      </c>
    </row>
    <row r="147839" spans="1:2" x14ac:dyDescent="0.3">
      <c r="A147839">
        <v>28639</v>
      </c>
      <c r="B147839" s="2" t="s">
        <v>4294</v>
      </c>
    </row>
    <row r="147840" spans="1:2" x14ac:dyDescent="0.3">
      <c r="A147840">
        <v>28639</v>
      </c>
      <c r="B147840" s="2" t="s">
        <v>43704</v>
      </c>
    </row>
    <row r="147841" spans="1:2" x14ac:dyDescent="0.3">
      <c r="A147841">
        <v>28639</v>
      </c>
      <c r="B147841" s="2" t="s">
        <v>43709</v>
      </c>
    </row>
    <row r="147842" spans="1:2" x14ac:dyDescent="0.3">
      <c r="A147842">
        <v>28639</v>
      </c>
      <c r="B147842" s="2" t="s">
        <v>43732</v>
      </c>
    </row>
    <row r="147843" spans="1:2" x14ac:dyDescent="0.3">
      <c r="A147843">
        <v>28639</v>
      </c>
      <c r="B147843" s="2" t="s">
        <v>43741</v>
      </c>
    </row>
    <row r="147844" spans="1:2" x14ac:dyDescent="0.3">
      <c r="A147844">
        <v>28640</v>
      </c>
      <c r="B147844" s="2" t="s">
        <v>43690</v>
      </c>
    </row>
    <row r="147845" spans="1:2" x14ac:dyDescent="0.3">
      <c r="A147845">
        <v>28640</v>
      </c>
      <c r="B147845" s="2" t="s">
        <v>43691</v>
      </c>
    </row>
    <row r="147846" spans="1:2" x14ac:dyDescent="0.3">
      <c r="A147846">
        <v>28640</v>
      </c>
      <c r="B147846" s="2" t="s">
        <v>43694</v>
      </c>
    </row>
    <row r="147847" spans="1:2" x14ac:dyDescent="0.3">
      <c r="A147847">
        <v>28640</v>
      </c>
      <c r="B147847" s="2" t="s">
        <v>43698</v>
      </c>
    </row>
    <row r="147848" spans="1:2" x14ac:dyDescent="0.3">
      <c r="A147848">
        <v>28640</v>
      </c>
      <c r="B147848" s="2" t="s">
        <v>22882</v>
      </c>
    </row>
    <row r="147849" spans="1:2" x14ac:dyDescent="0.3">
      <c r="A147849">
        <v>28640</v>
      </c>
      <c r="B147849" s="2" t="s">
        <v>43705</v>
      </c>
    </row>
    <row r="147850" spans="1:2" x14ac:dyDescent="0.3">
      <c r="A147850">
        <v>28640</v>
      </c>
      <c r="B147850" s="2" t="s">
        <v>43721</v>
      </c>
    </row>
    <row r="147851" spans="1:2" x14ac:dyDescent="0.3">
      <c r="A147851">
        <v>28641</v>
      </c>
      <c r="B147851" s="2" t="s">
        <v>43696</v>
      </c>
    </row>
    <row r="147852" spans="1:2" x14ac:dyDescent="0.3">
      <c r="A147852">
        <v>28641</v>
      </c>
      <c r="B147852" s="2" t="s">
        <v>43699</v>
      </c>
    </row>
    <row r="147853" spans="1:2" x14ac:dyDescent="0.3">
      <c r="A147853">
        <v>28641</v>
      </c>
      <c r="B147853" s="2" t="s">
        <v>43701</v>
      </c>
    </row>
    <row r="147854" spans="1:2" x14ac:dyDescent="0.3">
      <c r="A147854">
        <v>28641</v>
      </c>
      <c r="B147854" s="2" t="s">
        <v>43702</v>
      </c>
    </row>
    <row r="147855" spans="1:2" x14ac:dyDescent="0.3">
      <c r="A147855">
        <v>28641</v>
      </c>
      <c r="B147855" s="2" t="s">
        <v>43703</v>
      </c>
    </row>
    <row r="147856" spans="1:2" x14ac:dyDescent="0.3">
      <c r="A147856">
        <v>28641</v>
      </c>
      <c r="B147856" s="2" t="s">
        <v>43716</v>
      </c>
    </row>
    <row r="147857" spans="1:2" x14ac:dyDescent="0.3">
      <c r="A147857">
        <v>28641</v>
      </c>
      <c r="B147857" s="2" t="s">
        <v>43716</v>
      </c>
    </row>
    <row r="147858" spans="1:2" x14ac:dyDescent="0.3">
      <c r="A147858">
        <v>28641</v>
      </c>
      <c r="B147858" s="2" t="s">
        <v>43719</v>
      </c>
    </row>
    <row r="147859" spans="1:2" x14ac:dyDescent="0.3">
      <c r="A147859">
        <v>28641</v>
      </c>
      <c r="B147859" s="2" t="s">
        <v>43722</v>
      </c>
    </row>
    <row r="147860" spans="1:2" x14ac:dyDescent="0.3">
      <c r="A147860">
        <v>28641</v>
      </c>
      <c r="B147860" s="2" t="s">
        <v>30155</v>
      </c>
    </row>
    <row r="147861" spans="1:2" x14ac:dyDescent="0.3">
      <c r="A147861">
        <v>28641</v>
      </c>
      <c r="B147861" s="2" t="s">
        <v>43733</v>
      </c>
    </row>
    <row r="147862" spans="1:2" x14ac:dyDescent="0.3">
      <c r="A147862">
        <v>28641</v>
      </c>
      <c r="B147862" s="2" t="s">
        <v>43751</v>
      </c>
    </row>
    <row r="147863" spans="1:2" x14ac:dyDescent="0.3">
      <c r="A147863">
        <v>28641</v>
      </c>
      <c r="B147863" s="2" t="s">
        <v>43784</v>
      </c>
    </row>
    <row r="147864" spans="1:2" x14ac:dyDescent="0.3">
      <c r="A147864">
        <v>28641</v>
      </c>
      <c r="B147864" s="2" t="s">
        <v>43804</v>
      </c>
    </row>
    <row r="147865" spans="1:2" x14ac:dyDescent="0.3">
      <c r="A147865">
        <v>28641</v>
      </c>
      <c r="B147865" s="2" t="s">
        <v>43834</v>
      </c>
    </row>
    <row r="147866" spans="1:2" x14ac:dyDescent="0.3">
      <c r="A147866">
        <v>28642</v>
      </c>
      <c r="B147866" s="2" t="s">
        <v>43691</v>
      </c>
    </row>
    <row r="147867" spans="1:2" x14ac:dyDescent="0.3">
      <c r="A147867">
        <v>28642</v>
      </c>
      <c r="B147867" s="2" t="s">
        <v>43693</v>
      </c>
    </row>
    <row r="147868" spans="1:2" x14ac:dyDescent="0.3">
      <c r="A147868">
        <v>28643</v>
      </c>
      <c r="B147868" s="2" t="s">
        <v>43690</v>
      </c>
    </row>
    <row r="147869" spans="1:2" x14ac:dyDescent="0.3">
      <c r="A147869">
        <v>28643</v>
      </c>
      <c r="B147869" s="2" t="s">
        <v>43691</v>
      </c>
    </row>
    <row r="147870" spans="1:2" x14ac:dyDescent="0.3">
      <c r="A147870">
        <v>28643</v>
      </c>
      <c r="B147870" s="2" t="s">
        <v>43696</v>
      </c>
    </row>
    <row r="147871" spans="1:2" x14ac:dyDescent="0.3">
      <c r="A147871">
        <v>28643</v>
      </c>
      <c r="B147871" s="2" t="s">
        <v>43699</v>
      </c>
    </row>
    <row r="147872" spans="1:2" x14ac:dyDescent="0.3">
      <c r="A147872">
        <v>28643</v>
      </c>
      <c r="B147872" s="2" t="s">
        <v>43701</v>
      </c>
    </row>
    <row r="147873" spans="1:2" x14ac:dyDescent="0.3">
      <c r="A147873">
        <v>28643</v>
      </c>
      <c r="B147873" s="2" t="s">
        <v>43703</v>
      </c>
    </row>
    <row r="147874" spans="1:2" x14ac:dyDescent="0.3">
      <c r="A147874">
        <v>28643</v>
      </c>
      <c r="B147874" s="2" t="s">
        <v>43704</v>
      </c>
    </row>
    <row r="147875" spans="1:2" x14ac:dyDescent="0.3">
      <c r="A147875">
        <v>28643</v>
      </c>
      <c r="B147875" s="2" t="s">
        <v>36284</v>
      </c>
    </row>
    <row r="147876" spans="1:2" x14ac:dyDescent="0.3">
      <c r="A147876">
        <v>28644</v>
      </c>
      <c r="B147876" s="2" t="s">
        <v>43690</v>
      </c>
    </row>
    <row r="147877" spans="1:2" x14ac:dyDescent="0.3">
      <c r="A147877">
        <v>28644</v>
      </c>
      <c r="B147877" s="2" t="s">
        <v>43691</v>
      </c>
    </row>
    <row r="147878" spans="1:2" x14ac:dyDescent="0.3">
      <c r="A147878">
        <v>28644</v>
      </c>
      <c r="B147878" s="2" t="s">
        <v>43693</v>
      </c>
    </row>
    <row r="147879" spans="1:2" x14ac:dyDescent="0.3">
      <c r="A147879">
        <v>28644</v>
      </c>
      <c r="B147879" s="2" t="s">
        <v>43700</v>
      </c>
    </row>
    <row r="147880" spans="1:2" x14ac:dyDescent="0.3">
      <c r="A147880">
        <v>28644</v>
      </c>
      <c r="B147880" s="2" t="s">
        <v>43702</v>
      </c>
    </row>
    <row r="147881" spans="1:2" x14ac:dyDescent="0.3">
      <c r="A147881">
        <v>28644</v>
      </c>
      <c r="B147881" s="2" t="s">
        <v>43712</v>
      </c>
    </row>
    <row r="147882" spans="1:2" x14ac:dyDescent="0.3">
      <c r="A147882">
        <v>28644</v>
      </c>
      <c r="B147882" s="2" t="s">
        <v>43714</v>
      </c>
    </row>
    <row r="147883" spans="1:2" x14ac:dyDescent="0.3">
      <c r="A147883">
        <v>28644</v>
      </c>
      <c r="B147883" s="2" t="s">
        <v>43723</v>
      </c>
    </row>
    <row r="147884" spans="1:2" x14ac:dyDescent="0.3">
      <c r="A147884">
        <v>28645</v>
      </c>
      <c r="B147884" s="2" t="s">
        <v>43694</v>
      </c>
    </row>
    <row r="147885" spans="1:2" x14ac:dyDescent="0.3">
      <c r="A147885">
        <v>28645</v>
      </c>
      <c r="B147885" s="2" t="s">
        <v>43696</v>
      </c>
    </row>
    <row r="147886" spans="1:2" x14ac:dyDescent="0.3">
      <c r="A147886">
        <v>28645</v>
      </c>
      <c r="B147886" s="2" t="s">
        <v>43701</v>
      </c>
    </row>
    <row r="147887" spans="1:2" x14ac:dyDescent="0.3">
      <c r="A147887">
        <v>28645</v>
      </c>
      <c r="B147887" s="2" t="s">
        <v>43702</v>
      </c>
    </row>
    <row r="147888" spans="1:2" x14ac:dyDescent="0.3">
      <c r="A147888">
        <v>28645</v>
      </c>
      <c r="B147888" s="2" t="s">
        <v>43704</v>
      </c>
    </row>
    <row r="147889" spans="1:2" x14ac:dyDescent="0.3">
      <c r="A147889">
        <v>28645</v>
      </c>
      <c r="B147889" s="2" t="s">
        <v>43707</v>
      </c>
    </row>
    <row r="147890" spans="1:2" x14ac:dyDescent="0.3">
      <c r="A147890">
        <v>28645</v>
      </c>
      <c r="B147890" s="2" t="s">
        <v>43760</v>
      </c>
    </row>
    <row r="147891" spans="1:2" x14ac:dyDescent="0.3">
      <c r="A147891">
        <v>28646</v>
      </c>
      <c r="B147891" s="2" t="s">
        <v>43690</v>
      </c>
    </row>
    <row r="147892" spans="1:2" x14ac:dyDescent="0.3">
      <c r="A147892">
        <v>28646</v>
      </c>
      <c r="B147892" s="2" t="s">
        <v>43691</v>
      </c>
    </row>
    <row r="147893" spans="1:2" x14ac:dyDescent="0.3">
      <c r="A147893">
        <v>28646</v>
      </c>
      <c r="B147893" s="2" t="s">
        <v>43694</v>
      </c>
    </row>
    <row r="147894" spans="1:2" x14ac:dyDescent="0.3">
      <c r="A147894">
        <v>28646</v>
      </c>
      <c r="B147894" s="2" t="s">
        <v>43696</v>
      </c>
    </row>
    <row r="147895" spans="1:2" x14ac:dyDescent="0.3">
      <c r="A147895">
        <v>28646</v>
      </c>
      <c r="B147895" s="2" t="s">
        <v>43698</v>
      </c>
    </row>
    <row r="147896" spans="1:2" x14ac:dyDescent="0.3">
      <c r="A147896">
        <v>28646</v>
      </c>
      <c r="B147896" s="2" t="s">
        <v>43699</v>
      </c>
    </row>
    <row r="147897" spans="1:2" x14ac:dyDescent="0.3">
      <c r="A147897">
        <v>28646</v>
      </c>
      <c r="B147897" s="2" t="s">
        <v>22882</v>
      </c>
    </row>
    <row r="147898" spans="1:2" x14ac:dyDescent="0.3">
      <c r="A147898">
        <v>28646</v>
      </c>
      <c r="B147898" s="2" t="s">
        <v>43701</v>
      </c>
    </row>
    <row r="147899" spans="1:2" x14ac:dyDescent="0.3">
      <c r="A147899">
        <v>28646</v>
      </c>
      <c r="B147899" s="2" t="s">
        <v>43702</v>
      </c>
    </row>
    <row r="147900" spans="1:2" x14ac:dyDescent="0.3">
      <c r="A147900">
        <v>28646</v>
      </c>
      <c r="B147900" s="2" t="s">
        <v>43703</v>
      </c>
    </row>
    <row r="147901" spans="1:2" x14ac:dyDescent="0.3">
      <c r="A147901">
        <v>28646</v>
      </c>
      <c r="B147901" s="2" t="s">
        <v>4294</v>
      </c>
    </row>
    <row r="147902" spans="1:2" x14ac:dyDescent="0.3">
      <c r="A147902">
        <v>28646</v>
      </c>
      <c r="B147902" s="2" t="s">
        <v>43704</v>
      </c>
    </row>
    <row r="147903" spans="1:2" x14ac:dyDescent="0.3">
      <c r="A147903">
        <v>28646</v>
      </c>
      <c r="B147903" s="2" t="s">
        <v>43707</v>
      </c>
    </row>
    <row r="147904" spans="1:2" x14ac:dyDescent="0.3">
      <c r="A147904">
        <v>28646</v>
      </c>
      <c r="B147904" s="2" t="s">
        <v>43716</v>
      </c>
    </row>
    <row r="147905" spans="1:2" x14ac:dyDescent="0.3">
      <c r="A147905">
        <v>28646</v>
      </c>
      <c r="B147905" s="2" t="s">
        <v>43716</v>
      </c>
    </row>
    <row r="147906" spans="1:2" x14ac:dyDescent="0.3">
      <c r="A147906">
        <v>28646</v>
      </c>
      <c r="B147906" s="2" t="s">
        <v>43719</v>
      </c>
    </row>
    <row r="147907" spans="1:2" x14ac:dyDescent="0.3">
      <c r="A147907">
        <v>28646</v>
      </c>
      <c r="B147907" s="2" t="s">
        <v>36284</v>
      </c>
    </row>
    <row r="147908" spans="1:2" x14ac:dyDescent="0.3">
      <c r="A147908">
        <v>28646</v>
      </c>
      <c r="B147908" s="2" t="s">
        <v>43728</v>
      </c>
    </row>
    <row r="147909" spans="1:2" x14ac:dyDescent="0.3">
      <c r="A147909">
        <v>28646</v>
      </c>
      <c r="B147909" s="2" t="s">
        <v>43735</v>
      </c>
    </row>
    <row r="147910" spans="1:2" x14ac:dyDescent="0.3">
      <c r="A147910">
        <v>28646</v>
      </c>
      <c r="B147910" s="2" t="s">
        <v>43742</v>
      </c>
    </row>
    <row r="147911" spans="1:2" x14ac:dyDescent="0.3">
      <c r="A147911">
        <v>28647</v>
      </c>
      <c r="B147911" s="2" t="s">
        <v>43690</v>
      </c>
    </row>
    <row r="147912" spans="1:2" x14ac:dyDescent="0.3">
      <c r="A147912">
        <v>28647</v>
      </c>
      <c r="B147912" s="2" t="s">
        <v>43691</v>
      </c>
    </row>
    <row r="147913" spans="1:2" x14ac:dyDescent="0.3">
      <c r="A147913">
        <v>28647</v>
      </c>
      <c r="B147913" s="2" t="s">
        <v>43694</v>
      </c>
    </row>
    <row r="147914" spans="1:2" x14ac:dyDescent="0.3">
      <c r="A147914">
        <v>28647</v>
      </c>
      <c r="B147914" s="2" t="s">
        <v>43696</v>
      </c>
    </row>
    <row r="147915" spans="1:2" x14ac:dyDescent="0.3">
      <c r="A147915">
        <v>28647</v>
      </c>
      <c r="B147915" s="2" t="s">
        <v>43699</v>
      </c>
    </row>
    <row r="147916" spans="1:2" x14ac:dyDescent="0.3">
      <c r="A147916">
        <v>28647</v>
      </c>
      <c r="B147916" s="2" t="s">
        <v>43703</v>
      </c>
    </row>
    <row r="147917" spans="1:2" x14ac:dyDescent="0.3">
      <c r="A147917">
        <v>28647</v>
      </c>
      <c r="B147917" s="2" t="s">
        <v>43705</v>
      </c>
    </row>
    <row r="147918" spans="1:2" x14ac:dyDescent="0.3">
      <c r="A147918">
        <v>28647</v>
      </c>
      <c r="B147918" s="2" t="s">
        <v>43712</v>
      </c>
    </row>
    <row r="147919" spans="1:2" x14ac:dyDescent="0.3">
      <c r="A147919">
        <v>28647</v>
      </c>
      <c r="B147919" s="2" t="s">
        <v>43714</v>
      </c>
    </row>
    <row r="147920" spans="1:2" x14ac:dyDescent="0.3">
      <c r="A147920">
        <v>28647</v>
      </c>
      <c r="B147920" s="2" t="s">
        <v>43746</v>
      </c>
    </row>
    <row r="147921" spans="1:2" x14ac:dyDescent="0.3">
      <c r="A147921">
        <v>28648</v>
      </c>
      <c r="B147921" s="2" t="s">
        <v>43690</v>
      </c>
    </row>
    <row r="147922" spans="1:2" x14ac:dyDescent="0.3">
      <c r="A147922">
        <v>28648</v>
      </c>
      <c r="B147922" s="2" t="s">
        <v>43691</v>
      </c>
    </row>
    <row r="147923" spans="1:2" x14ac:dyDescent="0.3">
      <c r="A147923">
        <v>28648</v>
      </c>
      <c r="B147923" s="2" t="s">
        <v>43734</v>
      </c>
    </row>
    <row r="147924" spans="1:2" x14ac:dyDescent="0.3">
      <c r="A147924">
        <v>28648</v>
      </c>
      <c r="B147924" s="2" t="s">
        <v>43799</v>
      </c>
    </row>
    <row r="147925" spans="1:2" x14ac:dyDescent="0.3">
      <c r="A147925">
        <v>28649</v>
      </c>
      <c r="B147925" s="2" t="s">
        <v>43690</v>
      </c>
    </row>
    <row r="147926" spans="1:2" x14ac:dyDescent="0.3">
      <c r="A147926">
        <v>28649</v>
      </c>
      <c r="B147926" s="2" t="s">
        <v>43691</v>
      </c>
    </row>
    <row r="147927" spans="1:2" x14ac:dyDescent="0.3">
      <c r="A147927">
        <v>28649</v>
      </c>
      <c r="B147927" s="2" t="s">
        <v>43692</v>
      </c>
    </row>
    <row r="147928" spans="1:2" x14ac:dyDescent="0.3">
      <c r="A147928">
        <v>28649</v>
      </c>
      <c r="B147928" s="2" t="s">
        <v>43702</v>
      </c>
    </row>
    <row r="147929" spans="1:2" x14ac:dyDescent="0.3">
      <c r="A147929">
        <v>28649</v>
      </c>
      <c r="B147929" s="2" t="s">
        <v>43773</v>
      </c>
    </row>
    <row r="147930" spans="1:2" x14ac:dyDescent="0.3">
      <c r="A147930">
        <v>28650</v>
      </c>
      <c r="B147930" s="2" t="s">
        <v>43690</v>
      </c>
    </row>
    <row r="147931" spans="1:2" x14ac:dyDescent="0.3">
      <c r="A147931">
        <v>28650</v>
      </c>
      <c r="B147931" s="2" t="s">
        <v>43691</v>
      </c>
    </row>
    <row r="147932" spans="1:2" x14ac:dyDescent="0.3">
      <c r="A147932">
        <v>28650</v>
      </c>
      <c r="B147932" s="2" t="s">
        <v>43703</v>
      </c>
    </row>
    <row r="147933" spans="1:2" x14ac:dyDescent="0.3">
      <c r="A147933">
        <v>28650</v>
      </c>
      <c r="B147933" s="2" t="s">
        <v>43725</v>
      </c>
    </row>
    <row r="147934" spans="1:2" x14ac:dyDescent="0.3">
      <c r="A147934">
        <v>28650</v>
      </c>
      <c r="B147934" s="2" t="s">
        <v>43738</v>
      </c>
    </row>
    <row r="147935" spans="1:2" x14ac:dyDescent="0.3">
      <c r="A147935">
        <v>28651</v>
      </c>
      <c r="B147935" s="2" t="s">
        <v>43691</v>
      </c>
    </row>
    <row r="147936" spans="1:2" x14ac:dyDescent="0.3">
      <c r="A147936">
        <v>28651</v>
      </c>
      <c r="B147936" s="2" t="s">
        <v>43694</v>
      </c>
    </row>
    <row r="147937" spans="1:2" x14ac:dyDescent="0.3">
      <c r="A147937">
        <v>28651</v>
      </c>
      <c r="B147937" s="2" t="s">
        <v>43699</v>
      </c>
    </row>
    <row r="147938" spans="1:2" x14ac:dyDescent="0.3">
      <c r="A147938">
        <v>28651</v>
      </c>
      <c r="B147938" s="2" t="s">
        <v>22882</v>
      </c>
    </row>
    <row r="147939" spans="1:2" x14ac:dyDescent="0.3">
      <c r="A147939">
        <v>28651</v>
      </c>
      <c r="B147939" s="2" t="s">
        <v>43703</v>
      </c>
    </row>
    <row r="147940" spans="1:2" x14ac:dyDescent="0.3">
      <c r="A147940">
        <v>28651</v>
      </c>
      <c r="B147940" s="2" t="s">
        <v>43704</v>
      </c>
    </row>
    <row r="147941" spans="1:2" x14ac:dyDescent="0.3">
      <c r="A147941">
        <v>28651</v>
      </c>
      <c r="B147941" s="2" t="s">
        <v>43705</v>
      </c>
    </row>
    <row r="147942" spans="1:2" x14ac:dyDescent="0.3">
      <c r="A147942">
        <v>28651</v>
      </c>
      <c r="B147942" s="2" t="s">
        <v>43715</v>
      </c>
    </row>
    <row r="147943" spans="1:2" x14ac:dyDescent="0.3">
      <c r="A147943">
        <v>28651</v>
      </c>
      <c r="B147943" s="2" t="s">
        <v>43721</v>
      </c>
    </row>
    <row r="147944" spans="1:2" x14ac:dyDescent="0.3">
      <c r="A147944">
        <v>28651</v>
      </c>
      <c r="B147944" s="2" t="s">
        <v>31712</v>
      </c>
    </row>
    <row r="147945" spans="1:2" x14ac:dyDescent="0.3">
      <c r="A147945">
        <v>28652</v>
      </c>
      <c r="B147945" s="2" t="s">
        <v>43690</v>
      </c>
    </row>
    <row r="147946" spans="1:2" x14ac:dyDescent="0.3">
      <c r="A147946">
        <v>28652</v>
      </c>
      <c r="B147946" s="2" t="s">
        <v>43691</v>
      </c>
    </row>
    <row r="147947" spans="1:2" x14ac:dyDescent="0.3">
      <c r="A147947">
        <v>28652</v>
      </c>
      <c r="B147947" s="2" t="s">
        <v>43694</v>
      </c>
    </row>
    <row r="147948" spans="1:2" x14ac:dyDescent="0.3">
      <c r="A147948">
        <v>28652</v>
      </c>
      <c r="B147948" s="2" t="s">
        <v>43703</v>
      </c>
    </row>
    <row r="147949" spans="1:2" x14ac:dyDescent="0.3">
      <c r="A147949">
        <v>28652</v>
      </c>
      <c r="B147949" s="2" t="s">
        <v>43715</v>
      </c>
    </row>
    <row r="147950" spans="1:2" x14ac:dyDescent="0.3">
      <c r="A147950">
        <v>28652</v>
      </c>
      <c r="B147950" s="2" t="s">
        <v>43721</v>
      </c>
    </row>
    <row r="147951" spans="1:2" x14ac:dyDescent="0.3">
      <c r="A147951">
        <v>28652</v>
      </c>
      <c r="B147951" s="2" t="s">
        <v>43722</v>
      </c>
    </row>
    <row r="147952" spans="1:2" x14ac:dyDescent="0.3">
      <c r="A147952">
        <v>28652</v>
      </c>
      <c r="B147952" s="2" t="s">
        <v>43759</v>
      </c>
    </row>
    <row r="147953" spans="1:2" x14ac:dyDescent="0.3">
      <c r="A147953">
        <v>28652</v>
      </c>
      <c r="B147953" s="2" t="s">
        <v>43759</v>
      </c>
    </row>
    <row r="147954" spans="1:2" x14ac:dyDescent="0.3">
      <c r="A147954">
        <v>28652</v>
      </c>
      <c r="B147954" s="2" t="s">
        <v>43790</v>
      </c>
    </row>
    <row r="147955" spans="1:2" x14ac:dyDescent="0.3">
      <c r="A147955">
        <v>28652</v>
      </c>
      <c r="B147955" s="2" t="s">
        <v>43826</v>
      </c>
    </row>
    <row r="147956" spans="1:2" x14ac:dyDescent="0.3">
      <c r="A147956">
        <v>28653</v>
      </c>
      <c r="B147956" s="2" t="s">
        <v>43690</v>
      </c>
    </row>
    <row r="147957" spans="1:2" x14ac:dyDescent="0.3">
      <c r="A147957">
        <v>28653</v>
      </c>
      <c r="B147957" s="2" t="s">
        <v>43694</v>
      </c>
    </row>
    <row r="147958" spans="1:2" x14ac:dyDescent="0.3">
      <c r="A147958">
        <v>28653</v>
      </c>
      <c r="B147958" s="2" t="s">
        <v>43696</v>
      </c>
    </row>
    <row r="147959" spans="1:2" x14ac:dyDescent="0.3">
      <c r="A147959">
        <v>28653</v>
      </c>
      <c r="B147959" s="2" t="s">
        <v>36284</v>
      </c>
    </row>
    <row r="147960" spans="1:2" x14ac:dyDescent="0.3">
      <c r="A147960">
        <v>28653</v>
      </c>
      <c r="B147960" s="2" t="s">
        <v>43728</v>
      </c>
    </row>
    <row r="147961" spans="1:2" x14ac:dyDescent="0.3">
      <c r="A147961">
        <v>28655</v>
      </c>
      <c r="B147961" s="2" t="s">
        <v>43690</v>
      </c>
    </row>
    <row r="147962" spans="1:2" x14ac:dyDescent="0.3">
      <c r="A147962">
        <v>28655</v>
      </c>
      <c r="B147962" s="2" t="s">
        <v>43691</v>
      </c>
    </row>
    <row r="147963" spans="1:2" x14ac:dyDescent="0.3">
      <c r="A147963">
        <v>28655</v>
      </c>
      <c r="B147963" s="2" t="s">
        <v>43694</v>
      </c>
    </row>
    <row r="147964" spans="1:2" x14ac:dyDescent="0.3">
      <c r="A147964">
        <v>28655</v>
      </c>
      <c r="B147964" s="2" t="s">
        <v>43696</v>
      </c>
    </row>
    <row r="147965" spans="1:2" x14ac:dyDescent="0.3">
      <c r="A147965">
        <v>28655</v>
      </c>
      <c r="B147965" s="2" t="s">
        <v>43698</v>
      </c>
    </row>
    <row r="147966" spans="1:2" x14ac:dyDescent="0.3">
      <c r="A147966">
        <v>28655</v>
      </c>
      <c r="B147966" s="2" t="s">
        <v>22882</v>
      </c>
    </row>
    <row r="147967" spans="1:2" x14ac:dyDescent="0.3">
      <c r="A147967">
        <v>28655</v>
      </c>
      <c r="B147967" s="2" t="s">
        <v>43701</v>
      </c>
    </row>
    <row r="147968" spans="1:2" x14ac:dyDescent="0.3">
      <c r="A147968">
        <v>28655</v>
      </c>
      <c r="B147968" s="2" t="s">
        <v>43702</v>
      </c>
    </row>
    <row r="147969" spans="1:2" x14ac:dyDescent="0.3">
      <c r="A147969">
        <v>28655</v>
      </c>
      <c r="B147969" s="2" t="s">
        <v>43703</v>
      </c>
    </row>
    <row r="147970" spans="1:2" x14ac:dyDescent="0.3">
      <c r="A147970">
        <v>28655</v>
      </c>
      <c r="B147970" s="2" t="s">
        <v>43704</v>
      </c>
    </row>
    <row r="147971" spans="1:2" x14ac:dyDescent="0.3">
      <c r="A147971">
        <v>28655</v>
      </c>
      <c r="B147971" s="2" t="s">
        <v>43707</v>
      </c>
    </row>
    <row r="147972" spans="1:2" x14ac:dyDescent="0.3">
      <c r="A147972">
        <v>28655</v>
      </c>
      <c r="B147972" s="2" t="s">
        <v>43719</v>
      </c>
    </row>
    <row r="147973" spans="1:2" x14ac:dyDescent="0.3">
      <c r="A147973">
        <v>28655</v>
      </c>
      <c r="B147973" s="2" t="s">
        <v>36284</v>
      </c>
    </row>
    <row r="147974" spans="1:2" x14ac:dyDescent="0.3">
      <c r="A147974">
        <v>28655</v>
      </c>
      <c r="B147974" s="2" t="s">
        <v>43733</v>
      </c>
    </row>
    <row r="147975" spans="1:2" x14ac:dyDescent="0.3">
      <c r="A147975">
        <v>28655</v>
      </c>
      <c r="B147975" s="2" t="s">
        <v>43735</v>
      </c>
    </row>
    <row r="147976" spans="1:2" x14ac:dyDescent="0.3">
      <c r="A147976">
        <v>28655</v>
      </c>
      <c r="B147976" s="2" t="s">
        <v>43754</v>
      </c>
    </row>
    <row r="147977" spans="1:2" x14ac:dyDescent="0.3">
      <c r="A147977">
        <v>28656</v>
      </c>
      <c r="B147977" s="2" t="s">
        <v>43693</v>
      </c>
    </row>
    <row r="147978" spans="1:2" x14ac:dyDescent="0.3">
      <c r="A147978">
        <v>28656</v>
      </c>
      <c r="B147978" s="2" t="s">
        <v>22882</v>
      </c>
    </row>
    <row r="147979" spans="1:2" x14ac:dyDescent="0.3">
      <c r="A147979">
        <v>28656</v>
      </c>
      <c r="B147979" s="2" t="s">
        <v>3492</v>
      </c>
    </row>
    <row r="147980" spans="1:2" x14ac:dyDescent="0.3">
      <c r="A147980">
        <v>28656</v>
      </c>
      <c r="B147980" s="2" t="s">
        <v>43718</v>
      </c>
    </row>
    <row r="147981" spans="1:2" x14ac:dyDescent="0.3">
      <c r="A147981">
        <v>28656</v>
      </c>
      <c r="B147981" s="2" t="s">
        <v>43726</v>
      </c>
    </row>
    <row r="147982" spans="1:2" x14ac:dyDescent="0.3">
      <c r="A147982">
        <v>28656</v>
      </c>
      <c r="B147982" s="2" t="s">
        <v>43746</v>
      </c>
    </row>
    <row r="147983" spans="1:2" x14ac:dyDescent="0.3">
      <c r="A147983">
        <v>28656</v>
      </c>
      <c r="B147983" s="2" t="s">
        <v>43749</v>
      </c>
    </row>
    <row r="147984" spans="1:2" x14ac:dyDescent="0.3">
      <c r="A147984">
        <v>28657</v>
      </c>
      <c r="B147984" s="2" t="s">
        <v>43690</v>
      </c>
    </row>
    <row r="147985" spans="1:2" x14ac:dyDescent="0.3">
      <c r="A147985">
        <v>28657</v>
      </c>
      <c r="B147985" s="2" t="s">
        <v>43698</v>
      </c>
    </row>
    <row r="147986" spans="1:2" x14ac:dyDescent="0.3">
      <c r="A147986">
        <v>28657</v>
      </c>
      <c r="B147986" s="2" t="s">
        <v>43702</v>
      </c>
    </row>
    <row r="147987" spans="1:2" x14ac:dyDescent="0.3">
      <c r="A147987">
        <v>28658</v>
      </c>
      <c r="B147987" s="2" t="s">
        <v>43690</v>
      </c>
    </row>
    <row r="147988" spans="1:2" x14ac:dyDescent="0.3">
      <c r="A147988">
        <v>28658</v>
      </c>
      <c r="B147988" s="2" t="s">
        <v>43691</v>
      </c>
    </row>
    <row r="147989" spans="1:2" x14ac:dyDescent="0.3">
      <c r="A147989">
        <v>28658</v>
      </c>
      <c r="B147989" s="2" t="s">
        <v>43728</v>
      </c>
    </row>
    <row r="147990" spans="1:2" x14ac:dyDescent="0.3">
      <c r="A147990">
        <v>28658</v>
      </c>
      <c r="B147990" s="2" t="s">
        <v>43742</v>
      </c>
    </row>
    <row r="147991" spans="1:2" x14ac:dyDescent="0.3">
      <c r="A147991">
        <v>28659</v>
      </c>
      <c r="B147991" s="2" t="s">
        <v>43690</v>
      </c>
    </row>
    <row r="147992" spans="1:2" x14ac:dyDescent="0.3">
      <c r="A147992">
        <v>28659</v>
      </c>
      <c r="B147992" s="2" t="s">
        <v>43691</v>
      </c>
    </row>
    <row r="147993" spans="1:2" x14ac:dyDescent="0.3">
      <c r="A147993">
        <v>28659</v>
      </c>
      <c r="B147993" s="2" t="s">
        <v>43692</v>
      </c>
    </row>
    <row r="147994" spans="1:2" x14ac:dyDescent="0.3">
      <c r="A147994">
        <v>28659</v>
      </c>
      <c r="B147994" s="2" t="s">
        <v>43693</v>
      </c>
    </row>
    <row r="147995" spans="1:2" x14ac:dyDescent="0.3">
      <c r="A147995">
        <v>28659</v>
      </c>
      <c r="B147995" s="2" t="s">
        <v>43699</v>
      </c>
    </row>
    <row r="147996" spans="1:2" x14ac:dyDescent="0.3">
      <c r="A147996">
        <v>28659</v>
      </c>
      <c r="B147996" s="2" t="s">
        <v>3492</v>
      </c>
    </row>
    <row r="147997" spans="1:2" x14ac:dyDescent="0.3">
      <c r="A147997">
        <v>28659</v>
      </c>
      <c r="B147997" s="2" t="s">
        <v>43712</v>
      </c>
    </row>
    <row r="147998" spans="1:2" x14ac:dyDescent="0.3">
      <c r="A147998">
        <v>28659</v>
      </c>
      <c r="B147998" s="2" t="s">
        <v>43719</v>
      </c>
    </row>
    <row r="147999" spans="1:2" x14ac:dyDescent="0.3">
      <c r="A147999">
        <v>28659</v>
      </c>
      <c r="B147999" s="2" t="s">
        <v>43755</v>
      </c>
    </row>
    <row r="148000" spans="1:2" x14ac:dyDescent="0.3">
      <c r="A148000">
        <v>28660</v>
      </c>
      <c r="B148000" s="2" t="s">
        <v>43694</v>
      </c>
    </row>
    <row r="148001" spans="1:2" x14ac:dyDescent="0.3">
      <c r="A148001">
        <v>28660</v>
      </c>
      <c r="B148001" s="2" t="s">
        <v>43698</v>
      </c>
    </row>
    <row r="148002" spans="1:2" x14ac:dyDescent="0.3">
      <c r="A148002">
        <v>28660</v>
      </c>
      <c r="B148002" s="2" t="s">
        <v>43714</v>
      </c>
    </row>
    <row r="148003" spans="1:2" x14ac:dyDescent="0.3">
      <c r="A148003">
        <v>28660</v>
      </c>
      <c r="B148003" s="2" t="s">
        <v>43800</v>
      </c>
    </row>
    <row r="148004" spans="1:2" x14ac:dyDescent="0.3">
      <c r="A148004">
        <v>28661</v>
      </c>
      <c r="B148004" s="2" t="s">
        <v>43690</v>
      </c>
    </row>
    <row r="148005" spans="1:2" x14ac:dyDescent="0.3">
      <c r="A148005">
        <v>28661</v>
      </c>
      <c r="B148005" s="2" t="s">
        <v>43691</v>
      </c>
    </row>
    <row r="148006" spans="1:2" x14ac:dyDescent="0.3">
      <c r="A148006">
        <v>28661</v>
      </c>
      <c r="B148006" s="2" t="s">
        <v>43699</v>
      </c>
    </row>
    <row r="148007" spans="1:2" x14ac:dyDescent="0.3">
      <c r="A148007">
        <v>28661</v>
      </c>
      <c r="B148007" s="2" t="s">
        <v>43703</v>
      </c>
    </row>
    <row r="148008" spans="1:2" x14ac:dyDescent="0.3">
      <c r="A148008">
        <v>28661</v>
      </c>
      <c r="B148008" s="2" t="s">
        <v>43752</v>
      </c>
    </row>
    <row r="148009" spans="1:2" x14ac:dyDescent="0.3">
      <c r="A148009">
        <v>28662</v>
      </c>
      <c r="B148009" s="2" t="s">
        <v>43695</v>
      </c>
    </row>
    <row r="148010" spans="1:2" x14ac:dyDescent="0.3">
      <c r="A148010">
        <v>28662</v>
      </c>
      <c r="B148010" s="2" t="s">
        <v>43710</v>
      </c>
    </row>
    <row r="148011" spans="1:2" x14ac:dyDescent="0.3">
      <c r="A148011">
        <v>28664</v>
      </c>
      <c r="B148011" s="2" t="s">
        <v>43690</v>
      </c>
    </row>
    <row r="148012" spans="1:2" x14ac:dyDescent="0.3">
      <c r="A148012">
        <v>28664</v>
      </c>
      <c r="B148012" s="2" t="s">
        <v>43691</v>
      </c>
    </row>
    <row r="148013" spans="1:2" x14ac:dyDescent="0.3">
      <c r="A148013">
        <v>28664</v>
      </c>
      <c r="B148013" s="2" t="s">
        <v>43692</v>
      </c>
    </row>
    <row r="148014" spans="1:2" x14ac:dyDescent="0.3">
      <c r="A148014">
        <v>28664</v>
      </c>
      <c r="B148014" s="2" t="s">
        <v>43697</v>
      </c>
    </row>
    <row r="148015" spans="1:2" x14ac:dyDescent="0.3">
      <c r="A148015">
        <v>28664</v>
      </c>
      <c r="B148015" s="2" t="s">
        <v>43697</v>
      </c>
    </row>
    <row r="148016" spans="1:2" x14ac:dyDescent="0.3">
      <c r="A148016">
        <v>28664</v>
      </c>
      <c r="B148016" s="2" t="s">
        <v>43699</v>
      </c>
    </row>
    <row r="148017" spans="1:2" x14ac:dyDescent="0.3">
      <c r="A148017">
        <v>28664</v>
      </c>
      <c r="B148017" s="2" t="s">
        <v>43701</v>
      </c>
    </row>
    <row r="148018" spans="1:2" x14ac:dyDescent="0.3">
      <c r="A148018">
        <v>28664</v>
      </c>
      <c r="B148018" s="2" t="s">
        <v>43702</v>
      </c>
    </row>
    <row r="148019" spans="1:2" x14ac:dyDescent="0.3">
      <c r="A148019">
        <v>28664</v>
      </c>
      <c r="B148019" s="2" t="s">
        <v>43722</v>
      </c>
    </row>
    <row r="148020" spans="1:2" x14ac:dyDescent="0.3">
      <c r="A148020">
        <v>28664</v>
      </c>
      <c r="B148020" s="2" t="s">
        <v>43728</v>
      </c>
    </row>
    <row r="148021" spans="1:2" x14ac:dyDescent="0.3">
      <c r="A148021">
        <v>28664</v>
      </c>
      <c r="B148021" s="2" t="s">
        <v>43737</v>
      </c>
    </row>
    <row r="148022" spans="1:2" x14ac:dyDescent="0.3">
      <c r="A148022">
        <v>28664</v>
      </c>
      <c r="B148022" s="2" t="s">
        <v>43742</v>
      </c>
    </row>
    <row r="148023" spans="1:2" x14ac:dyDescent="0.3">
      <c r="A148023">
        <v>28665</v>
      </c>
      <c r="B148023" s="2" t="s">
        <v>43690</v>
      </c>
    </row>
    <row r="148024" spans="1:2" x14ac:dyDescent="0.3">
      <c r="A148024">
        <v>28665</v>
      </c>
      <c r="B148024" s="2" t="s">
        <v>43691</v>
      </c>
    </row>
    <row r="148025" spans="1:2" x14ac:dyDescent="0.3">
      <c r="A148025">
        <v>28665</v>
      </c>
      <c r="B148025" s="2" t="s">
        <v>43693</v>
      </c>
    </row>
    <row r="148026" spans="1:2" x14ac:dyDescent="0.3">
      <c r="A148026">
        <v>28665</v>
      </c>
      <c r="B148026" s="2" t="s">
        <v>43694</v>
      </c>
    </row>
    <row r="148027" spans="1:2" x14ac:dyDescent="0.3">
      <c r="A148027">
        <v>28665</v>
      </c>
      <c r="B148027" s="2" t="s">
        <v>43696</v>
      </c>
    </row>
    <row r="148028" spans="1:2" x14ac:dyDescent="0.3">
      <c r="A148028">
        <v>28665</v>
      </c>
      <c r="B148028" s="2" t="s">
        <v>43705</v>
      </c>
    </row>
    <row r="148029" spans="1:2" x14ac:dyDescent="0.3">
      <c r="A148029">
        <v>28667</v>
      </c>
      <c r="B148029" s="2" t="s">
        <v>43690</v>
      </c>
    </row>
    <row r="148030" spans="1:2" x14ac:dyDescent="0.3">
      <c r="A148030">
        <v>28667</v>
      </c>
      <c r="B148030" s="2" t="s">
        <v>43696</v>
      </c>
    </row>
    <row r="148031" spans="1:2" x14ac:dyDescent="0.3">
      <c r="A148031">
        <v>28667</v>
      </c>
      <c r="B148031" s="2" t="s">
        <v>43701</v>
      </c>
    </row>
    <row r="148032" spans="1:2" x14ac:dyDescent="0.3">
      <c r="A148032">
        <v>28667</v>
      </c>
      <c r="B148032" s="2" t="s">
        <v>36284</v>
      </c>
    </row>
    <row r="148033" spans="1:2" x14ac:dyDescent="0.3">
      <c r="A148033">
        <v>28667</v>
      </c>
      <c r="B148033" s="2" t="s">
        <v>43773</v>
      </c>
    </row>
    <row r="148034" spans="1:2" x14ac:dyDescent="0.3">
      <c r="A148034">
        <v>28668</v>
      </c>
      <c r="B148034" s="2" t="s">
        <v>43695</v>
      </c>
    </row>
    <row r="148035" spans="1:2" x14ac:dyDescent="0.3">
      <c r="A148035">
        <v>28670</v>
      </c>
      <c r="B148035" s="2" t="s">
        <v>43690</v>
      </c>
    </row>
    <row r="148036" spans="1:2" x14ac:dyDescent="0.3">
      <c r="A148036">
        <v>28670</v>
      </c>
      <c r="B148036" s="2" t="s">
        <v>43691</v>
      </c>
    </row>
    <row r="148037" spans="1:2" x14ac:dyDescent="0.3">
      <c r="A148037">
        <v>28670</v>
      </c>
      <c r="B148037" s="2" t="s">
        <v>43694</v>
      </c>
    </row>
    <row r="148038" spans="1:2" x14ac:dyDescent="0.3">
      <c r="A148038">
        <v>28670</v>
      </c>
      <c r="B148038" s="2" t="s">
        <v>43696</v>
      </c>
    </row>
    <row r="148039" spans="1:2" x14ac:dyDescent="0.3">
      <c r="A148039">
        <v>28670</v>
      </c>
      <c r="B148039" s="2" t="s">
        <v>43698</v>
      </c>
    </row>
    <row r="148040" spans="1:2" x14ac:dyDescent="0.3">
      <c r="A148040">
        <v>28670</v>
      </c>
      <c r="B148040" s="2" t="s">
        <v>43699</v>
      </c>
    </row>
    <row r="148041" spans="1:2" x14ac:dyDescent="0.3">
      <c r="A148041">
        <v>28670</v>
      </c>
      <c r="B148041" s="2" t="s">
        <v>43702</v>
      </c>
    </row>
    <row r="148042" spans="1:2" x14ac:dyDescent="0.3">
      <c r="A148042">
        <v>28670</v>
      </c>
      <c r="B148042" s="2" t="s">
        <v>43703</v>
      </c>
    </row>
    <row r="148043" spans="1:2" x14ac:dyDescent="0.3">
      <c r="A148043">
        <v>28670</v>
      </c>
      <c r="B148043" s="2" t="s">
        <v>4294</v>
      </c>
    </row>
    <row r="148044" spans="1:2" x14ac:dyDescent="0.3">
      <c r="A148044">
        <v>28670</v>
      </c>
      <c r="B148044" s="2" t="s">
        <v>43704</v>
      </c>
    </row>
    <row r="148045" spans="1:2" x14ac:dyDescent="0.3">
      <c r="A148045">
        <v>28670</v>
      </c>
      <c r="B148045" s="2" t="s">
        <v>43714</v>
      </c>
    </row>
    <row r="148046" spans="1:2" x14ac:dyDescent="0.3">
      <c r="A148046">
        <v>28671</v>
      </c>
      <c r="B148046" s="2" t="s">
        <v>43690</v>
      </c>
    </row>
    <row r="148047" spans="1:2" x14ac:dyDescent="0.3">
      <c r="A148047">
        <v>28671</v>
      </c>
      <c r="B148047" s="2" t="s">
        <v>43691</v>
      </c>
    </row>
    <row r="148048" spans="1:2" x14ac:dyDescent="0.3">
      <c r="A148048">
        <v>28671</v>
      </c>
      <c r="B148048" s="2" t="s">
        <v>43692</v>
      </c>
    </row>
    <row r="148049" spans="1:2" x14ac:dyDescent="0.3">
      <c r="A148049">
        <v>28671</v>
      </c>
      <c r="B148049" s="2" t="s">
        <v>43693</v>
      </c>
    </row>
    <row r="148050" spans="1:2" x14ac:dyDescent="0.3">
      <c r="A148050">
        <v>28671</v>
      </c>
      <c r="B148050" s="2" t="s">
        <v>43696</v>
      </c>
    </row>
    <row r="148051" spans="1:2" x14ac:dyDescent="0.3">
      <c r="A148051">
        <v>28671</v>
      </c>
      <c r="B148051" s="2" t="s">
        <v>43708</v>
      </c>
    </row>
    <row r="148052" spans="1:2" x14ac:dyDescent="0.3">
      <c r="A148052">
        <v>28671</v>
      </c>
      <c r="B148052" s="2" t="s">
        <v>43720</v>
      </c>
    </row>
    <row r="148053" spans="1:2" x14ac:dyDescent="0.3">
      <c r="A148053">
        <v>28671</v>
      </c>
      <c r="B148053" s="2" t="s">
        <v>43723</v>
      </c>
    </row>
    <row r="148054" spans="1:2" x14ac:dyDescent="0.3">
      <c r="A148054">
        <v>28672</v>
      </c>
      <c r="B148054" s="2" t="s">
        <v>43700</v>
      </c>
    </row>
    <row r="148055" spans="1:2" x14ac:dyDescent="0.3">
      <c r="A148055">
        <v>28672</v>
      </c>
      <c r="B148055" s="2" t="s">
        <v>43830</v>
      </c>
    </row>
    <row r="148056" spans="1:2" x14ac:dyDescent="0.3">
      <c r="A148056">
        <v>28673</v>
      </c>
      <c r="B148056" s="2" t="s">
        <v>43691</v>
      </c>
    </row>
    <row r="148057" spans="1:2" x14ac:dyDescent="0.3">
      <c r="A148057">
        <v>28673</v>
      </c>
      <c r="B148057" s="2" t="s">
        <v>36284</v>
      </c>
    </row>
    <row r="148058" spans="1:2" x14ac:dyDescent="0.3">
      <c r="A148058">
        <v>28673</v>
      </c>
      <c r="B148058" s="2" t="s">
        <v>43730</v>
      </c>
    </row>
    <row r="148059" spans="1:2" x14ac:dyDescent="0.3">
      <c r="A148059">
        <v>28673</v>
      </c>
      <c r="B148059" s="2" t="s">
        <v>43758</v>
      </c>
    </row>
    <row r="148060" spans="1:2" x14ac:dyDescent="0.3">
      <c r="A148060">
        <v>28673</v>
      </c>
      <c r="B148060" s="2" t="s">
        <v>43769</v>
      </c>
    </row>
    <row r="148061" spans="1:2" x14ac:dyDescent="0.3">
      <c r="A148061">
        <v>28674</v>
      </c>
      <c r="B148061" s="2" t="s">
        <v>43690</v>
      </c>
    </row>
    <row r="148062" spans="1:2" x14ac:dyDescent="0.3">
      <c r="A148062">
        <v>28674</v>
      </c>
      <c r="B148062" s="2" t="s">
        <v>43691</v>
      </c>
    </row>
    <row r="148063" spans="1:2" x14ac:dyDescent="0.3">
      <c r="A148063">
        <v>28674</v>
      </c>
      <c r="B148063" s="2" t="s">
        <v>43693</v>
      </c>
    </row>
    <row r="148064" spans="1:2" x14ac:dyDescent="0.3">
      <c r="A148064">
        <v>28674</v>
      </c>
      <c r="B148064" s="2" t="s">
        <v>43694</v>
      </c>
    </row>
    <row r="148065" spans="1:2" x14ac:dyDescent="0.3">
      <c r="A148065">
        <v>28674</v>
      </c>
      <c r="B148065" s="2" t="s">
        <v>43699</v>
      </c>
    </row>
    <row r="148066" spans="1:2" x14ac:dyDescent="0.3">
      <c r="A148066">
        <v>28674</v>
      </c>
      <c r="B148066" s="2" t="s">
        <v>43701</v>
      </c>
    </row>
    <row r="148067" spans="1:2" x14ac:dyDescent="0.3">
      <c r="A148067">
        <v>28674</v>
      </c>
      <c r="B148067" s="2" t="s">
        <v>4294</v>
      </c>
    </row>
    <row r="148068" spans="1:2" x14ac:dyDescent="0.3">
      <c r="A148068">
        <v>28674</v>
      </c>
      <c r="B148068" s="2" t="s">
        <v>43741</v>
      </c>
    </row>
    <row r="148069" spans="1:2" x14ac:dyDescent="0.3">
      <c r="A148069">
        <v>28675</v>
      </c>
      <c r="B148069" s="2" t="s">
        <v>43690</v>
      </c>
    </row>
    <row r="148070" spans="1:2" x14ac:dyDescent="0.3">
      <c r="A148070">
        <v>28675</v>
      </c>
      <c r="B148070" s="2" t="s">
        <v>43691</v>
      </c>
    </row>
    <row r="148071" spans="1:2" x14ac:dyDescent="0.3">
      <c r="A148071">
        <v>28675</v>
      </c>
      <c r="B148071" s="2" t="s">
        <v>43696</v>
      </c>
    </row>
    <row r="148072" spans="1:2" x14ac:dyDescent="0.3">
      <c r="A148072">
        <v>28676</v>
      </c>
      <c r="B148072" s="2" t="s">
        <v>43690</v>
      </c>
    </row>
    <row r="148073" spans="1:2" x14ac:dyDescent="0.3">
      <c r="A148073">
        <v>28676</v>
      </c>
      <c r="B148073" s="2" t="s">
        <v>43691</v>
      </c>
    </row>
    <row r="148074" spans="1:2" x14ac:dyDescent="0.3">
      <c r="A148074">
        <v>28676</v>
      </c>
      <c r="B148074" s="2" t="s">
        <v>22882</v>
      </c>
    </row>
    <row r="148075" spans="1:2" x14ac:dyDescent="0.3">
      <c r="A148075">
        <v>28677</v>
      </c>
      <c r="B148075" s="2" t="s">
        <v>43690</v>
      </c>
    </row>
    <row r="148076" spans="1:2" x14ac:dyDescent="0.3">
      <c r="A148076">
        <v>28677</v>
      </c>
      <c r="B148076" s="2" t="s">
        <v>43691</v>
      </c>
    </row>
    <row r="148077" spans="1:2" x14ac:dyDescent="0.3">
      <c r="A148077">
        <v>28677</v>
      </c>
      <c r="B148077" s="2" t="s">
        <v>43692</v>
      </c>
    </row>
    <row r="148078" spans="1:2" x14ac:dyDescent="0.3">
      <c r="A148078">
        <v>28677</v>
      </c>
      <c r="B148078" s="2" t="s">
        <v>43694</v>
      </c>
    </row>
    <row r="148079" spans="1:2" x14ac:dyDescent="0.3">
      <c r="A148079">
        <v>28677</v>
      </c>
      <c r="B148079" s="2" t="s">
        <v>43696</v>
      </c>
    </row>
    <row r="148080" spans="1:2" x14ac:dyDescent="0.3">
      <c r="A148080">
        <v>28677</v>
      </c>
      <c r="B148080" s="2" t="s">
        <v>43698</v>
      </c>
    </row>
    <row r="148081" spans="1:2" x14ac:dyDescent="0.3">
      <c r="A148081">
        <v>28677</v>
      </c>
      <c r="B148081" s="2" t="s">
        <v>43699</v>
      </c>
    </row>
    <row r="148082" spans="1:2" x14ac:dyDescent="0.3">
      <c r="A148082">
        <v>28677</v>
      </c>
      <c r="B148082" s="2" t="s">
        <v>43703</v>
      </c>
    </row>
    <row r="148083" spans="1:2" x14ac:dyDescent="0.3">
      <c r="A148083">
        <v>28677</v>
      </c>
      <c r="B148083" s="2" t="s">
        <v>4294</v>
      </c>
    </row>
    <row r="148084" spans="1:2" x14ac:dyDescent="0.3">
      <c r="A148084">
        <v>28677</v>
      </c>
      <c r="B148084" s="2" t="s">
        <v>43741</v>
      </c>
    </row>
    <row r="148085" spans="1:2" x14ac:dyDescent="0.3">
      <c r="A148085">
        <v>28678</v>
      </c>
      <c r="B148085" s="2" t="s">
        <v>43690</v>
      </c>
    </row>
    <row r="148086" spans="1:2" x14ac:dyDescent="0.3">
      <c r="A148086">
        <v>28678</v>
      </c>
      <c r="B148086" s="2" t="s">
        <v>43691</v>
      </c>
    </row>
    <row r="148087" spans="1:2" x14ac:dyDescent="0.3">
      <c r="A148087">
        <v>28678</v>
      </c>
      <c r="B148087" s="2" t="s">
        <v>43694</v>
      </c>
    </row>
    <row r="148088" spans="1:2" x14ac:dyDescent="0.3">
      <c r="A148088">
        <v>28678</v>
      </c>
      <c r="B148088" s="2" t="s">
        <v>43714</v>
      </c>
    </row>
    <row r="148089" spans="1:2" x14ac:dyDescent="0.3">
      <c r="A148089">
        <v>28678</v>
      </c>
      <c r="B148089" s="2" t="s">
        <v>43752</v>
      </c>
    </row>
    <row r="148090" spans="1:2" x14ac:dyDescent="0.3">
      <c r="A148090">
        <v>28678</v>
      </c>
      <c r="B148090" s="2" t="s">
        <v>43766</v>
      </c>
    </row>
    <row r="148091" spans="1:2" x14ac:dyDescent="0.3">
      <c r="A148091">
        <v>28678</v>
      </c>
      <c r="B148091" s="2" t="s">
        <v>43788</v>
      </c>
    </row>
    <row r="148092" spans="1:2" x14ac:dyDescent="0.3">
      <c r="A148092">
        <v>28678</v>
      </c>
      <c r="B148092" s="2" t="s">
        <v>23106</v>
      </c>
    </row>
    <row r="148093" spans="1:2" x14ac:dyDescent="0.3">
      <c r="A148093">
        <v>28678</v>
      </c>
      <c r="B148093" s="2" t="s">
        <v>43798</v>
      </c>
    </row>
    <row r="148094" spans="1:2" x14ac:dyDescent="0.3">
      <c r="A148094">
        <v>28678</v>
      </c>
      <c r="B148094" s="2" t="s">
        <v>43801</v>
      </c>
    </row>
    <row r="148095" spans="1:2" x14ac:dyDescent="0.3">
      <c r="A148095">
        <v>28679</v>
      </c>
      <c r="B148095" s="2" t="s">
        <v>43690</v>
      </c>
    </row>
    <row r="148096" spans="1:2" x14ac:dyDescent="0.3">
      <c r="A148096">
        <v>28679</v>
      </c>
      <c r="B148096" s="2" t="s">
        <v>43691</v>
      </c>
    </row>
    <row r="148097" spans="1:2" x14ac:dyDescent="0.3">
      <c r="A148097">
        <v>28679</v>
      </c>
      <c r="B148097" s="2" t="s">
        <v>43694</v>
      </c>
    </row>
    <row r="148098" spans="1:2" x14ac:dyDescent="0.3">
      <c r="A148098">
        <v>28679</v>
      </c>
      <c r="B148098" s="2" t="s">
        <v>43696</v>
      </c>
    </row>
    <row r="148099" spans="1:2" x14ac:dyDescent="0.3">
      <c r="A148099">
        <v>28679</v>
      </c>
      <c r="B148099" s="2" t="s">
        <v>43698</v>
      </c>
    </row>
    <row r="148100" spans="1:2" x14ac:dyDescent="0.3">
      <c r="A148100">
        <v>28679</v>
      </c>
      <c r="B148100" s="2" t="s">
        <v>43701</v>
      </c>
    </row>
    <row r="148101" spans="1:2" x14ac:dyDescent="0.3">
      <c r="A148101">
        <v>28679</v>
      </c>
      <c r="B148101" s="2" t="s">
        <v>43705</v>
      </c>
    </row>
    <row r="148102" spans="1:2" x14ac:dyDescent="0.3">
      <c r="A148102">
        <v>28680</v>
      </c>
      <c r="B148102" s="2" t="s">
        <v>43690</v>
      </c>
    </row>
    <row r="148103" spans="1:2" x14ac:dyDescent="0.3">
      <c r="A148103">
        <v>28680</v>
      </c>
      <c r="B148103" s="2" t="s">
        <v>43691</v>
      </c>
    </row>
    <row r="148104" spans="1:2" x14ac:dyDescent="0.3">
      <c r="A148104">
        <v>28680</v>
      </c>
      <c r="B148104" s="2" t="s">
        <v>43696</v>
      </c>
    </row>
    <row r="148105" spans="1:2" x14ac:dyDescent="0.3">
      <c r="A148105">
        <v>28680</v>
      </c>
      <c r="B148105" s="2" t="s">
        <v>43705</v>
      </c>
    </row>
    <row r="148106" spans="1:2" x14ac:dyDescent="0.3">
      <c r="A148106">
        <v>28681</v>
      </c>
      <c r="B148106" s="2" t="s">
        <v>43690</v>
      </c>
    </row>
    <row r="148107" spans="1:2" x14ac:dyDescent="0.3">
      <c r="A148107">
        <v>28681</v>
      </c>
      <c r="B148107" s="2" t="s">
        <v>43691</v>
      </c>
    </row>
    <row r="148108" spans="1:2" x14ac:dyDescent="0.3">
      <c r="A148108">
        <v>28681</v>
      </c>
      <c r="B148108" s="2" t="s">
        <v>43692</v>
      </c>
    </row>
    <row r="148109" spans="1:2" x14ac:dyDescent="0.3">
      <c r="A148109">
        <v>28681</v>
      </c>
      <c r="B148109" s="2" t="s">
        <v>43693</v>
      </c>
    </row>
    <row r="148110" spans="1:2" x14ac:dyDescent="0.3">
      <c r="A148110">
        <v>28681</v>
      </c>
      <c r="B148110" s="2" t="s">
        <v>43737</v>
      </c>
    </row>
    <row r="148111" spans="1:2" x14ac:dyDescent="0.3">
      <c r="A148111">
        <v>28683</v>
      </c>
      <c r="B148111" s="2" t="s">
        <v>43695</v>
      </c>
    </row>
    <row r="148112" spans="1:2" x14ac:dyDescent="0.3">
      <c r="A148112">
        <v>28683</v>
      </c>
      <c r="B148112" s="2" t="s">
        <v>43698</v>
      </c>
    </row>
    <row r="148113" spans="1:2" x14ac:dyDescent="0.3">
      <c r="A148113">
        <v>28683</v>
      </c>
      <c r="B148113" s="2" t="s">
        <v>43743</v>
      </c>
    </row>
    <row r="148114" spans="1:2" x14ac:dyDescent="0.3">
      <c r="A148114">
        <v>28684</v>
      </c>
      <c r="B148114" s="2" t="s">
        <v>43690</v>
      </c>
    </row>
    <row r="148115" spans="1:2" x14ac:dyDescent="0.3">
      <c r="A148115">
        <v>28684</v>
      </c>
      <c r="B148115" s="2" t="s">
        <v>43732</v>
      </c>
    </row>
    <row r="148116" spans="1:2" x14ac:dyDescent="0.3">
      <c r="A148116">
        <v>28684</v>
      </c>
      <c r="B148116" s="2" t="s">
        <v>43750</v>
      </c>
    </row>
    <row r="148117" spans="1:2" x14ac:dyDescent="0.3">
      <c r="A148117">
        <v>28685</v>
      </c>
      <c r="B148117" s="2" t="s">
        <v>43690</v>
      </c>
    </row>
    <row r="148118" spans="1:2" x14ac:dyDescent="0.3">
      <c r="A148118">
        <v>28685</v>
      </c>
      <c r="B148118" s="2" t="s">
        <v>43691</v>
      </c>
    </row>
    <row r="148119" spans="1:2" x14ac:dyDescent="0.3">
      <c r="A148119">
        <v>28685</v>
      </c>
      <c r="B148119" s="2" t="s">
        <v>43692</v>
      </c>
    </row>
    <row r="148120" spans="1:2" x14ac:dyDescent="0.3">
      <c r="A148120">
        <v>28685</v>
      </c>
      <c r="B148120" s="2" t="s">
        <v>43693</v>
      </c>
    </row>
    <row r="148121" spans="1:2" x14ac:dyDescent="0.3">
      <c r="A148121">
        <v>28686</v>
      </c>
      <c r="B148121" s="2" t="s">
        <v>43690</v>
      </c>
    </row>
    <row r="148122" spans="1:2" x14ac:dyDescent="0.3">
      <c r="A148122">
        <v>28686</v>
      </c>
      <c r="B148122" s="2" t="s">
        <v>43691</v>
      </c>
    </row>
    <row r="148123" spans="1:2" x14ac:dyDescent="0.3">
      <c r="A148123">
        <v>28686</v>
      </c>
      <c r="B148123" s="2" t="s">
        <v>43692</v>
      </c>
    </row>
    <row r="148124" spans="1:2" x14ac:dyDescent="0.3">
      <c r="A148124">
        <v>28686</v>
      </c>
      <c r="B148124" s="2" t="s">
        <v>43694</v>
      </c>
    </row>
    <row r="148125" spans="1:2" x14ac:dyDescent="0.3">
      <c r="A148125">
        <v>28686</v>
      </c>
      <c r="B148125" s="2" t="s">
        <v>22882</v>
      </c>
    </row>
    <row r="148126" spans="1:2" x14ac:dyDescent="0.3">
      <c r="A148126">
        <v>28687</v>
      </c>
      <c r="B148126" s="2" t="s">
        <v>43690</v>
      </c>
    </row>
    <row r="148127" spans="1:2" x14ac:dyDescent="0.3">
      <c r="A148127">
        <v>28687</v>
      </c>
      <c r="B148127" s="2" t="s">
        <v>43691</v>
      </c>
    </row>
    <row r="148128" spans="1:2" x14ac:dyDescent="0.3">
      <c r="A148128">
        <v>28687</v>
      </c>
      <c r="B148128" s="2" t="s">
        <v>43692</v>
      </c>
    </row>
    <row r="148129" spans="1:2" x14ac:dyDescent="0.3">
      <c r="A148129">
        <v>28687</v>
      </c>
      <c r="B148129" s="2" t="s">
        <v>43693</v>
      </c>
    </row>
    <row r="148130" spans="1:2" x14ac:dyDescent="0.3">
      <c r="A148130">
        <v>28687</v>
      </c>
      <c r="B148130" s="2" t="s">
        <v>43695</v>
      </c>
    </row>
    <row r="148131" spans="1:2" x14ac:dyDescent="0.3">
      <c r="A148131">
        <v>28687</v>
      </c>
      <c r="B148131" s="2" t="s">
        <v>43697</v>
      </c>
    </row>
    <row r="148132" spans="1:2" x14ac:dyDescent="0.3">
      <c r="A148132">
        <v>28687</v>
      </c>
      <c r="B148132" s="2" t="s">
        <v>43697</v>
      </c>
    </row>
    <row r="148133" spans="1:2" x14ac:dyDescent="0.3">
      <c r="A148133">
        <v>28687</v>
      </c>
      <c r="B148133" s="2" t="s">
        <v>43722</v>
      </c>
    </row>
    <row r="148134" spans="1:2" x14ac:dyDescent="0.3">
      <c r="A148134">
        <v>28687</v>
      </c>
      <c r="B148134" s="2" t="s">
        <v>43739</v>
      </c>
    </row>
    <row r="148135" spans="1:2" x14ac:dyDescent="0.3">
      <c r="A148135">
        <v>28687</v>
      </c>
      <c r="B148135" s="2" t="s">
        <v>43848</v>
      </c>
    </row>
    <row r="148136" spans="1:2" x14ac:dyDescent="0.3">
      <c r="A148136">
        <v>28688</v>
      </c>
      <c r="B148136" s="2" t="s">
        <v>43691</v>
      </c>
    </row>
    <row r="148137" spans="1:2" x14ac:dyDescent="0.3">
      <c r="A148137">
        <v>28688</v>
      </c>
      <c r="B148137" s="2" t="s">
        <v>43692</v>
      </c>
    </row>
    <row r="148138" spans="1:2" x14ac:dyDescent="0.3">
      <c r="A148138">
        <v>28688</v>
      </c>
      <c r="B148138" s="2" t="s">
        <v>43695</v>
      </c>
    </row>
    <row r="148139" spans="1:2" x14ac:dyDescent="0.3">
      <c r="A148139">
        <v>28688</v>
      </c>
      <c r="B148139" s="2" t="s">
        <v>43699</v>
      </c>
    </row>
    <row r="148140" spans="1:2" x14ac:dyDescent="0.3">
      <c r="A148140">
        <v>28688</v>
      </c>
      <c r="B148140" s="2" t="s">
        <v>43713</v>
      </c>
    </row>
    <row r="148141" spans="1:2" x14ac:dyDescent="0.3">
      <c r="A148141">
        <v>28688</v>
      </c>
      <c r="B148141" s="2" t="s">
        <v>43717</v>
      </c>
    </row>
    <row r="148142" spans="1:2" x14ac:dyDescent="0.3">
      <c r="A148142">
        <v>28688</v>
      </c>
      <c r="B148142" s="2" t="s">
        <v>43726</v>
      </c>
    </row>
    <row r="148143" spans="1:2" x14ac:dyDescent="0.3">
      <c r="A148143">
        <v>28689</v>
      </c>
      <c r="B148143" s="2" t="s">
        <v>43690</v>
      </c>
    </row>
    <row r="148144" spans="1:2" x14ac:dyDescent="0.3">
      <c r="A148144">
        <v>28689</v>
      </c>
      <c r="B148144" s="2" t="s">
        <v>43691</v>
      </c>
    </row>
    <row r="148145" spans="1:2" x14ac:dyDescent="0.3">
      <c r="A148145">
        <v>28689</v>
      </c>
      <c r="B148145" s="2" t="s">
        <v>43696</v>
      </c>
    </row>
    <row r="148146" spans="1:2" x14ac:dyDescent="0.3">
      <c r="A148146">
        <v>28689</v>
      </c>
      <c r="B148146" s="2" t="s">
        <v>43699</v>
      </c>
    </row>
    <row r="148147" spans="1:2" x14ac:dyDescent="0.3">
      <c r="A148147">
        <v>28689</v>
      </c>
      <c r="B148147" s="2" t="s">
        <v>43701</v>
      </c>
    </row>
    <row r="148148" spans="1:2" x14ac:dyDescent="0.3">
      <c r="A148148">
        <v>28689</v>
      </c>
      <c r="B148148" s="2" t="s">
        <v>43702</v>
      </c>
    </row>
    <row r="148149" spans="1:2" x14ac:dyDescent="0.3">
      <c r="A148149">
        <v>28689</v>
      </c>
      <c r="B148149" s="2" t="s">
        <v>43712</v>
      </c>
    </row>
    <row r="148150" spans="1:2" x14ac:dyDescent="0.3">
      <c r="A148150">
        <v>28689</v>
      </c>
      <c r="B148150" s="2" t="s">
        <v>43727</v>
      </c>
    </row>
    <row r="148151" spans="1:2" x14ac:dyDescent="0.3">
      <c r="A148151">
        <v>28690</v>
      </c>
      <c r="B148151" s="2" t="s">
        <v>43690</v>
      </c>
    </row>
    <row r="148152" spans="1:2" x14ac:dyDescent="0.3">
      <c r="A148152">
        <v>28690</v>
      </c>
      <c r="B148152" s="2" t="s">
        <v>43691</v>
      </c>
    </row>
    <row r="148153" spans="1:2" x14ac:dyDescent="0.3">
      <c r="A148153">
        <v>28690</v>
      </c>
      <c r="B148153" s="2" t="s">
        <v>43705</v>
      </c>
    </row>
    <row r="148154" spans="1:2" x14ac:dyDescent="0.3">
      <c r="A148154">
        <v>28690</v>
      </c>
      <c r="B148154" s="2" t="s">
        <v>43709</v>
      </c>
    </row>
    <row r="148155" spans="1:2" x14ac:dyDescent="0.3">
      <c r="A148155">
        <v>28690</v>
      </c>
      <c r="B148155" s="2" t="s">
        <v>43714</v>
      </c>
    </row>
    <row r="148156" spans="1:2" x14ac:dyDescent="0.3">
      <c r="A148156">
        <v>28690</v>
      </c>
      <c r="B148156" s="2" t="s">
        <v>43724</v>
      </c>
    </row>
    <row r="148157" spans="1:2" x14ac:dyDescent="0.3">
      <c r="A148157">
        <v>28690</v>
      </c>
      <c r="B148157" s="2" t="s">
        <v>43727</v>
      </c>
    </row>
    <row r="148158" spans="1:2" x14ac:dyDescent="0.3">
      <c r="A148158">
        <v>28691</v>
      </c>
      <c r="B148158" s="2" t="s">
        <v>43690</v>
      </c>
    </row>
    <row r="148159" spans="1:2" x14ac:dyDescent="0.3">
      <c r="A148159">
        <v>28691</v>
      </c>
      <c r="B148159" s="2" t="s">
        <v>43691</v>
      </c>
    </row>
    <row r="148160" spans="1:2" x14ac:dyDescent="0.3">
      <c r="A148160">
        <v>28691</v>
      </c>
      <c r="B148160" s="2" t="s">
        <v>43693</v>
      </c>
    </row>
    <row r="148161" spans="1:2" x14ac:dyDescent="0.3">
      <c r="A148161">
        <v>28691</v>
      </c>
      <c r="B148161" s="2" t="s">
        <v>43694</v>
      </c>
    </row>
    <row r="148162" spans="1:2" x14ac:dyDescent="0.3">
      <c r="A148162">
        <v>28691</v>
      </c>
      <c r="B148162" s="2" t="s">
        <v>3492</v>
      </c>
    </row>
    <row r="148163" spans="1:2" x14ac:dyDescent="0.3">
      <c r="A148163">
        <v>28691</v>
      </c>
      <c r="B148163" s="2" t="s">
        <v>43705</v>
      </c>
    </row>
    <row r="148164" spans="1:2" x14ac:dyDescent="0.3">
      <c r="A148164">
        <v>28691</v>
      </c>
      <c r="B148164" s="2" t="s">
        <v>43708</v>
      </c>
    </row>
    <row r="148165" spans="1:2" x14ac:dyDescent="0.3">
      <c r="A148165">
        <v>28691</v>
      </c>
      <c r="B148165" s="2" t="s">
        <v>43719</v>
      </c>
    </row>
    <row r="148166" spans="1:2" x14ac:dyDescent="0.3">
      <c r="A148166">
        <v>28691</v>
      </c>
      <c r="B148166" s="2" t="s">
        <v>43729</v>
      </c>
    </row>
    <row r="148167" spans="1:2" x14ac:dyDescent="0.3">
      <c r="A148167">
        <v>28691</v>
      </c>
      <c r="B148167" s="2" t="s">
        <v>43741</v>
      </c>
    </row>
    <row r="148168" spans="1:2" x14ac:dyDescent="0.3">
      <c r="A148168">
        <v>28691</v>
      </c>
      <c r="B148168" s="2" t="s">
        <v>43763</v>
      </c>
    </row>
    <row r="148169" spans="1:2" x14ac:dyDescent="0.3">
      <c r="A148169">
        <v>28692</v>
      </c>
      <c r="B148169" s="2" t="s">
        <v>43690</v>
      </c>
    </row>
    <row r="148170" spans="1:2" x14ac:dyDescent="0.3">
      <c r="A148170">
        <v>28692</v>
      </c>
      <c r="B148170" s="2" t="s">
        <v>43691</v>
      </c>
    </row>
    <row r="148171" spans="1:2" x14ac:dyDescent="0.3">
      <c r="A148171">
        <v>28692</v>
      </c>
      <c r="B148171" s="2" t="s">
        <v>43694</v>
      </c>
    </row>
    <row r="148172" spans="1:2" x14ac:dyDescent="0.3">
      <c r="A148172">
        <v>28692</v>
      </c>
      <c r="B148172" s="2" t="s">
        <v>43705</v>
      </c>
    </row>
    <row r="148173" spans="1:2" x14ac:dyDescent="0.3">
      <c r="A148173">
        <v>28692</v>
      </c>
      <c r="B148173" s="2" t="s">
        <v>43715</v>
      </c>
    </row>
    <row r="148174" spans="1:2" x14ac:dyDescent="0.3">
      <c r="A148174">
        <v>28692</v>
      </c>
      <c r="B148174" s="2" t="s">
        <v>43788</v>
      </c>
    </row>
    <row r="148175" spans="1:2" x14ac:dyDescent="0.3">
      <c r="A148175">
        <v>28694</v>
      </c>
      <c r="B148175" s="2" t="s">
        <v>43691</v>
      </c>
    </row>
    <row r="148176" spans="1:2" x14ac:dyDescent="0.3">
      <c r="A148176">
        <v>28694</v>
      </c>
      <c r="B148176" s="2" t="s">
        <v>43692</v>
      </c>
    </row>
    <row r="148177" spans="1:2" x14ac:dyDescent="0.3">
      <c r="A148177">
        <v>28694</v>
      </c>
      <c r="B148177" s="2" t="s">
        <v>30155</v>
      </c>
    </row>
    <row r="148178" spans="1:2" x14ac:dyDescent="0.3">
      <c r="A148178">
        <v>28694</v>
      </c>
      <c r="B148178" s="2" t="s">
        <v>43756</v>
      </c>
    </row>
    <row r="148179" spans="1:2" x14ac:dyDescent="0.3">
      <c r="A148179">
        <v>28694</v>
      </c>
      <c r="B148179" s="2" t="s">
        <v>43781</v>
      </c>
    </row>
    <row r="148180" spans="1:2" x14ac:dyDescent="0.3">
      <c r="A148180">
        <v>28695</v>
      </c>
      <c r="B148180" s="2" t="s">
        <v>43690</v>
      </c>
    </row>
    <row r="148181" spans="1:2" x14ac:dyDescent="0.3">
      <c r="A148181">
        <v>28695</v>
      </c>
      <c r="B148181" s="2" t="s">
        <v>43691</v>
      </c>
    </row>
    <row r="148182" spans="1:2" x14ac:dyDescent="0.3">
      <c r="A148182">
        <v>28695</v>
      </c>
      <c r="B148182" s="2" t="s">
        <v>43692</v>
      </c>
    </row>
    <row r="148183" spans="1:2" x14ac:dyDescent="0.3">
      <c r="A148183">
        <v>28695</v>
      </c>
      <c r="B148183" s="2" t="s">
        <v>43693</v>
      </c>
    </row>
    <row r="148184" spans="1:2" x14ac:dyDescent="0.3">
      <c r="A148184">
        <v>28695</v>
      </c>
      <c r="B148184" s="2" t="s">
        <v>43723</v>
      </c>
    </row>
    <row r="148185" spans="1:2" x14ac:dyDescent="0.3">
      <c r="A148185">
        <v>28695</v>
      </c>
      <c r="B148185" s="2" t="s">
        <v>43870</v>
      </c>
    </row>
    <row r="148186" spans="1:2" x14ac:dyDescent="0.3">
      <c r="A148186">
        <v>28696</v>
      </c>
      <c r="B148186" s="2" t="s">
        <v>43690</v>
      </c>
    </row>
    <row r="148187" spans="1:2" x14ac:dyDescent="0.3">
      <c r="A148187">
        <v>28696</v>
      </c>
      <c r="B148187" s="2" t="s">
        <v>43691</v>
      </c>
    </row>
    <row r="148188" spans="1:2" x14ac:dyDescent="0.3">
      <c r="A148188">
        <v>28696</v>
      </c>
      <c r="B148188" s="2" t="s">
        <v>43696</v>
      </c>
    </row>
    <row r="148189" spans="1:2" x14ac:dyDescent="0.3">
      <c r="A148189">
        <v>28696</v>
      </c>
      <c r="B148189" s="2" t="s">
        <v>43701</v>
      </c>
    </row>
    <row r="148190" spans="1:2" x14ac:dyDescent="0.3">
      <c r="A148190">
        <v>28696</v>
      </c>
      <c r="B148190" s="2" t="s">
        <v>43718</v>
      </c>
    </row>
    <row r="148191" spans="1:2" x14ac:dyDescent="0.3">
      <c r="A148191">
        <v>28696</v>
      </c>
      <c r="B148191" s="2" t="s">
        <v>43726</v>
      </c>
    </row>
    <row r="148192" spans="1:2" x14ac:dyDescent="0.3">
      <c r="A148192">
        <v>28696</v>
      </c>
      <c r="B148192" s="2" t="s">
        <v>43731</v>
      </c>
    </row>
    <row r="148193" spans="1:2" x14ac:dyDescent="0.3">
      <c r="A148193">
        <v>28696</v>
      </c>
      <c r="B148193" s="2" t="s">
        <v>43749</v>
      </c>
    </row>
    <row r="148194" spans="1:2" x14ac:dyDescent="0.3">
      <c r="A148194">
        <v>28696</v>
      </c>
      <c r="B148194" s="2" t="s">
        <v>43775</v>
      </c>
    </row>
    <row r="148195" spans="1:2" x14ac:dyDescent="0.3">
      <c r="A148195">
        <v>28696</v>
      </c>
      <c r="B148195" s="2" t="s">
        <v>43800</v>
      </c>
    </row>
    <row r="148196" spans="1:2" x14ac:dyDescent="0.3">
      <c r="A148196">
        <v>28697</v>
      </c>
      <c r="B148196" s="2" t="s">
        <v>43690</v>
      </c>
    </row>
    <row r="148197" spans="1:2" x14ac:dyDescent="0.3">
      <c r="A148197">
        <v>28697</v>
      </c>
      <c r="B148197" s="2" t="s">
        <v>43691</v>
      </c>
    </row>
    <row r="148198" spans="1:2" x14ac:dyDescent="0.3">
      <c r="A148198">
        <v>28697</v>
      </c>
      <c r="B148198" s="2" t="s">
        <v>43696</v>
      </c>
    </row>
    <row r="148199" spans="1:2" x14ac:dyDescent="0.3">
      <c r="A148199">
        <v>28697</v>
      </c>
      <c r="B148199" s="2" t="s">
        <v>43698</v>
      </c>
    </row>
    <row r="148200" spans="1:2" x14ac:dyDescent="0.3">
      <c r="A148200">
        <v>28697</v>
      </c>
      <c r="B148200" s="2" t="s">
        <v>4294</v>
      </c>
    </row>
    <row r="148201" spans="1:2" x14ac:dyDescent="0.3">
      <c r="A148201">
        <v>28697</v>
      </c>
      <c r="B148201" s="2" t="s">
        <v>43704</v>
      </c>
    </row>
    <row r="148202" spans="1:2" x14ac:dyDescent="0.3">
      <c r="A148202">
        <v>28697</v>
      </c>
      <c r="B148202" s="2" t="s">
        <v>43705</v>
      </c>
    </row>
    <row r="148203" spans="1:2" x14ac:dyDescent="0.3">
      <c r="A148203">
        <v>28697</v>
      </c>
      <c r="B148203" s="2" t="s">
        <v>43720</v>
      </c>
    </row>
    <row r="148204" spans="1:2" x14ac:dyDescent="0.3">
      <c r="A148204">
        <v>28698</v>
      </c>
      <c r="B148204" s="2" t="s">
        <v>43690</v>
      </c>
    </row>
    <row r="148205" spans="1:2" x14ac:dyDescent="0.3">
      <c r="A148205">
        <v>28698</v>
      </c>
      <c r="B148205" s="2" t="s">
        <v>22882</v>
      </c>
    </row>
    <row r="148206" spans="1:2" x14ac:dyDescent="0.3">
      <c r="A148206">
        <v>28698</v>
      </c>
      <c r="B148206" s="2" t="s">
        <v>43702</v>
      </c>
    </row>
    <row r="148207" spans="1:2" x14ac:dyDescent="0.3">
      <c r="A148207">
        <v>28698</v>
      </c>
      <c r="B148207" s="2" t="s">
        <v>3492</v>
      </c>
    </row>
    <row r="148208" spans="1:2" x14ac:dyDescent="0.3">
      <c r="A148208">
        <v>28698</v>
      </c>
      <c r="B148208" s="2" t="s">
        <v>43704</v>
      </c>
    </row>
    <row r="148209" spans="1:2" x14ac:dyDescent="0.3">
      <c r="A148209">
        <v>28698</v>
      </c>
      <c r="B148209" s="2" t="s">
        <v>43716</v>
      </c>
    </row>
    <row r="148210" spans="1:2" x14ac:dyDescent="0.3">
      <c r="A148210">
        <v>28698</v>
      </c>
      <c r="B148210" s="2" t="s">
        <v>43716</v>
      </c>
    </row>
    <row r="148211" spans="1:2" x14ac:dyDescent="0.3">
      <c r="A148211">
        <v>28700</v>
      </c>
      <c r="B148211" s="2" t="s">
        <v>43690</v>
      </c>
    </row>
    <row r="148212" spans="1:2" x14ac:dyDescent="0.3">
      <c r="A148212">
        <v>28700</v>
      </c>
      <c r="B148212" s="2" t="s">
        <v>43691</v>
      </c>
    </row>
    <row r="148213" spans="1:2" x14ac:dyDescent="0.3">
      <c r="A148213">
        <v>28700</v>
      </c>
      <c r="B148213" s="2" t="s">
        <v>43692</v>
      </c>
    </row>
    <row r="148214" spans="1:2" x14ac:dyDescent="0.3">
      <c r="A148214">
        <v>28700</v>
      </c>
      <c r="B148214" s="2" t="s">
        <v>43699</v>
      </c>
    </row>
    <row r="148215" spans="1:2" x14ac:dyDescent="0.3">
      <c r="A148215">
        <v>28700</v>
      </c>
      <c r="B148215" s="2" t="s">
        <v>43702</v>
      </c>
    </row>
    <row r="148216" spans="1:2" x14ac:dyDescent="0.3">
      <c r="A148216">
        <v>28700</v>
      </c>
      <c r="B148216" s="2" t="s">
        <v>43703</v>
      </c>
    </row>
    <row r="148217" spans="1:2" x14ac:dyDescent="0.3">
      <c r="A148217">
        <v>28700</v>
      </c>
      <c r="B148217" s="2" t="s">
        <v>43712</v>
      </c>
    </row>
    <row r="148218" spans="1:2" x14ac:dyDescent="0.3">
      <c r="A148218">
        <v>28701</v>
      </c>
      <c r="B148218" s="2" t="s">
        <v>43690</v>
      </c>
    </row>
    <row r="148219" spans="1:2" x14ac:dyDescent="0.3">
      <c r="A148219">
        <v>28701</v>
      </c>
      <c r="B148219" s="2" t="s">
        <v>43691</v>
      </c>
    </row>
    <row r="148220" spans="1:2" x14ac:dyDescent="0.3">
      <c r="A148220">
        <v>28701</v>
      </c>
      <c r="B148220" s="2" t="s">
        <v>43693</v>
      </c>
    </row>
    <row r="148221" spans="1:2" x14ac:dyDescent="0.3">
      <c r="A148221">
        <v>28701</v>
      </c>
      <c r="B148221" s="2" t="s">
        <v>43700</v>
      </c>
    </row>
    <row r="148222" spans="1:2" x14ac:dyDescent="0.3">
      <c r="A148222">
        <v>28701</v>
      </c>
      <c r="B148222" s="2" t="s">
        <v>43741</v>
      </c>
    </row>
    <row r="148223" spans="1:2" x14ac:dyDescent="0.3">
      <c r="A148223">
        <v>28701</v>
      </c>
      <c r="B148223" s="2" t="s">
        <v>43771</v>
      </c>
    </row>
    <row r="148224" spans="1:2" x14ac:dyDescent="0.3">
      <c r="A148224">
        <v>28701</v>
      </c>
      <c r="B148224" s="2" t="s">
        <v>43830</v>
      </c>
    </row>
    <row r="148225" spans="1:2" x14ac:dyDescent="0.3">
      <c r="A148225">
        <v>28702</v>
      </c>
      <c r="B148225" s="2" t="s">
        <v>43690</v>
      </c>
    </row>
    <row r="148226" spans="1:2" x14ac:dyDescent="0.3">
      <c r="A148226">
        <v>28702</v>
      </c>
      <c r="B148226" s="2" t="s">
        <v>43693</v>
      </c>
    </row>
    <row r="148227" spans="1:2" x14ac:dyDescent="0.3">
      <c r="A148227">
        <v>28702</v>
      </c>
      <c r="B148227" s="2" t="s">
        <v>43700</v>
      </c>
    </row>
    <row r="148228" spans="1:2" x14ac:dyDescent="0.3">
      <c r="A148228">
        <v>28702</v>
      </c>
      <c r="B148228" s="2" t="s">
        <v>22882</v>
      </c>
    </row>
    <row r="148229" spans="1:2" x14ac:dyDescent="0.3">
      <c r="A148229">
        <v>28702</v>
      </c>
      <c r="B148229" s="2" t="s">
        <v>43702</v>
      </c>
    </row>
    <row r="148230" spans="1:2" x14ac:dyDescent="0.3">
      <c r="A148230">
        <v>28702</v>
      </c>
      <c r="B148230" s="2" t="s">
        <v>43712</v>
      </c>
    </row>
    <row r="148231" spans="1:2" x14ac:dyDescent="0.3">
      <c r="A148231">
        <v>28702</v>
      </c>
      <c r="B148231" s="2" t="s">
        <v>43732</v>
      </c>
    </row>
    <row r="148232" spans="1:2" x14ac:dyDescent="0.3">
      <c r="A148232">
        <v>28703</v>
      </c>
      <c r="B148232" s="2" t="s">
        <v>43690</v>
      </c>
    </row>
    <row r="148233" spans="1:2" x14ac:dyDescent="0.3">
      <c r="A148233">
        <v>28703</v>
      </c>
      <c r="B148233" s="2" t="s">
        <v>43691</v>
      </c>
    </row>
    <row r="148234" spans="1:2" x14ac:dyDescent="0.3">
      <c r="A148234">
        <v>28703</v>
      </c>
      <c r="B148234" s="2" t="s">
        <v>43694</v>
      </c>
    </row>
    <row r="148235" spans="1:2" x14ac:dyDescent="0.3">
      <c r="A148235">
        <v>28703</v>
      </c>
      <c r="B148235" s="2" t="s">
        <v>43703</v>
      </c>
    </row>
    <row r="148236" spans="1:2" x14ac:dyDescent="0.3">
      <c r="A148236">
        <v>28703</v>
      </c>
      <c r="B148236" s="2" t="s">
        <v>43714</v>
      </c>
    </row>
    <row r="148237" spans="1:2" x14ac:dyDescent="0.3">
      <c r="A148237">
        <v>28703</v>
      </c>
      <c r="B148237" s="2" t="s">
        <v>43722</v>
      </c>
    </row>
    <row r="148238" spans="1:2" x14ac:dyDescent="0.3">
      <c r="A148238">
        <v>28703</v>
      </c>
      <c r="B148238" s="2" t="s">
        <v>43723</v>
      </c>
    </row>
    <row r="148239" spans="1:2" x14ac:dyDescent="0.3">
      <c r="A148239">
        <v>28703</v>
      </c>
      <c r="B148239" s="2" t="s">
        <v>43724</v>
      </c>
    </row>
    <row r="148240" spans="1:2" x14ac:dyDescent="0.3">
      <c r="A148240">
        <v>28703</v>
      </c>
      <c r="B148240" s="2" t="s">
        <v>43796</v>
      </c>
    </row>
    <row r="148241" spans="1:2" x14ac:dyDescent="0.3">
      <c r="A148241">
        <v>28704</v>
      </c>
      <c r="B148241" s="2" t="s">
        <v>43690</v>
      </c>
    </row>
    <row r="148242" spans="1:2" x14ac:dyDescent="0.3">
      <c r="A148242">
        <v>28704</v>
      </c>
      <c r="B148242" s="2" t="s">
        <v>43692</v>
      </c>
    </row>
    <row r="148243" spans="1:2" x14ac:dyDescent="0.3">
      <c r="A148243">
        <v>28704</v>
      </c>
      <c r="B148243" s="2" t="s">
        <v>43734</v>
      </c>
    </row>
    <row r="148244" spans="1:2" x14ac:dyDescent="0.3">
      <c r="A148244">
        <v>28705</v>
      </c>
      <c r="B148244" s="2" t="s">
        <v>43691</v>
      </c>
    </row>
    <row r="148245" spans="1:2" x14ac:dyDescent="0.3">
      <c r="A148245">
        <v>28705</v>
      </c>
      <c r="B148245" s="2" t="s">
        <v>43717</v>
      </c>
    </row>
    <row r="148246" spans="1:2" x14ac:dyDescent="0.3">
      <c r="A148246">
        <v>28706</v>
      </c>
      <c r="B148246" s="2" t="s">
        <v>43690</v>
      </c>
    </row>
    <row r="148247" spans="1:2" x14ac:dyDescent="0.3">
      <c r="A148247">
        <v>28706</v>
      </c>
      <c r="B148247" s="2" t="s">
        <v>43691</v>
      </c>
    </row>
    <row r="148248" spans="1:2" x14ac:dyDescent="0.3">
      <c r="A148248">
        <v>28706</v>
      </c>
      <c r="B148248" s="2" t="s">
        <v>43693</v>
      </c>
    </row>
    <row r="148249" spans="1:2" x14ac:dyDescent="0.3">
      <c r="A148249">
        <v>28706</v>
      </c>
      <c r="B148249" s="2" t="s">
        <v>43694</v>
      </c>
    </row>
    <row r="148250" spans="1:2" x14ac:dyDescent="0.3">
      <c r="A148250">
        <v>28706</v>
      </c>
      <c r="B148250" s="2" t="s">
        <v>43696</v>
      </c>
    </row>
    <row r="148251" spans="1:2" x14ac:dyDescent="0.3">
      <c r="A148251">
        <v>28706</v>
      </c>
      <c r="B148251" s="2" t="s">
        <v>43698</v>
      </c>
    </row>
    <row r="148252" spans="1:2" x14ac:dyDescent="0.3">
      <c r="A148252">
        <v>28706</v>
      </c>
      <c r="B148252" s="2" t="s">
        <v>43699</v>
      </c>
    </row>
    <row r="148253" spans="1:2" x14ac:dyDescent="0.3">
      <c r="A148253">
        <v>28706</v>
      </c>
      <c r="B148253" s="2" t="s">
        <v>43700</v>
      </c>
    </row>
    <row r="148254" spans="1:2" x14ac:dyDescent="0.3">
      <c r="A148254">
        <v>28706</v>
      </c>
      <c r="B148254" s="2" t="s">
        <v>22882</v>
      </c>
    </row>
    <row r="148255" spans="1:2" x14ac:dyDescent="0.3">
      <c r="A148255">
        <v>28706</v>
      </c>
      <c r="B148255" s="2" t="s">
        <v>43703</v>
      </c>
    </row>
    <row r="148256" spans="1:2" x14ac:dyDescent="0.3">
      <c r="A148256">
        <v>28706</v>
      </c>
      <c r="B148256" s="2" t="s">
        <v>43707</v>
      </c>
    </row>
    <row r="148257" spans="1:2" x14ac:dyDescent="0.3">
      <c r="A148257">
        <v>28706</v>
      </c>
      <c r="B148257" s="2" t="s">
        <v>43712</v>
      </c>
    </row>
    <row r="148258" spans="1:2" x14ac:dyDescent="0.3">
      <c r="A148258">
        <v>28706</v>
      </c>
      <c r="B148258" s="2" t="s">
        <v>43732</v>
      </c>
    </row>
    <row r="148259" spans="1:2" x14ac:dyDescent="0.3">
      <c r="A148259">
        <v>28707</v>
      </c>
      <c r="B148259" s="2" t="s">
        <v>43695</v>
      </c>
    </row>
    <row r="148260" spans="1:2" x14ac:dyDescent="0.3">
      <c r="A148260">
        <v>28708</v>
      </c>
      <c r="B148260" s="2" t="s">
        <v>43690</v>
      </c>
    </row>
    <row r="148261" spans="1:2" x14ac:dyDescent="0.3">
      <c r="A148261">
        <v>28708</v>
      </c>
      <c r="B148261" s="2" t="s">
        <v>43691</v>
      </c>
    </row>
    <row r="148262" spans="1:2" x14ac:dyDescent="0.3">
      <c r="A148262">
        <v>28708</v>
      </c>
      <c r="B148262" s="2" t="s">
        <v>43692</v>
      </c>
    </row>
    <row r="148263" spans="1:2" x14ac:dyDescent="0.3">
      <c r="A148263">
        <v>28708</v>
      </c>
      <c r="B148263" s="2" t="s">
        <v>43693</v>
      </c>
    </row>
    <row r="148264" spans="1:2" x14ac:dyDescent="0.3">
      <c r="A148264">
        <v>28708</v>
      </c>
      <c r="B148264" s="2" t="s">
        <v>43694</v>
      </c>
    </row>
    <row r="148265" spans="1:2" x14ac:dyDescent="0.3">
      <c r="A148265">
        <v>28708</v>
      </c>
      <c r="B148265" s="2" t="s">
        <v>43698</v>
      </c>
    </row>
    <row r="148266" spans="1:2" x14ac:dyDescent="0.3">
      <c r="A148266">
        <v>28708</v>
      </c>
      <c r="B148266" s="2" t="s">
        <v>43730</v>
      </c>
    </row>
    <row r="148267" spans="1:2" x14ac:dyDescent="0.3">
      <c r="A148267">
        <v>28709</v>
      </c>
      <c r="B148267" s="2" t="s">
        <v>43690</v>
      </c>
    </row>
    <row r="148268" spans="1:2" x14ac:dyDescent="0.3">
      <c r="A148268">
        <v>28709</v>
      </c>
      <c r="B148268" s="2" t="s">
        <v>43698</v>
      </c>
    </row>
    <row r="148269" spans="1:2" x14ac:dyDescent="0.3">
      <c r="A148269">
        <v>28709</v>
      </c>
      <c r="B148269" s="2" t="s">
        <v>43708</v>
      </c>
    </row>
    <row r="148270" spans="1:2" x14ac:dyDescent="0.3">
      <c r="A148270">
        <v>28709</v>
      </c>
      <c r="B148270" s="2" t="s">
        <v>43712</v>
      </c>
    </row>
    <row r="148271" spans="1:2" x14ac:dyDescent="0.3">
      <c r="A148271">
        <v>28709</v>
      </c>
      <c r="B148271" s="2" t="s">
        <v>43732</v>
      </c>
    </row>
    <row r="148272" spans="1:2" x14ac:dyDescent="0.3">
      <c r="A148272">
        <v>28710</v>
      </c>
      <c r="B148272" s="2" t="s">
        <v>43690</v>
      </c>
    </row>
    <row r="148273" spans="1:2" x14ac:dyDescent="0.3">
      <c r="A148273">
        <v>28710</v>
      </c>
      <c r="B148273" s="2" t="s">
        <v>43691</v>
      </c>
    </row>
    <row r="148274" spans="1:2" x14ac:dyDescent="0.3">
      <c r="A148274">
        <v>28710</v>
      </c>
      <c r="B148274" s="2" t="s">
        <v>43694</v>
      </c>
    </row>
    <row r="148275" spans="1:2" x14ac:dyDescent="0.3">
      <c r="A148275">
        <v>28710</v>
      </c>
      <c r="B148275" s="2" t="s">
        <v>43696</v>
      </c>
    </row>
    <row r="148276" spans="1:2" x14ac:dyDescent="0.3">
      <c r="A148276">
        <v>28710</v>
      </c>
      <c r="B148276" s="2" t="s">
        <v>4294</v>
      </c>
    </row>
    <row r="148277" spans="1:2" x14ac:dyDescent="0.3">
      <c r="A148277">
        <v>28711</v>
      </c>
      <c r="B148277" s="2" t="s">
        <v>43690</v>
      </c>
    </row>
    <row r="148278" spans="1:2" x14ac:dyDescent="0.3">
      <c r="A148278">
        <v>28711</v>
      </c>
      <c r="B148278" s="2" t="s">
        <v>43691</v>
      </c>
    </row>
    <row r="148279" spans="1:2" x14ac:dyDescent="0.3">
      <c r="A148279">
        <v>28711</v>
      </c>
      <c r="B148279" s="2" t="s">
        <v>43693</v>
      </c>
    </row>
    <row r="148280" spans="1:2" x14ac:dyDescent="0.3">
      <c r="A148280">
        <v>28711</v>
      </c>
      <c r="B148280" s="2" t="s">
        <v>43695</v>
      </c>
    </row>
    <row r="148281" spans="1:2" x14ac:dyDescent="0.3">
      <c r="A148281">
        <v>28711</v>
      </c>
      <c r="B148281" s="2" t="s">
        <v>43699</v>
      </c>
    </row>
    <row r="148282" spans="1:2" x14ac:dyDescent="0.3">
      <c r="A148282">
        <v>28712</v>
      </c>
      <c r="B148282" s="2" t="s">
        <v>43690</v>
      </c>
    </row>
    <row r="148283" spans="1:2" x14ac:dyDescent="0.3">
      <c r="A148283">
        <v>28712</v>
      </c>
      <c r="B148283" s="2" t="s">
        <v>43691</v>
      </c>
    </row>
    <row r="148284" spans="1:2" x14ac:dyDescent="0.3">
      <c r="A148284">
        <v>28712</v>
      </c>
      <c r="B148284" s="2" t="s">
        <v>43694</v>
      </c>
    </row>
    <row r="148285" spans="1:2" x14ac:dyDescent="0.3">
      <c r="A148285">
        <v>28712</v>
      </c>
      <c r="B148285" s="2" t="s">
        <v>43698</v>
      </c>
    </row>
    <row r="148286" spans="1:2" x14ac:dyDescent="0.3">
      <c r="A148286">
        <v>28712</v>
      </c>
      <c r="B148286" s="2" t="s">
        <v>43701</v>
      </c>
    </row>
    <row r="148287" spans="1:2" x14ac:dyDescent="0.3">
      <c r="A148287">
        <v>28712</v>
      </c>
      <c r="B148287" s="2" t="s">
        <v>43703</v>
      </c>
    </row>
    <row r="148288" spans="1:2" x14ac:dyDescent="0.3">
      <c r="A148288">
        <v>28712</v>
      </c>
      <c r="B148288" s="2" t="s">
        <v>43742</v>
      </c>
    </row>
    <row r="148289" spans="1:2" x14ac:dyDescent="0.3">
      <c r="A148289">
        <v>28712</v>
      </c>
      <c r="B148289" s="2" t="s">
        <v>43781</v>
      </c>
    </row>
    <row r="148290" spans="1:2" x14ac:dyDescent="0.3">
      <c r="A148290">
        <v>28712</v>
      </c>
      <c r="B148290" s="2" t="s">
        <v>43783</v>
      </c>
    </row>
    <row r="148291" spans="1:2" x14ac:dyDescent="0.3">
      <c r="A148291">
        <v>28713</v>
      </c>
      <c r="B148291" s="2" t="s">
        <v>43691</v>
      </c>
    </row>
    <row r="148292" spans="1:2" x14ac:dyDescent="0.3">
      <c r="A148292">
        <v>28713</v>
      </c>
      <c r="B148292" s="2" t="s">
        <v>43692</v>
      </c>
    </row>
    <row r="148293" spans="1:2" x14ac:dyDescent="0.3">
      <c r="A148293">
        <v>28713</v>
      </c>
      <c r="B148293" s="2" t="s">
        <v>43693</v>
      </c>
    </row>
    <row r="148294" spans="1:2" x14ac:dyDescent="0.3">
      <c r="A148294">
        <v>28713</v>
      </c>
      <c r="B148294" s="2" t="s">
        <v>43694</v>
      </c>
    </row>
    <row r="148295" spans="1:2" x14ac:dyDescent="0.3">
      <c r="A148295">
        <v>28713</v>
      </c>
      <c r="B148295" s="2" t="s">
        <v>43696</v>
      </c>
    </row>
    <row r="148296" spans="1:2" x14ac:dyDescent="0.3">
      <c r="A148296">
        <v>28713</v>
      </c>
      <c r="B148296" s="2" t="s">
        <v>43698</v>
      </c>
    </row>
    <row r="148297" spans="1:2" x14ac:dyDescent="0.3">
      <c r="A148297">
        <v>28713</v>
      </c>
      <c r="B148297" s="2" t="s">
        <v>43701</v>
      </c>
    </row>
    <row r="148298" spans="1:2" x14ac:dyDescent="0.3">
      <c r="A148298">
        <v>28713</v>
      </c>
      <c r="B148298" s="2" t="s">
        <v>43713</v>
      </c>
    </row>
    <row r="148299" spans="1:2" x14ac:dyDescent="0.3">
      <c r="A148299">
        <v>28713</v>
      </c>
      <c r="B148299" s="2" t="s">
        <v>43714</v>
      </c>
    </row>
    <row r="148300" spans="1:2" x14ac:dyDescent="0.3">
      <c r="A148300">
        <v>28713</v>
      </c>
      <c r="B148300" s="2" t="s">
        <v>43718</v>
      </c>
    </row>
    <row r="148301" spans="1:2" x14ac:dyDescent="0.3">
      <c r="A148301">
        <v>28713</v>
      </c>
      <c r="B148301" s="2" t="s">
        <v>43726</v>
      </c>
    </row>
    <row r="148302" spans="1:2" x14ac:dyDescent="0.3">
      <c r="A148302">
        <v>28713</v>
      </c>
      <c r="B148302" s="2" t="s">
        <v>43731</v>
      </c>
    </row>
    <row r="148303" spans="1:2" x14ac:dyDescent="0.3">
      <c r="A148303">
        <v>28713</v>
      </c>
      <c r="B148303" s="2" t="s">
        <v>43749</v>
      </c>
    </row>
    <row r="148304" spans="1:2" x14ac:dyDescent="0.3">
      <c r="A148304">
        <v>28714</v>
      </c>
      <c r="B148304" s="2" t="s">
        <v>43690</v>
      </c>
    </row>
    <row r="148305" spans="1:2" x14ac:dyDescent="0.3">
      <c r="A148305">
        <v>28714</v>
      </c>
      <c r="B148305" s="2" t="s">
        <v>43691</v>
      </c>
    </row>
    <row r="148306" spans="1:2" x14ac:dyDescent="0.3">
      <c r="A148306">
        <v>28714</v>
      </c>
      <c r="B148306" s="2" t="s">
        <v>43693</v>
      </c>
    </row>
    <row r="148307" spans="1:2" x14ac:dyDescent="0.3">
      <c r="A148307">
        <v>28714</v>
      </c>
      <c r="B148307" s="2" t="s">
        <v>43694</v>
      </c>
    </row>
    <row r="148308" spans="1:2" x14ac:dyDescent="0.3">
      <c r="A148308">
        <v>28714</v>
      </c>
      <c r="B148308" s="2" t="s">
        <v>43696</v>
      </c>
    </row>
    <row r="148309" spans="1:2" x14ac:dyDescent="0.3">
      <c r="A148309">
        <v>28714</v>
      </c>
      <c r="B148309" s="2" t="s">
        <v>43698</v>
      </c>
    </row>
    <row r="148310" spans="1:2" x14ac:dyDescent="0.3">
      <c r="A148310">
        <v>28714</v>
      </c>
      <c r="B148310" s="2" t="s">
        <v>22882</v>
      </c>
    </row>
    <row r="148311" spans="1:2" x14ac:dyDescent="0.3">
      <c r="A148311">
        <v>28714</v>
      </c>
      <c r="B148311" s="2" t="s">
        <v>4294</v>
      </c>
    </row>
    <row r="148312" spans="1:2" x14ac:dyDescent="0.3">
      <c r="A148312">
        <v>28714</v>
      </c>
      <c r="B148312" s="2" t="s">
        <v>43771</v>
      </c>
    </row>
    <row r="148313" spans="1:2" x14ac:dyDescent="0.3">
      <c r="A148313">
        <v>28715</v>
      </c>
      <c r="B148313" s="2" t="s">
        <v>43690</v>
      </c>
    </row>
    <row r="148314" spans="1:2" x14ac:dyDescent="0.3">
      <c r="A148314">
        <v>28715</v>
      </c>
      <c r="B148314" s="2" t="s">
        <v>43698</v>
      </c>
    </row>
    <row r="148315" spans="1:2" x14ac:dyDescent="0.3">
      <c r="A148315">
        <v>28715</v>
      </c>
      <c r="B148315" s="2" t="s">
        <v>43700</v>
      </c>
    </row>
    <row r="148316" spans="1:2" x14ac:dyDescent="0.3">
      <c r="A148316">
        <v>28715</v>
      </c>
      <c r="B148316" s="2" t="s">
        <v>30155</v>
      </c>
    </row>
    <row r="148317" spans="1:2" x14ac:dyDescent="0.3">
      <c r="A148317">
        <v>28715</v>
      </c>
      <c r="B148317" s="2" t="s">
        <v>43732</v>
      </c>
    </row>
    <row r="148318" spans="1:2" x14ac:dyDescent="0.3">
      <c r="A148318">
        <v>28715</v>
      </c>
      <c r="B148318" s="2" t="s">
        <v>43755</v>
      </c>
    </row>
    <row r="148319" spans="1:2" x14ac:dyDescent="0.3">
      <c r="A148319">
        <v>28716</v>
      </c>
      <c r="B148319" s="2" t="s">
        <v>43690</v>
      </c>
    </row>
    <row r="148320" spans="1:2" x14ac:dyDescent="0.3">
      <c r="A148320">
        <v>28716</v>
      </c>
      <c r="B148320" s="2" t="s">
        <v>43691</v>
      </c>
    </row>
    <row r="148321" spans="1:2" x14ac:dyDescent="0.3">
      <c r="A148321">
        <v>28716</v>
      </c>
      <c r="B148321" s="2" t="s">
        <v>43694</v>
      </c>
    </row>
    <row r="148322" spans="1:2" x14ac:dyDescent="0.3">
      <c r="A148322">
        <v>28716</v>
      </c>
      <c r="B148322" s="2" t="s">
        <v>43698</v>
      </c>
    </row>
    <row r="148323" spans="1:2" x14ac:dyDescent="0.3">
      <c r="A148323">
        <v>28716</v>
      </c>
      <c r="B148323" s="2" t="s">
        <v>22882</v>
      </c>
    </row>
    <row r="148324" spans="1:2" x14ac:dyDescent="0.3">
      <c r="A148324">
        <v>28716</v>
      </c>
      <c r="B148324" s="2" t="s">
        <v>43702</v>
      </c>
    </row>
    <row r="148325" spans="1:2" x14ac:dyDescent="0.3">
      <c r="A148325">
        <v>28716</v>
      </c>
      <c r="B148325" s="2" t="s">
        <v>43714</v>
      </c>
    </row>
    <row r="148326" spans="1:2" x14ac:dyDescent="0.3">
      <c r="A148326">
        <v>28716</v>
      </c>
      <c r="B148326" s="2" t="s">
        <v>43742</v>
      </c>
    </row>
    <row r="148327" spans="1:2" x14ac:dyDescent="0.3">
      <c r="A148327">
        <v>28717</v>
      </c>
      <c r="B148327" s="2" t="s">
        <v>43698</v>
      </c>
    </row>
    <row r="148328" spans="1:2" x14ac:dyDescent="0.3">
      <c r="A148328">
        <v>28718</v>
      </c>
      <c r="B148328" s="2" t="s">
        <v>43705</v>
      </c>
    </row>
    <row r="148329" spans="1:2" x14ac:dyDescent="0.3">
      <c r="A148329">
        <v>28718</v>
      </c>
      <c r="B148329" s="2" t="s">
        <v>43709</v>
      </c>
    </row>
    <row r="148330" spans="1:2" x14ac:dyDescent="0.3">
      <c r="A148330">
        <v>28718</v>
      </c>
      <c r="B148330" s="2" t="s">
        <v>43718</v>
      </c>
    </row>
    <row r="148331" spans="1:2" x14ac:dyDescent="0.3">
      <c r="A148331">
        <v>28718</v>
      </c>
      <c r="B148331" s="2" t="s">
        <v>43720</v>
      </c>
    </row>
    <row r="148332" spans="1:2" x14ac:dyDescent="0.3">
      <c r="A148332">
        <v>28718</v>
      </c>
      <c r="B148332" s="2" t="s">
        <v>43723</v>
      </c>
    </row>
    <row r="148333" spans="1:2" x14ac:dyDescent="0.3">
      <c r="A148333">
        <v>28723</v>
      </c>
      <c r="B148333" s="2" t="s">
        <v>43690</v>
      </c>
    </row>
    <row r="148334" spans="1:2" x14ac:dyDescent="0.3">
      <c r="A148334">
        <v>28723</v>
      </c>
      <c r="B148334" s="2" t="s">
        <v>43738</v>
      </c>
    </row>
    <row r="148335" spans="1:2" x14ac:dyDescent="0.3">
      <c r="A148335">
        <v>28723</v>
      </c>
      <c r="B148335" s="2" t="s">
        <v>43755</v>
      </c>
    </row>
    <row r="148336" spans="1:2" x14ac:dyDescent="0.3">
      <c r="A148336">
        <v>28724</v>
      </c>
      <c r="B148336" s="2" t="s">
        <v>43691</v>
      </c>
    </row>
    <row r="148337" spans="1:2" x14ac:dyDescent="0.3">
      <c r="A148337">
        <v>28724</v>
      </c>
      <c r="B148337" s="2" t="s">
        <v>43692</v>
      </c>
    </row>
    <row r="148338" spans="1:2" x14ac:dyDescent="0.3">
      <c r="A148338">
        <v>28724</v>
      </c>
      <c r="B148338" s="2" t="s">
        <v>43693</v>
      </c>
    </row>
    <row r="148339" spans="1:2" x14ac:dyDescent="0.3">
      <c r="A148339">
        <v>28724</v>
      </c>
      <c r="B148339" s="2" t="s">
        <v>43699</v>
      </c>
    </row>
    <row r="148340" spans="1:2" x14ac:dyDescent="0.3">
      <c r="A148340">
        <v>28724</v>
      </c>
      <c r="B148340" s="2" t="s">
        <v>43722</v>
      </c>
    </row>
    <row r="148341" spans="1:2" x14ac:dyDescent="0.3">
      <c r="A148341">
        <v>28724</v>
      </c>
      <c r="B148341" s="2" t="s">
        <v>43725</v>
      </c>
    </row>
    <row r="148342" spans="1:2" x14ac:dyDescent="0.3">
      <c r="A148342">
        <v>28724</v>
      </c>
      <c r="B148342" s="2" t="s">
        <v>43739</v>
      </c>
    </row>
    <row r="148343" spans="1:2" x14ac:dyDescent="0.3">
      <c r="A148343">
        <v>28724</v>
      </c>
      <c r="B148343" s="2" t="s">
        <v>43822</v>
      </c>
    </row>
    <row r="148344" spans="1:2" x14ac:dyDescent="0.3">
      <c r="A148344">
        <v>28726</v>
      </c>
      <c r="B148344" s="2" t="s">
        <v>43690</v>
      </c>
    </row>
    <row r="148345" spans="1:2" x14ac:dyDescent="0.3">
      <c r="A148345">
        <v>28726</v>
      </c>
      <c r="B148345" s="2" t="s">
        <v>43693</v>
      </c>
    </row>
    <row r="148346" spans="1:2" x14ac:dyDescent="0.3">
      <c r="A148346">
        <v>28726</v>
      </c>
      <c r="B148346" s="2" t="s">
        <v>43695</v>
      </c>
    </row>
    <row r="148347" spans="1:2" x14ac:dyDescent="0.3">
      <c r="A148347">
        <v>28726</v>
      </c>
      <c r="B148347" s="2" t="s">
        <v>43714</v>
      </c>
    </row>
    <row r="148348" spans="1:2" x14ac:dyDescent="0.3">
      <c r="A148348">
        <v>28728</v>
      </c>
      <c r="B148348" s="2" t="s">
        <v>43690</v>
      </c>
    </row>
    <row r="148349" spans="1:2" x14ac:dyDescent="0.3">
      <c r="A148349">
        <v>28728</v>
      </c>
      <c r="B148349" s="2" t="s">
        <v>43691</v>
      </c>
    </row>
    <row r="148350" spans="1:2" x14ac:dyDescent="0.3">
      <c r="A148350">
        <v>28728</v>
      </c>
      <c r="B148350" s="2" t="s">
        <v>43695</v>
      </c>
    </row>
    <row r="148351" spans="1:2" x14ac:dyDescent="0.3">
      <c r="A148351">
        <v>28728</v>
      </c>
      <c r="B148351" s="2" t="s">
        <v>43706</v>
      </c>
    </row>
    <row r="148352" spans="1:2" x14ac:dyDescent="0.3">
      <c r="A148352">
        <v>28728</v>
      </c>
      <c r="B148352" s="2" t="s">
        <v>43805</v>
      </c>
    </row>
    <row r="148353" spans="1:2" x14ac:dyDescent="0.3">
      <c r="A148353">
        <v>28729</v>
      </c>
      <c r="B148353" s="2" t="s">
        <v>43691</v>
      </c>
    </row>
    <row r="148354" spans="1:2" x14ac:dyDescent="0.3">
      <c r="A148354">
        <v>28729</v>
      </c>
      <c r="B148354" s="2" t="s">
        <v>43694</v>
      </c>
    </row>
    <row r="148355" spans="1:2" x14ac:dyDescent="0.3">
      <c r="A148355">
        <v>28729</v>
      </c>
      <c r="B148355" s="2" t="s">
        <v>43699</v>
      </c>
    </row>
    <row r="148356" spans="1:2" x14ac:dyDescent="0.3">
      <c r="A148356">
        <v>28729</v>
      </c>
      <c r="B148356" s="2" t="s">
        <v>22882</v>
      </c>
    </row>
    <row r="148357" spans="1:2" x14ac:dyDescent="0.3">
      <c r="A148357">
        <v>28729</v>
      </c>
      <c r="B148357" s="2" t="s">
        <v>43703</v>
      </c>
    </row>
    <row r="148358" spans="1:2" x14ac:dyDescent="0.3">
      <c r="A148358">
        <v>28729</v>
      </c>
      <c r="B148358" s="2" t="s">
        <v>43704</v>
      </c>
    </row>
    <row r="148359" spans="1:2" x14ac:dyDescent="0.3">
      <c r="A148359">
        <v>28729</v>
      </c>
      <c r="B148359" s="2" t="s">
        <v>43705</v>
      </c>
    </row>
    <row r="148360" spans="1:2" x14ac:dyDescent="0.3">
      <c r="A148360">
        <v>28729</v>
      </c>
      <c r="B148360" s="2" t="s">
        <v>43715</v>
      </c>
    </row>
    <row r="148361" spans="1:2" x14ac:dyDescent="0.3">
      <c r="A148361">
        <v>28729</v>
      </c>
      <c r="B148361" s="2" t="s">
        <v>43721</v>
      </c>
    </row>
    <row r="148362" spans="1:2" x14ac:dyDescent="0.3">
      <c r="A148362">
        <v>28729</v>
      </c>
      <c r="B148362" s="2" t="s">
        <v>31712</v>
      </c>
    </row>
    <row r="148363" spans="1:2" x14ac:dyDescent="0.3">
      <c r="A148363">
        <v>28730</v>
      </c>
      <c r="B148363" s="2" t="s">
        <v>43690</v>
      </c>
    </row>
    <row r="148364" spans="1:2" x14ac:dyDescent="0.3">
      <c r="A148364">
        <v>28730</v>
      </c>
      <c r="B148364" s="2" t="s">
        <v>43693</v>
      </c>
    </row>
    <row r="148365" spans="1:2" x14ac:dyDescent="0.3">
      <c r="A148365">
        <v>28730</v>
      </c>
      <c r="B148365" s="2" t="s">
        <v>43695</v>
      </c>
    </row>
    <row r="148366" spans="1:2" x14ac:dyDescent="0.3">
      <c r="A148366">
        <v>28730</v>
      </c>
      <c r="B148366" s="2" t="s">
        <v>43700</v>
      </c>
    </row>
    <row r="148367" spans="1:2" x14ac:dyDescent="0.3">
      <c r="A148367">
        <v>28730</v>
      </c>
      <c r="B148367" s="2" t="s">
        <v>43724</v>
      </c>
    </row>
    <row r="148368" spans="1:2" x14ac:dyDescent="0.3">
      <c r="A148368">
        <v>28730</v>
      </c>
      <c r="B148368" s="2" t="s">
        <v>43741</v>
      </c>
    </row>
    <row r="148369" spans="1:2" x14ac:dyDescent="0.3">
      <c r="A148369">
        <v>28731</v>
      </c>
      <c r="B148369" s="2" t="s">
        <v>43690</v>
      </c>
    </row>
    <row r="148370" spans="1:2" x14ac:dyDescent="0.3">
      <c r="A148370">
        <v>28731</v>
      </c>
      <c r="B148370" s="2" t="s">
        <v>43691</v>
      </c>
    </row>
    <row r="148371" spans="1:2" x14ac:dyDescent="0.3">
      <c r="A148371">
        <v>28731</v>
      </c>
      <c r="B148371" s="2" t="s">
        <v>43698</v>
      </c>
    </row>
    <row r="148372" spans="1:2" x14ac:dyDescent="0.3">
      <c r="A148372">
        <v>28731</v>
      </c>
      <c r="B148372" s="2" t="s">
        <v>43742</v>
      </c>
    </row>
    <row r="148373" spans="1:2" x14ac:dyDescent="0.3">
      <c r="A148373">
        <v>28731</v>
      </c>
      <c r="B148373" s="2" t="s">
        <v>43844</v>
      </c>
    </row>
    <row r="148374" spans="1:2" x14ac:dyDescent="0.3">
      <c r="A148374">
        <v>28732</v>
      </c>
      <c r="B148374" s="2" t="s">
        <v>43690</v>
      </c>
    </row>
    <row r="148375" spans="1:2" x14ac:dyDescent="0.3">
      <c r="A148375">
        <v>28732</v>
      </c>
      <c r="B148375" s="2" t="s">
        <v>43691</v>
      </c>
    </row>
    <row r="148376" spans="1:2" x14ac:dyDescent="0.3">
      <c r="A148376">
        <v>28732</v>
      </c>
      <c r="B148376" s="2" t="s">
        <v>43692</v>
      </c>
    </row>
    <row r="148377" spans="1:2" x14ac:dyDescent="0.3">
      <c r="A148377">
        <v>28733</v>
      </c>
      <c r="B148377" s="2" t="s">
        <v>43690</v>
      </c>
    </row>
    <row r="148378" spans="1:2" x14ac:dyDescent="0.3">
      <c r="A148378">
        <v>28733</v>
      </c>
      <c r="B148378" s="2" t="s">
        <v>43698</v>
      </c>
    </row>
    <row r="148379" spans="1:2" x14ac:dyDescent="0.3">
      <c r="A148379">
        <v>28733</v>
      </c>
      <c r="B148379" s="2" t="s">
        <v>4294</v>
      </c>
    </row>
    <row r="148380" spans="1:2" x14ac:dyDescent="0.3">
      <c r="A148380">
        <v>28733</v>
      </c>
      <c r="B148380" s="2" t="s">
        <v>43720</v>
      </c>
    </row>
    <row r="148381" spans="1:2" x14ac:dyDescent="0.3">
      <c r="A148381">
        <v>28734</v>
      </c>
      <c r="B148381" s="2" t="s">
        <v>43690</v>
      </c>
    </row>
    <row r="148382" spans="1:2" x14ac:dyDescent="0.3">
      <c r="A148382">
        <v>28734</v>
      </c>
      <c r="B148382" s="2" t="s">
        <v>43691</v>
      </c>
    </row>
    <row r="148383" spans="1:2" x14ac:dyDescent="0.3">
      <c r="A148383">
        <v>28734</v>
      </c>
      <c r="B148383" s="2" t="s">
        <v>43698</v>
      </c>
    </row>
    <row r="148384" spans="1:2" x14ac:dyDescent="0.3">
      <c r="A148384">
        <v>28734</v>
      </c>
      <c r="B148384" s="2" t="s">
        <v>43699</v>
      </c>
    </row>
    <row r="148385" spans="1:2" x14ac:dyDescent="0.3">
      <c r="A148385">
        <v>28734</v>
      </c>
      <c r="B148385" s="2" t="s">
        <v>43703</v>
      </c>
    </row>
    <row r="148386" spans="1:2" x14ac:dyDescent="0.3">
      <c r="A148386">
        <v>28734</v>
      </c>
      <c r="B148386" s="2" t="s">
        <v>4294</v>
      </c>
    </row>
    <row r="148387" spans="1:2" x14ac:dyDescent="0.3">
      <c r="A148387">
        <v>28734</v>
      </c>
      <c r="B148387" s="2" t="s">
        <v>43709</v>
      </c>
    </row>
    <row r="148388" spans="1:2" x14ac:dyDescent="0.3">
      <c r="A148388">
        <v>28734</v>
      </c>
      <c r="B148388" s="2" t="s">
        <v>43738</v>
      </c>
    </row>
    <row r="148389" spans="1:2" x14ac:dyDescent="0.3">
      <c r="A148389">
        <v>28735</v>
      </c>
      <c r="B148389" s="2" t="s">
        <v>43690</v>
      </c>
    </row>
    <row r="148390" spans="1:2" x14ac:dyDescent="0.3">
      <c r="A148390">
        <v>28735</v>
      </c>
      <c r="B148390" s="2" t="s">
        <v>43691</v>
      </c>
    </row>
    <row r="148391" spans="1:2" x14ac:dyDescent="0.3">
      <c r="A148391">
        <v>28735</v>
      </c>
      <c r="B148391" s="2" t="s">
        <v>43694</v>
      </c>
    </row>
    <row r="148392" spans="1:2" x14ac:dyDescent="0.3">
      <c r="A148392">
        <v>28735</v>
      </c>
      <c r="B148392" s="2" t="s">
        <v>22882</v>
      </c>
    </row>
    <row r="148393" spans="1:2" x14ac:dyDescent="0.3">
      <c r="A148393">
        <v>28735</v>
      </c>
      <c r="B148393" s="2" t="s">
        <v>43707</v>
      </c>
    </row>
    <row r="148394" spans="1:2" x14ac:dyDescent="0.3">
      <c r="A148394">
        <v>28735</v>
      </c>
      <c r="B148394" s="2" t="s">
        <v>43714</v>
      </c>
    </row>
    <row r="148395" spans="1:2" x14ac:dyDescent="0.3">
      <c r="A148395">
        <v>28735</v>
      </c>
      <c r="B148395" s="2" t="s">
        <v>43734</v>
      </c>
    </row>
    <row r="148396" spans="1:2" x14ac:dyDescent="0.3">
      <c r="A148396">
        <v>28735</v>
      </c>
      <c r="B148396" s="2" t="s">
        <v>43765</v>
      </c>
    </row>
    <row r="148397" spans="1:2" x14ac:dyDescent="0.3">
      <c r="A148397">
        <v>28736</v>
      </c>
      <c r="B148397" s="2" t="s">
        <v>43690</v>
      </c>
    </row>
    <row r="148398" spans="1:2" x14ac:dyDescent="0.3">
      <c r="A148398">
        <v>28736</v>
      </c>
      <c r="B148398" s="2" t="s">
        <v>43694</v>
      </c>
    </row>
    <row r="148399" spans="1:2" x14ac:dyDescent="0.3">
      <c r="A148399">
        <v>28736</v>
      </c>
      <c r="B148399" s="2" t="s">
        <v>43699</v>
      </c>
    </row>
    <row r="148400" spans="1:2" x14ac:dyDescent="0.3">
      <c r="A148400">
        <v>28736</v>
      </c>
      <c r="B148400" s="2" t="s">
        <v>22882</v>
      </c>
    </row>
    <row r="148401" spans="1:2" x14ac:dyDescent="0.3">
      <c r="A148401">
        <v>28736</v>
      </c>
      <c r="B148401" s="2" t="s">
        <v>43702</v>
      </c>
    </row>
    <row r="148402" spans="1:2" x14ac:dyDescent="0.3">
      <c r="A148402">
        <v>28736</v>
      </c>
      <c r="B148402" s="2" t="s">
        <v>43704</v>
      </c>
    </row>
    <row r="148403" spans="1:2" x14ac:dyDescent="0.3">
      <c r="A148403">
        <v>28736</v>
      </c>
      <c r="B148403" s="2" t="s">
        <v>43708</v>
      </c>
    </row>
    <row r="148404" spans="1:2" x14ac:dyDescent="0.3">
      <c r="A148404">
        <v>28736</v>
      </c>
      <c r="B148404" s="2" t="s">
        <v>43712</v>
      </c>
    </row>
    <row r="148405" spans="1:2" x14ac:dyDescent="0.3">
      <c r="A148405">
        <v>28736</v>
      </c>
      <c r="B148405" s="2" t="s">
        <v>30155</v>
      </c>
    </row>
    <row r="148406" spans="1:2" x14ac:dyDescent="0.3">
      <c r="A148406">
        <v>28736</v>
      </c>
      <c r="B148406" s="2" t="s">
        <v>43733</v>
      </c>
    </row>
    <row r="148407" spans="1:2" x14ac:dyDescent="0.3">
      <c r="A148407">
        <v>28736</v>
      </c>
      <c r="B148407" s="2" t="s">
        <v>43751</v>
      </c>
    </row>
    <row r="148408" spans="1:2" x14ac:dyDescent="0.3">
      <c r="A148408">
        <v>28737</v>
      </c>
      <c r="B148408" s="2" t="s">
        <v>43690</v>
      </c>
    </row>
    <row r="148409" spans="1:2" x14ac:dyDescent="0.3">
      <c r="A148409">
        <v>28737</v>
      </c>
      <c r="B148409" s="2" t="s">
        <v>43691</v>
      </c>
    </row>
    <row r="148410" spans="1:2" x14ac:dyDescent="0.3">
      <c r="A148410">
        <v>28737</v>
      </c>
      <c r="B148410" s="2" t="s">
        <v>43699</v>
      </c>
    </row>
    <row r="148411" spans="1:2" x14ac:dyDescent="0.3">
      <c r="A148411">
        <v>28737</v>
      </c>
      <c r="B148411" s="2" t="s">
        <v>22882</v>
      </c>
    </row>
    <row r="148412" spans="1:2" x14ac:dyDescent="0.3">
      <c r="A148412">
        <v>28737</v>
      </c>
      <c r="B148412" s="2" t="s">
        <v>43720</v>
      </c>
    </row>
    <row r="148413" spans="1:2" x14ac:dyDescent="0.3">
      <c r="A148413">
        <v>28737</v>
      </c>
      <c r="B148413" s="2" t="s">
        <v>43726</v>
      </c>
    </row>
    <row r="148414" spans="1:2" x14ac:dyDescent="0.3">
      <c r="A148414">
        <v>28738</v>
      </c>
      <c r="B148414" s="2" t="s">
        <v>43690</v>
      </c>
    </row>
    <row r="148415" spans="1:2" x14ac:dyDescent="0.3">
      <c r="A148415">
        <v>28738</v>
      </c>
      <c r="B148415" s="2" t="s">
        <v>43691</v>
      </c>
    </row>
    <row r="148416" spans="1:2" x14ac:dyDescent="0.3">
      <c r="A148416">
        <v>28738</v>
      </c>
      <c r="B148416" s="2" t="s">
        <v>43692</v>
      </c>
    </row>
    <row r="148417" spans="1:2" x14ac:dyDescent="0.3">
      <c r="A148417">
        <v>28738</v>
      </c>
      <c r="B148417" s="2" t="s">
        <v>43697</v>
      </c>
    </row>
    <row r="148418" spans="1:2" x14ac:dyDescent="0.3">
      <c r="A148418">
        <v>28738</v>
      </c>
      <c r="B148418" s="2" t="s">
        <v>43697</v>
      </c>
    </row>
    <row r="148419" spans="1:2" x14ac:dyDescent="0.3">
      <c r="A148419">
        <v>28738</v>
      </c>
      <c r="B148419" s="2" t="s">
        <v>43698</v>
      </c>
    </row>
    <row r="148420" spans="1:2" x14ac:dyDescent="0.3">
      <c r="A148420">
        <v>28738</v>
      </c>
      <c r="B148420" s="2" t="s">
        <v>43700</v>
      </c>
    </row>
    <row r="148421" spans="1:2" x14ac:dyDescent="0.3">
      <c r="A148421">
        <v>28738</v>
      </c>
      <c r="B148421" s="2" t="s">
        <v>4294</v>
      </c>
    </row>
    <row r="148422" spans="1:2" x14ac:dyDescent="0.3">
      <c r="A148422">
        <v>28739</v>
      </c>
      <c r="B148422" s="2" t="s">
        <v>43690</v>
      </c>
    </row>
    <row r="148423" spans="1:2" x14ac:dyDescent="0.3">
      <c r="A148423">
        <v>28739</v>
      </c>
      <c r="B148423" s="2" t="s">
        <v>43691</v>
      </c>
    </row>
    <row r="148424" spans="1:2" x14ac:dyDescent="0.3">
      <c r="A148424">
        <v>28739</v>
      </c>
      <c r="B148424" s="2" t="s">
        <v>43694</v>
      </c>
    </row>
    <row r="148425" spans="1:2" x14ac:dyDescent="0.3">
      <c r="A148425">
        <v>28739</v>
      </c>
      <c r="B148425" s="2" t="s">
        <v>43698</v>
      </c>
    </row>
    <row r="148426" spans="1:2" x14ac:dyDescent="0.3">
      <c r="A148426">
        <v>28739</v>
      </c>
      <c r="B148426" s="2" t="s">
        <v>22882</v>
      </c>
    </row>
    <row r="148427" spans="1:2" x14ac:dyDescent="0.3">
      <c r="A148427">
        <v>28739</v>
      </c>
      <c r="B148427" s="2" t="s">
        <v>43702</v>
      </c>
    </row>
    <row r="148428" spans="1:2" x14ac:dyDescent="0.3">
      <c r="A148428">
        <v>28739</v>
      </c>
      <c r="B148428" s="2" t="s">
        <v>43705</v>
      </c>
    </row>
    <row r="148429" spans="1:2" x14ac:dyDescent="0.3">
      <c r="A148429">
        <v>28739</v>
      </c>
      <c r="B148429" s="2" t="s">
        <v>43707</v>
      </c>
    </row>
    <row r="148430" spans="1:2" x14ac:dyDescent="0.3">
      <c r="A148430">
        <v>28739</v>
      </c>
      <c r="B148430" s="2" t="s">
        <v>43712</v>
      </c>
    </row>
    <row r="148431" spans="1:2" x14ac:dyDescent="0.3">
      <c r="A148431">
        <v>28739</v>
      </c>
      <c r="B148431" s="2" t="s">
        <v>43724</v>
      </c>
    </row>
    <row r="148432" spans="1:2" x14ac:dyDescent="0.3">
      <c r="A148432">
        <v>28740</v>
      </c>
      <c r="B148432" s="2" t="s">
        <v>43690</v>
      </c>
    </row>
    <row r="148433" spans="1:2" x14ac:dyDescent="0.3">
      <c r="A148433">
        <v>28740</v>
      </c>
      <c r="B148433" s="2" t="s">
        <v>43691</v>
      </c>
    </row>
    <row r="148434" spans="1:2" x14ac:dyDescent="0.3">
      <c r="A148434">
        <v>28740</v>
      </c>
      <c r="B148434" s="2" t="s">
        <v>43693</v>
      </c>
    </row>
    <row r="148435" spans="1:2" x14ac:dyDescent="0.3">
      <c r="A148435">
        <v>28740</v>
      </c>
      <c r="B148435" s="2" t="s">
        <v>43694</v>
      </c>
    </row>
    <row r="148436" spans="1:2" x14ac:dyDescent="0.3">
      <c r="A148436">
        <v>28740</v>
      </c>
      <c r="B148436" s="2" t="s">
        <v>43696</v>
      </c>
    </row>
    <row r="148437" spans="1:2" x14ac:dyDescent="0.3">
      <c r="A148437">
        <v>28740</v>
      </c>
      <c r="B148437" s="2" t="s">
        <v>43698</v>
      </c>
    </row>
    <row r="148438" spans="1:2" x14ac:dyDescent="0.3">
      <c r="A148438">
        <v>28740</v>
      </c>
      <c r="B148438" s="2" t="s">
        <v>43700</v>
      </c>
    </row>
    <row r="148439" spans="1:2" x14ac:dyDescent="0.3">
      <c r="A148439">
        <v>28740</v>
      </c>
      <c r="B148439" s="2" t="s">
        <v>22882</v>
      </c>
    </row>
    <row r="148440" spans="1:2" x14ac:dyDescent="0.3">
      <c r="A148440">
        <v>28740</v>
      </c>
      <c r="B148440" s="2" t="s">
        <v>43701</v>
      </c>
    </row>
    <row r="148441" spans="1:2" x14ac:dyDescent="0.3">
      <c r="A148441">
        <v>28740</v>
      </c>
      <c r="B148441" s="2" t="s">
        <v>43704</v>
      </c>
    </row>
    <row r="148442" spans="1:2" x14ac:dyDescent="0.3">
      <c r="A148442">
        <v>28740</v>
      </c>
      <c r="B148442" s="2" t="s">
        <v>43707</v>
      </c>
    </row>
    <row r="148443" spans="1:2" x14ac:dyDescent="0.3">
      <c r="A148443">
        <v>28740</v>
      </c>
      <c r="B148443" s="2" t="s">
        <v>43724</v>
      </c>
    </row>
    <row r="148444" spans="1:2" x14ac:dyDescent="0.3">
      <c r="A148444">
        <v>28741</v>
      </c>
      <c r="B148444" s="2" t="s">
        <v>43690</v>
      </c>
    </row>
    <row r="148445" spans="1:2" x14ac:dyDescent="0.3">
      <c r="A148445">
        <v>28741</v>
      </c>
      <c r="B148445" s="2" t="s">
        <v>43691</v>
      </c>
    </row>
    <row r="148446" spans="1:2" x14ac:dyDescent="0.3">
      <c r="A148446">
        <v>28742</v>
      </c>
      <c r="B148446" s="2" t="s">
        <v>43691</v>
      </c>
    </row>
    <row r="148447" spans="1:2" x14ac:dyDescent="0.3">
      <c r="A148447">
        <v>28743</v>
      </c>
      <c r="B148447" s="2" t="s">
        <v>43694</v>
      </c>
    </row>
    <row r="148448" spans="1:2" x14ac:dyDescent="0.3">
      <c r="A148448">
        <v>28743</v>
      </c>
      <c r="B148448" s="2" t="s">
        <v>43715</v>
      </c>
    </row>
    <row r="148449" spans="1:2" x14ac:dyDescent="0.3">
      <c r="A148449">
        <v>28743</v>
      </c>
      <c r="B148449" s="2" t="s">
        <v>43721</v>
      </c>
    </row>
    <row r="148450" spans="1:2" x14ac:dyDescent="0.3">
      <c r="A148450">
        <v>28744</v>
      </c>
      <c r="B148450" s="2" t="s">
        <v>43691</v>
      </c>
    </row>
    <row r="148451" spans="1:2" x14ac:dyDescent="0.3">
      <c r="A148451">
        <v>28744</v>
      </c>
      <c r="B148451" s="2" t="s">
        <v>43693</v>
      </c>
    </row>
    <row r="148452" spans="1:2" x14ac:dyDescent="0.3">
      <c r="A148452">
        <v>28744</v>
      </c>
      <c r="B148452" s="2" t="s">
        <v>43697</v>
      </c>
    </row>
    <row r="148453" spans="1:2" x14ac:dyDescent="0.3">
      <c r="A148453">
        <v>28744</v>
      </c>
      <c r="B148453" s="2" t="s">
        <v>43697</v>
      </c>
    </row>
    <row r="148454" spans="1:2" x14ac:dyDescent="0.3">
      <c r="A148454">
        <v>28744</v>
      </c>
      <c r="B148454" s="2" t="s">
        <v>43699</v>
      </c>
    </row>
    <row r="148455" spans="1:2" x14ac:dyDescent="0.3">
      <c r="A148455">
        <v>28744</v>
      </c>
      <c r="B148455" s="2" t="s">
        <v>3492</v>
      </c>
    </row>
    <row r="148456" spans="1:2" x14ac:dyDescent="0.3">
      <c r="A148456">
        <v>28744</v>
      </c>
      <c r="B148456" s="2" t="s">
        <v>43713</v>
      </c>
    </row>
    <row r="148457" spans="1:2" x14ac:dyDescent="0.3">
      <c r="A148457">
        <v>28744</v>
      </c>
      <c r="B148457" s="2" t="s">
        <v>43715</v>
      </c>
    </row>
    <row r="148458" spans="1:2" x14ac:dyDescent="0.3">
      <c r="A148458">
        <v>28744</v>
      </c>
      <c r="B148458" s="2" t="s">
        <v>43722</v>
      </c>
    </row>
    <row r="148459" spans="1:2" x14ac:dyDescent="0.3">
      <c r="A148459">
        <v>28744</v>
      </c>
      <c r="B148459" s="2" t="s">
        <v>43725</v>
      </c>
    </row>
    <row r="148460" spans="1:2" x14ac:dyDescent="0.3">
      <c r="A148460">
        <v>28744</v>
      </c>
      <c r="B148460" s="2" t="s">
        <v>43733</v>
      </c>
    </row>
    <row r="148461" spans="1:2" x14ac:dyDescent="0.3">
      <c r="A148461">
        <v>28744</v>
      </c>
      <c r="B148461" s="2" t="s">
        <v>43751</v>
      </c>
    </row>
    <row r="148462" spans="1:2" x14ac:dyDescent="0.3">
      <c r="A148462">
        <v>28745</v>
      </c>
      <c r="B148462" s="2" t="s">
        <v>43690</v>
      </c>
    </row>
    <row r="148463" spans="1:2" x14ac:dyDescent="0.3">
      <c r="A148463">
        <v>28745</v>
      </c>
      <c r="B148463" s="2" t="s">
        <v>43698</v>
      </c>
    </row>
    <row r="148464" spans="1:2" x14ac:dyDescent="0.3">
      <c r="A148464">
        <v>28745</v>
      </c>
      <c r="B148464" s="2" t="s">
        <v>43702</v>
      </c>
    </row>
    <row r="148465" spans="1:2" x14ac:dyDescent="0.3">
      <c r="A148465">
        <v>28748</v>
      </c>
      <c r="B148465" s="2" t="s">
        <v>43690</v>
      </c>
    </row>
    <row r="148466" spans="1:2" x14ac:dyDescent="0.3">
      <c r="A148466">
        <v>28748</v>
      </c>
      <c r="B148466" s="2" t="s">
        <v>43691</v>
      </c>
    </row>
    <row r="148467" spans="1:2" x14ac:dyDescent="0.3">
      <c r="A148467">
        <v>28748</v>
      </c>
      <c r="B148467" s="2" t="s">
        <v>43692</v>
      </c>
    </row>
    <row r="148468" spans="1:2" x14ac:dyDescent="0.3">
      <c r="A148468">
        <v>28748</v>
      </c>
      <c r="B148468" s="2" t="s">
        <v>43693</v>
      </c>
    </row>
    <row r="148469" spans="1:2" x14ac:dyDescent="0.3">
      <c r="A148469">
        <v>28748</v>
      </c>
      <c r="B148469" s="2" t="s">
        <v>43695</v>
      </c>
    </row>
    <row r="148470" spans="1:2" x14ac:dyDescent="0.3">
      <c r="A148470">
        <v>28749</v>
      </c>
      <c r="B148470" s="2" t="s">
        <v>43690</v>
      </c>
    </row>
    <row r="148471" spans="1:2" x14ac:dyDescent="0.3">
      <c r="A148471">
        <v>28749</v>
      </c>
      <c r="B148471" s="2" t="s">
        <v>43708</v>
      </c>
    </row>
    <row r="148472" spans="1:2" x14ac:dyDescent="0.3">
      <c r="A148472">
        <v>28750</v>
      </c>
      <c r="B148472" s="2" t="s">
        <v>43690</v>
      </c>
    </row>
    <row r="148473" spans="1:2" x14ac:dyDescent="0.3">
      <c r="A148473">
        <v>28751</v>
      </c>
      <c r="B148473" s="2" t="s">
        <v>43691</v>
      </c>
    </row>
    <row r="148474" spans="1:2" x14ac:dyDescent="0.3">
      <c r="A148474">
        <v>28751</v>
      </c>
      <c r="B148474" s="2" t="s">
        <v>43694</v>
      </c>
    </row>
    <row r="148475" spans="1:2" x14ac:dyDescent="0.3">
      <c r="A148475">
        <v>28751</v>
      </c>
      <c r="B148475" s="2" t="s">
        <v>43696</v>
      </c>
    </row>
    <row r="148476" spans="1:2" x14ac:dyDescent="0.3">
      <c r="A148476">
        <v>28751</v>
      </c>
      <c r="B148476" s="2" t="s">
        <v>43701</v>
      </c>
    </row>
    <row r="148477" spans="1:2" x14ac:dyDescent="0.3">
      <c r="A148477">
        <v>28751</v>
      </c>
      <c r="B148477" s="2" t="s">
        <v>43709</v>
      </c>
    </row>
    <row r="148478" spans="1:2" x14ac:dyDescent="0.3">
      <c r="A148478">
        <v>28753</v>
      </c>
      <c r="B148478" s="2" t="s">
        <v>43695</v>
      </c>
    </row>
    <row r="148479" spans="1:2" x14ac:dyDescent="0.3">
      <c r="A148479">
        <v>28754</v>
      </c>
      <c r="B148479" s="2" t="s">
        <v>43691</v>
      </c>
    </row>
    <row r="148480" spans="1:2" x14ac:dyDescent="0.3">
      <c r="A148480">
        <v>28754</v>
      </c>
      <c r="B148480" s="2" t="s">
        <v>43698</v>
      </c>
    </row>
    <row r="148481" spans="1:2" x14ac:dyDescent="0.3">
      <c r="A148481">
        <v>28754</v>
      </c>
      <c r="B148481" s="2" t="s">
        <v>4294</v>
      </c>
    </row>
    <row r="148482" spans="1:2" x14ac:dyDescent="0.3">
      <c r="A148482">
        <v>28754</v>
      </c>
      <c r="B148482" s="2" t="s">
        <v>43720</v>
      </c>
    </row>
    <row r="148483" spans="1:2" x14ac:dyDescent="0.3">
      <c r="A148483">
        <v>28755</v>
      </c>
      <c r="B148483" s="2" t="s">
        <v>43690</v>
      </c>
    </row>
    <row r="148484" spans="1:2" x14ac:dyDescent="0.3">
      <c r="A148484">
        <v>28755</v>
      </c>
      <c r="B148484" s="2" t="s">
        <v>43691</v>
      </c>
    </row>
    <row r="148485" spans="1:2" x14ac:dyDescent="0.3">
      <c r="A148485">
        <v>28755</v>
      </c>
      <c r="B148485" s="2" t="s">
        <v>43692</v>
      </c>
    </row>
    <row r="148486" spans="1:2" x14ac:dyDescent="0.3">
      <c r="A148486">
        <v>28755</v>
      </c>
      <c r="B148486" s="2" t="s">
        <v>43706</v>
      </c>
    </row>
    <row r="148487" spans="1:2" x14ac:dyDescent="0.3">
      <c r="A148487">
        <v>28755</v>
      </c>
      <c r="B148487" s="2" t="s">
        <v>43713</v>
      </c>
    </row>
    <row r="148488" spans="1:2" x14ac:dyDescent="0.3">
      <c r="A148488">
        <v>28755</v>
      </c>
      <c r="B148488" s="2" t="s">
        <v>43717</v>
      </c>
    </row>
    <row r="148489" spans="1:2" x14ac:dyDescent="0.3">
      <c r="A148489">
        <v>28755</v>
      </c>
      <c r="B148489" s="2" t="s">
        <v>43726</v>
      </c>
    </row>
    <row r="148490" spans="1:2" x14ac:dyDescent="0.3">
      <c r="A148490">
        <v>28755</v>
      </c>
      <c r="B148490" s="2" t="s">
        <v>43731</v>
      </c>
    </row>
    <row r="148491" spans="1:2" x14ac:dyDescent="0.3">
      <c r="A148491">
        <v>28755</v>
      </c>
      <c r="B148491" s="2" t="s">
        <v>43749</v>
      </c>
    </row>
    <row r="148492" spans="1:2" x14ac:dyDescent="0.3">
      <c r="A148492">
        <v>28755</v>
      </c>
      <c r="B148492" s="2" t="s">
        <v>43884</v>
      </c>
    </row>
    <row r="148493" spans="1:2" x14ac:dyDescent="0.3">
      <c r="A148493">
        <v>28756</v>
      </c>
      <c r="B148493" s="2" t="s">
        <v>43690</v>
      </c>
    </row>
    <row r="148494" spans="1:2" x14ac:dyDescent="0.3">
      <c r="A148494">
        <v>28756</v>
      </c>
      <c r="B148494" s="2" t="s">
        <v>43698</v>
      </c>
    </row>
    <row r="148495" spans="1:2" x14ac:dyDescent="0.3">
      <c r="A148495">
        <v>28756</v>
      </c>
      <c r="B148495" s="2" t="s">
        <v>43722</v>
      </c>
    </row>
    <row r="148496" spans="1:2" x14ac:dyDescent="0.3">
      <c r="A148496">
        <v>28756</v>
      </c>
      <c r="B148496" s="2" t="s">
        <v>43733</v>
      </c>
    </row>
    <row r="148497" spans="1:2" x14ac:dyDescent="0.3">
      <c r="A148497">
        <v>28756</v>
      </c>
      <c r="B148497" s="2" t="s">
        <v>43738</v>
      </c>
    </row>
    <row r="148498" spans="1:2" x14ac:dyDescent="0.3">
      <c r="A148498">
        <v>28758</v>
      </c>
      <c r="B148498" s="2" t="s">
        <v>43690</v>
      </c>
    </row>
    <row r="148499" spans="1:2" x14ac:dyDescent="0.3">
      <c r="A148499">
        <v>28758</v>
      </c>
      <c r="B148499" s="2" t="s">
        <v>43691</v>
      </c>
    </row>
    <row r="148500" spans="1:2" x14ac:dyDescent="0.3">
      <c r="A148500">
        <v>28758</v>
      </c>
      <c r="B148500" s="2" t="s">
        <v>43692</v>
      </c>
    </row>
    <row r="148501" spans="1:2" x14ac:dyDescent="0.3">
      <c r="A148501">
        <v>28759</v>
      </c>
      <c r="B148501" s="2" t="s">
        <v>43691</v>
      </c>
    </row>
    <row r="148502" spans="1:2" x14ac:dyDescent="0.3">
      <c r="A148502">
        <v>28759</v>
      </c>
      <c r="B148502" s="2" t="s">
        <v>43699</v>
      </c>
    </row>
    <row r="148503" spans="1:2" x14ac:dyDescent="0.3">
      <c r="A148503">
        <v>28759</v>
      </c>
      <c r="B148503" s="2" t="s">
        <v>43766</v>
      </c>
    </row>
    <row r="148504" spans="1:2" x14ac:dyDescent="0.3">
      <c r="A148504">
        <v>28760</v>
      </c>
      <c r="B148504" s="2" t="s">
        <v>43691</v>
      </c>
    </row>
    <row r="148505" spans="1:2" x14ac:dyDescent="0.3">
      <c r="A148505">
        <v>28760</v>
      </c>
      <c r="B148505" s="2" t="s">
        <v>43696</v>
      </c>
    </row>
    <row r="148506" spans="1:2" x14ac:dyDescent="0.3">
      <c r="A148506">
        <v>28760</v>
      </c>
      <c r="B148506" s="2" t="s">
        <v>43699</v>
      </c>
    </row>
    <row r="148507" spans="1:2" x14ac:dyDescent="0.3">
      <c r="A148507">
        <v>28760</v>
      </c>
      <c r="B148507" s="2" t="s">
        <v>43703</v>
      </c>
    </row>
    <row r="148508" spans="1:2" x14ac:dyDescent="0.3">
      <c r="A148508">
        <v>28760</v>
      </c>
      <c r="B148508" s="2" t="s">
        <v>43713</v>
      </c>
    </row>
    <row r="148509" spans="1:2" x14ac:dyDescent="0.3">
      <c r="A148509">
        <v>28760</v>
      </c>
      <c r="B148509" s="2" t="s">
        <v>43715</v>
      </c>
    </row>
    <row r="148510" spans="1:2" x14ac:dyDescent="0.3">
      <c r="A148510">
        <v>28760</v>
      </c>
      <c r="B148510" s="2" t="s">
        <v>43719</v>
      </c>
    </row>
    <row r="148511" spans="1:2" x14ac:dyDescent="0.3">
      <c r="A148511">
        <v>28760</v>
      </c>
      <c r="B148511" s="2" t="s">
        <v>43721</v>
      </c>
    </row>
    <row r="148512" spans="1:2" x14ac:dyDescent="0.3">
      <c r="A148512">
        <v>28760</v>
      </c>
      <c r="B148512" s="2" t="s">
        <v>43744</v>
      </c>
    </row>
    <row r="148513" spans="1:2" x14ac:dyDescent="0.3">
      <c r="A148513">
        <v>28760</v>
      </c>
      <c r="B148513" s="2" t="s">
        <v>43804</v>
      </c>
    </row>
    <row r="148514" spans="1:2" x14ac:dyDescent="0.3">
      <c r="A148514">
        <v>28760</v>
      </c>
      <c r="B148514" s="2" t="s">
        <v>43827</v>
      </c>
    </row>
    <row r="148515" spans="1:2" x14ac:dyDescent="0.3">
      <c r="A148515">
        <v>28761</v>
      </c>
      <c r="B148515" s="2" t="s">
        <v>43690</v>
      </c>
    </row>
    <row r="148516" spans="1:2" x14ac:dyDescent="0.3">
      <c r="A148516">
        <v>28761</v>
      </c>
      <c r="B148516" s="2" t="s">
        <v>43691</v>
      </c>
    </row>
    <row r="148517" spans="1:2" x14ac:dyDescent="0.3">
      <c r="A148517">
        <v>28761</v>
      </c>
      <c r="B148517" s="2" t="s">
        <v>43694</v>
      </c>
    </row>
    <row r="148518" spans="1:2" x14ac:dyDescent="0.3">
      <c r="A148518">
        <v>28761</v>
      </c>
      <c r="B148518" s="2" t="s">
        <v>43698</v>
      </c>
    </row>
    <row r="148519" spans="1:2" x14ac:dyDescent="0.3">
      <c r="A148519">
        <v>28761</v>
      </c>
      <c r="B148519" s="2" t="s">
        <v>22882</v>
      </c>
    </row>
    <row r="148520" spans="1:2" x14ac:dyDescent="0.3">
      <c r="A148520">
        <v>28761</v>
      </c>
      <c r="B148520" s="2" t="s">
        <v>4294</v>
      </c>
    </row>
    <row r="148521" spans="1:2" x14ac:dyDescent="0.3">
      <c r="A148521">
        <v>28761</v>
      </c>
      <c r="B148521" s="2" t="s">
        <v>43720</v>
      </c>
    </row>
    <row r="148522" spans="1:2" x14ac:dyDescent="0.3">
      <c r="A148522">
        <v>28761</v>
      </c>
      <c r="B148522" s="2" t="s">
        <v>43755</v>
      </c>
    </row>
    <row r="148523" spans="1:2" x14ac:dyDescent="0.3">
      <c r="A148523">
        <v>28762</v>
      </c>
      <c r="B148523" s="2" t="s">
        <v>43690</v>
      </c>
    </row>
    <row r="148524" spans="1:2" x14ac:dyDescent="0.3">
      <c r="A148524">
        <v>28762</v>
      </c>
      <c r="B148524" s="2" t="s">
        <v>43691</v>
      </c>
    </row>
    <row r="148525" spans="1:2" x14ac:dyDescent="0.3">
      <c r="A148525">
        <v>28762</v>
      </c>
      <c r="B148525" s="2" t="s">
        <v>43698</v>
      </c>
    </row>
    <row r="148526" spans="1:2" x14ac:dyDescent="0.3">
      <c r="A148526">
        <v>28762</v>
      </c>
      <c r="B148526" s="2" t="s">
        <v>43703</v>
      </c>
    </row>
    <row r="148527" spans="1:2" x14ac:dyDescent="0.3">
      <c r="A148527">
        <v>28762</v>
      </c>
      <c r="B148527" s="2" t="s">
        <v>4294</v>
      </c>
    </row>
    <row r="148528" spans="1:2" x14ac:dyDescent="0.3">
      <c r="A148528">
        <v>28762</v>
      </c>
      <c r="B148528" s="2" t="s">
        <v>43706</v>
      </c>
    </row>
    <row r="148529" spans="1:2" x14ac:dyDescent="0.3">
      <c r="A148529">
        <v>28763</v>
      </c>
      <c r="B148529" s="2" t="s">
        <v>43691</v>
      </c>
    </row>
    <row r="148530" spans="1:2" x14ac:dyDescent="0.3">
      <c r="A148530">
        <v>28763</v>
      </c>
      <c r="B148530" s="2" t="s">
        <v>43694</v>
      </c>
    </row>
    <row r="148531" spans="1:2" x14ac:dyDescent="0.3">
      <c r="A148531">
        <v>28763</v>
      </c>
      <c r="B148531" s="2" t="s">
        <v>43696</v>
      </c>
    </row>
    <row r="148532" spans="1:2" x14ac:dyDescent="0.3">
      <c r="A148532">
        <v>28763</v>
      </c>
      <c r="B148532" s="2" t="s">
        <v>43701</v>
      </c>
    </row>
    <row r="148533" spans="1:2" x14ac:dyDescent="0.3">
      <c r="A148533">
        <v>28763</v>
      </c>
      <c r="B148533" s="2" t="s">
        <v>43709</v>
      </c>
    </row>
    <row r="148534" spans="1:2" x14ac:dyDescent="0.3">
      <c r="A148534">
        <v>28764</v>
      </c>
      <c r="B148534" s="2" t="s">
        <v>43690</v>
      </c>
    </row>
    <row r="148535" spans="1:2" x14ac:dyDescent="0.3">
      <c r="A148535">
        <v>28764</v>
      </c>
      <c r="B148535" s="2" t="s">
        <v>43691</v>
      </c>
    </row>
    <row r="148536" spans="1:2" x14ac:dyDescent="0.3">
      <c r="A148536">
        <v>28764</v>
      </c>
      <c r="B148536" s="2" t="s">
        <v>43693</v>
      </c>
    </row>
    <row r="148537" spans="1:2" x14ac:dyDescent="0.3">
      <c r="A148537">
        <v>28764</v>
      </c>
      <c r="B148537" s="2" t="s">
        <v>43695</v>
      </c>
    </row>
    <row r="148538" spans="1:2" x14ac:dyDescent="0.3">
      <c r="A148538">
        <v>28764</v>
      </c>
      <c r="B148538" s="2" t="s">
        <v>43700</v>
      </c>
    </row>
    <row r="148539" spans="1:2" x14ac:dyDescent="0.3">
      <c r="A148539">
        <v>28764</v>
      </c>
      <c r="B148539" s="2" t="s">
        <v>43707</v>
      </c>
    </row>
    <row r="148540" spans="1:2" x14ac:dyDescent="0.3">
      <c r="A148540">
        <v>28765</v>
      </c>
      <c r="B148540" s="2" t="s">
        <v>43690</v>
      </c>
    </row>
    <row r="148541" spans="1:2" x14ac:dyDescent="0.3">
      <c r="A148541">
        <v>28765</v>
      </c>
      <c r="B148541" s="2" t="s">
        <v>43691</v>
      </c>
    </row>
    <row r="148542" spans="1:2" x14ac:dyDescent="0.3">
      <c r="A148542">
        <v>28765</v>
      </c>
      <c r="B148542" s="2" t="s">
        <v>43692</v>
      </c>
    </row>
    <row r="148543" spans="1:2" x14ac:dyDescent="0.3">
      <c r="A148543">
        <v>28765</v>
      </c>
      <c r="B148543" s="2" t="s">
        <v>43697</v>
      </c>
    </row>
    <row r="148544" spans="1:2" x14ac:dyDescent="0.3">
      <c r="A148544">
        <v>28765</v>
      </c>
      <c r="B148544" s="2" t="s">
        <v>43697</v>
      </c>
    </row>
    <row r="148545" spans="1:2" x14ac:dyDescent="0.3">
      <c r="A148545">
        <v>28767</v>
      </c>
      <c r="B148545" s="2" t="s">
        <v>43690</v>
      </c>
    </row>
    <row r="148546" spans="1:2" x14ac:dyDescent="0.3">
      <c r="A148546">
        <v>28767</v>
      </c>
      <c r="B148546" s="2" t="s">
        <v>43693</v>
      </c>
    </row>
    <row r="148547" spans="1:2" x14ac:dyDescent="0.3">
      <c r="A148547">
        <v>28767</v>
      </c>
      <c r="B148547" s="2" t="s">
        <v>43695</v>
      </c>
    </row>
    <row r="148548" spans="1:2" x14ac:dyDescent="0.3">
      <c r="A148548">
        <v>28767</v>
      </c>
      <c r="B148548" s="2" t="s">
        <v>43700</v>
      </c>
    </row>
    <row r="148549" spans="1:2" x14ac:dyDescent="0.3">
      <c r="A148549">
        <v>28767</v>
      </c>
      <c r="B148549" s="2" t="s">
        <v>43708</v>
      </c>
    </row>
    <row r="148550" spans="1:2" x14ac:dyDescent="0.3">
      <c r="A148550">
        <v>28767</v>
      </c>
      <c r="B148550" s="2" t="s">
        <v>43729</v>
      </c>
    </row>
    <row r="148551" spans="1:2" x14ac:dyDescent="0.3">
      <c r="A148551">
        <v>28767</v>
      </c>
      <c r="B148551" s="2" t="s">
        <v>43740</v>
      </c>
    </row>
    <row r="148552" spans="1:2" x14ac:dyDescent="0.3">
      <c r="A148552">
        <v>28767</v>
      </c>
      <c r="B148552" s="2" t="s">
        <v>43763</v>
      </c>
    </row>
    <row r="148553" spans="1:2" x14ac:dyDescent="0.3">
      <c r="A148553">
        <v>28769</v>
      </c>
      <c r="B148553" s="2" t="s">
        <v>43690</v>
      </c>
    </row>
    <row r="148554" spans="1:2" x14ac:dyDescent="0.3">
      <c r="A148554">
        <v>28769</v>
      </c>
      <c r="B148554" s="2" t="s">
        <v>43691</v>
      </c>
    </row>
    <row r="148555" spans="1:2" x14ac:dyDescent="0.3">
      <c r="A148555">
        <v>28769</v>
      </c>
      <c r="B148555" s="2" t="s">
        <v>43696</v>
      </c>
    </row>
    <row r="148556" spans="1:2" x14ac:dyDescent="0.3">
      <c r="A148556">
        <v>28769</v>
      </c>
      <c r="B148556" s="2" t="s">
        <v>43699</v>
      </c>
    </row>
    <row r="148557" spans="1:2" x14ac:dyDescent="0.3">
      <c r="A148557">
        <v>28769</v>
      </c>
      <c r="B148557" s="2" t="s">
        <v>43701</v>
      </c>
    </row>
    <row r="148558" spans="1:2" x14ac:dyDescent="0.3">
      <c r="A148558">
        <v>28769</v>
      </c>
      <c r="B148558" s="2" t="s">
        <v>43702</v>
      </c>
    </row>
    <row r="148559" spans="1:2" x14ac:dyDescent="0.3">
      <c r="A148559">
        <v>28769</v>
      </c>
      <c r="B148559" s="2" t="s">
        <v>43712</v>
      </c>
    </row>
    <row r="148560" spans="1:2" x14ac:dyDescent="0.3">
      <c r="A148560">
        <v>28769</v>
      </c>
      <c r="B148560" s="2" t="s">
        <v>43727</v>
      </c>
    </row>
    <row r="148561" spans="1:2" x14ac:dyDescent="0.3">
      <c r="A148561">
        <v>28770</v>
      </c>
      <c r="B148561" s="2" t="s">
        <v>43697</v>
      </c>
    </row>
    <row r="148562" spans="1:2" x14ac:dyDescent="0.3">
      <c r="A148562">
        <v>28770</v>
      </c>
      <c r="B148562" s="2" t="s">
        <v>43697</v>
      </c>
    </row>
    <row r="148563" spans="1:2" x14ac:dyDescent="0.3">
      <c r="A148563">
        <v>28770</v>
      </c>
      <c r="B148563" s="2" t="s">
        <v>43734</v>
      </c>
    </row>
    <row r="148564" spans="1:2" x14ac:dyDescent="0.3">
      <c r="A148564">
        <v>28771</v>
      </c>
      <c r="B148564" s="2" t="s">
        <v>43691</v>
      </c>
    </row>
    <row r="148565" spans="1:2" x14ac:dyDescent="0.3">
      <c r="A148565">
        <v>28771</v>
      </c>
      <c r="B148565" s="2" t="s">
        <v>43698</v>
      </c>
    </row>
    <row r="148566" spans="1:2" x14ac:dyDescent="0.3">
      <c r="A148566">
        <v>28771</v>
      </c>
      <c r="B148566" s="2" t="s">
        <v>22882</v>
      </c>
    </row>
    <row r="148567" spans="1:2" x14ac:dyDescent="0.3">
      <c r="A148567">
        <v>28771</v>
      </c>
      <c r="B148567" s="2" t="s">
        <v>4294</v>
      </c>
    </row>
    <row r="148568" spans="1:2" x14ac:dyDescent="0.3">
      <c r="A148568">
        <v>28771</v>
      </c>
      <c r="B148568" s="2" t="s">
        <v>43871</v>
      </c>
    </row>
    <row r="148569" spans="1:2" x14ac:dyDescent="0.3">
      <c r="A148569">
        <v>28772</v>
      </c>
      <c r="B148569" s="2" t="s">
        <v>43690</v>
      </c>
    </row>
    <row r="148570" spans="1:2" x14ac:dyDescent="0.3">
      <c r="A148570">
        <v>28772</v>
      </c>
      <c r="B148570" s="2" t="s">
        <v>43691</v>
      </c>
    </row>
    <row r="148571" spans="1:2" x14ac:dyDescent="0.3">
      <c r="A148571">
        <v>28772</v>
      </c>
      <c r="B148571" s="2" t="s">
        <v>43725</v>
      </c>
    </row>
    <row r="148572" spans="1:2" x14ac:dyDescent="0.3">
      <c r="A148572">
        <v>28772</v>
      </c>
      <c r="B148572" s="2" t="s">
        <v>43728</v>
      </c>
    </row>
    <row r="148573" spans="1:2" x14ac:dyDescent="0.3">
      <c r="A148573">
        <v>28772</v>
      </c>
      <c r="B148573" s="2" t="s">
        <v>43758</v>
      </c>
    </row>
    <row r="148574" spans="1:2" x14ac:dyDescent="0.3">
      <c r="A148574">
        <v>28773</v>
      </c>
      <c r="B148574" s="2" t="s">
        <v>43695</v>
      </c>
    </row>
    <row r="148575" spans="1:2" x14ac:dyDescent="0.3">
      <c r="A148575">
        <v>28773</v>
      </c>
      <c r="B148575" s="2" t="s">
        <v>43711</v>
      </c>
    </row>
    <row r="148576" spans="1:2" x14ac:dyDescent="0.3">
      <c r="A148576">
        <v>28774</v>
      </c>
      <c r="B148576" s="2" t="s">
        <v>43690</v>
      </c>
    </row>
    <row r="148577" spans="1:2" x14ac:dyDescent="0.3">
      <c r="A148577">
        <v>28774</v>
      </c>
      <c r="B148577" s="2" t="s">
        <v>43691</v>
      </c>
    </row>
    <row r="148578" spans="1:2" x14ac:dyDescent="0.3">
      <c r="A148578">
        <v>28774</v>
      </c>
      <c r="B148578" s="2" t="s">
        <v>43694</v>
      </c>
    </row>
    <row r="148579" spans="1:2" x14ac:dyDescent="0.3">
      <c r="A148579">
        <v>28774</v>
      </c>
      <c r="B148579" s="2" t="s">
        <v>43708</v>
      </c>
    </row>
    <row r="148580" spans="1:2" x14ac:dyDescent="0.3">
      <c r="A148580">
        <v>28775</v>
      </c>
      <c r="B148580" s="2" t="s">
        <v>43690</v>
      </c>
    </row>
    <row r="148581" spans="1:2" x14ac:dyDescent="0.3">
      <c r="A148581">
        <v>28775</v>
      </c>
      <c r="B148581" s="2" t="s">
        <v>43691</v>
      </c>
    </row>
    <row r="148582" spans="1:2" x14ac:dyDescent="0.3">
      <c r="A148582">
        <v>28775</v>
      </c>
      <c r="B148582" s="2" t="s">
        <v>43693</v>
      </c>
    </row>
    <row r="148583" spans="1:2" x14ac:dyDescent="0.3">
      <c r="A148583">
        <v>28775</v>
      </c>
      <c r="B148583" s="2" t="s">
        <v>43706</v>
      </c>
    </row>
    <row r="148584" spans="1:2" x14ac:dyDescent="0.3">
      <c r="A148584">
        <v>28775</v>
      </c>
      <c r="B148584" s="2" t="s">
        <v>43723</v>
      </c>
    </row>
    <row r="148585" spans="1:2" x14ac:dyDescent="0.3">
      <c r="A148585">
        <v>28777</v>
      </c>
      <c r="B148585" s="2" t="s">
        <v>43690</v>
      </c>
    </row>
    <row r="148586" spans="1:2" x14ac:dyDescent="0.3">
      <c r="A148586">
        <v>28777</v>
      </c>
      <c r="B148586" s="2" t="s">
        <v>22882</v>
      </c>
    </row>
    <row r="148587" spans="1:2" x14ac:dyDescent="0.3">
      <c r="A148587">
        <v>28777</v>
      </c>
      <c r="B148587" s="2" t="s">
        <v>43712</v>
      </c>
    </row>
    <row r="148588" spans="1:2" x14ac:dyDescent="0.3">
      <c r="A148588">
        <v>28777</v>
      </c>
      <c r="B148588" s="2" t="s">
        <v>43714</v>
      </c>
    </row>
    <row r="148589" spans="1:2" x14ac:dyDescent="0.3">
      <c r="A148589">
        <v>28777</v>
      </c>
      <c r="B148589" s="2" t="s">
        <v>43724</v>
      </c>
    </row>
    <row r="148590" spans="1:2" x14ac:dyDescent="0.3">
      <c r="A148590">
        <v>28778</v>
      </c>
      <c r="B148590" s="2" t="s">
        <v>43714</v>
      </c>
    </row>
    <row r="148591" spans="1:2" x14ac:dyDescent="0.3">
      <c r="A148591">
        <v>28778</v>
      </c>
      <c r="B148591" s="2" t="s">
        <v>43716</v>
      </c>
    </row>
    <row r="148592" spans="1:2" x14ac:dyDescent="0.3">
      <c r="A148592">
        <v>28778</v>
      </c>
      <c r="B148592" s="2" t="s">
        <v>43716</v>
      </c>
    </row>
    <row r="148593" spans="1:2" x14ac:dyDescent="0.3">
      <c r="A148593">
        <v>28778</v>
      </c>
      <c r="B148593" s="2" t="s">
        <v>43720</v>
      </c>
    </row>
    <row r="148594" spans="1:2" x14ac:dyDescent="0.3">
      <c r="A148594">
        <v>28778</v>
      </c>
      <c r="B148594" s="2" t="s">
        <v>43724</v>
      </c>
    </row>
    <row r="148595" spans="1:2" x14ac:dyDescent="0.3">
      <c r="A148595">
        <v>28778</v>
      </c>
      <c r="B148595" s="2" t="s">
        <v>43822</v>
      </c>
    </row>
    <row r="148596" spans="1:2" x14ac:dyDescent="0.3">
      <c r="A148596">
        <v>28778</v>
      </c>
      <c r="B148596" s="2" t="s">
        <v>43810</v>
      </c>
    </row>
    <row r="148597" spans="1:2" x14ac:dyDescent="0.3">
      <c r="A148597">
        <v>28779</v>
      </c>
      <c r="B148597" s="2" t="s">
        <v>43690</v>
      </c>
    </row>
    <row r="148598" spans="1:2" x14ac:dyDescent="0.3">
      <c r="A148598">
        <v>28779</v>
      </c>
      <c r="B148598" s="2" t="s">
        <v>43691</v>
      </c>
    </row>
    <row r="148599" spans="1:2" x14ac:dyDescent="0.3">
      <c r="A148599">
        <v>28779</v>
      </c>
      <c r="B148599" s="2" t="s">
        <v>43699</v>
      </c>
    </row>
    <row r="148600" spans="1:2" x14ac:dyDescent="0.3">
      <c r="A148600">
        <v>28779</v>
      </c>
      <c r="B148600" s="2" t="s">
        <v>43702</v>
      </c>
    </row>
    <row r="148601" spans="1:2" x14ac:dyDescent="0.3">
      <c r="A148601">
        <v>28779</v>
      </c>
      <c r="B148601" s="2" t="s">
        <v>43727</v>
      </c>
    </row>
    <row r="148602" spans="1:2" x14ac:dyDescent="0.3">
      <c r="A148602">
        <v>28779</v>
      </c>
      <c r="B148602" s="2" t="s">
        <v>43753</v>
      </c>
    </row>
    <row r="148603" spans="1:2" x14ac:dyDescent="0.3">
      <c r="A148603">
        <v>28779</v>
      </c>
      <c r="B148603" s="2" t="s">
        <v>2754</v>
      </c>
    </row>
    <row r="148604" spans="1:2" x14ac:dyDescent="0.3">
      <c r="A148604">
        <v>28780</v>
      </c>
      <c r="B148604" s="2" t="s">
        <v>43691</v>
      </c>
    </row>
    <row r="148605" spans="1:2" x14ac:dyDescent="0.3">
      <c r="A148605">
        <v>28780</v>
      </c>
      <c r="B148605" s="2" t="s">
        <v>43694</v>
      </c>
    </row>
    <row r="148606" spans="1:2" x14ac:dyDescent="0.3">
      <c r="A148606">
        <v>28780</v>
      </c>
      <c r="B148606" s="2" t="s">
        <v>43696</v>
      </c>
    </row>
    <row r="148607" spans="1:2" x14ac:dyDescent="0.3">
      <c r="A148607">
        <v>28780</v>
      </c>
      <c r="B148607" s="2" t="s">
        <v>4294</v>
      </c>
    </row>
    <row r="148608" spans="1:2" x14ac:dyDescent="0.3">
      <c r="A148608">
        <v>28780</v>
      </c>
      <c r="B148608" s="2" t="s">
        <v>43705</v>
      </c>
    </row>
    <row r="148609" spans="1:2" x14ac:dyDescent="0.3">
      <c r="A148609">
        <v>28780</v>
      </c>
      <c r="B148609" s="2" t="s">
        <v>43709</v>
      </c>
    </row>
    <row r="148610" spans="1:2" x14ac:dyDescent="0.3">
      <c r="A148610">
        <v>28780</v>
      </c>
      <c r="B148610" s="2" t="s">
        <v>43733</v>
      </c>
    </row>
    <row r="148611" spans="1:2" x14ac:dyDescent="0.3">
      <c r="A148611">
        <v>28780</v>
      </c>
      <c r="B148611" s="2" t="s">
        <v>43736</v>
      </c>
    </row>
    <row r="148612" spans="1:2" x14ac:dyDescent="0.3">
      <c r="A148612">
        <v>28780</v>
      </c>
      <c r="B148612" s="2" t="s">
        <v>43741</v>
      </c>
    </row>
    <row r="148613" spans="1:2" x14ac:dyDescent="0.3">
      <c r="A148613">
        <v>28780</v>
      </c>
      <c r="B148613" s="2" t="s">
        <v>43770</v>
      </c>
    </row>
    <row r="148614" spans="1:2" x14ac:dyDescent="0.3">
      <c r="A148614">
        <v>28781</v>
      </c>
      <c r="B148614" s="2" t="s">
        <v>43690</v>
      </c>
    </row>
    <row r="148615" spans="1:2" x14ac:dyDescent="0.3">
      <c r="A148615">
        <v>28781</v>
      </c>
      <c r="B148615" s="2" t="s">
        <v>43691</v>
      </c>
    </row>
    <row r="148616" spans="1:2" x14ac:dyDescent="0.3">
      <c r="A148616">
        <v>28781</v>
      </c>
      <c r="B148616" s="2" t="s">
        <v>43706</v>
      </c>
    </row>
    <row r="148617" spans="1:2" x14ac:dyDescent="0.3">
      <c r="A148617">
        <v>28781</v>
      </c>
      <c r="B148617" s="2" t="s">
        <v>43708</v>
      </c>
    </row>
    <row r="148618" spans="1:2" x14ac:dyDescent="0.3">
      <c r="A148618">
        <v>28781</v>
      </c>
      <c r="B148618" s="2" t="s">
        <v>43712</v>
      </c>
    </row>
    <row r="148619" spans="1:2" x14ac:dyDescent="0.3">
      <c r="A148619">
        <v>28781</v>
      </c>
      <c r="B148619" s="2" t="s">
        <v>36284</v>
      </c>
    </row>
    <row r="148620" spans="1:2" x14ac:dyDescent="0.3">
      <c r="A148620">
        <v>28781</v>
      </c>
      <c r="B148620" s="2" t="s">
        <v>43732</v>
      </c>
    </row>
    <row r="148621" spans="1:2" x14ac:dyDescent="0.3">
      <c r="A148621">
        <v>28782</v>
      </c>
      <c r="B148621" s="2" t="s">
        <v>43693</v>
      </c>
    </row>
    <row r="148622" spans="1:2" x14ac:dyDescent="0.3">
      <c r="A148622">
        <v>28782</v>
      </c>
      <c r="B148622" s="2" t="s">
        <v>43695</v>
      </c>
    </row>
    <row r="148623" spans="1:2" x14ac:dyDescent="0.3">
      <c r="A148623">
        <v>28782</v>
      </c>
      <c r="B148623" s="2" t="s">
        <v>43700</v>
      </c>
    </row>
    <row r="148624" spans="1:2" x14ac:dyDescent="0.3">
      <c r="A148624">
        <v>28782</v>
      </c>
      <c r="B148624" s="2" t="s">
        <v>43729</v>
      </c>
    </row>
    <row r="148625" spans="1:2" x14ac:dyDescent="0.3">
      <c r="A148625">
        <v>28783</v>
      </c>
      <c r="B148625" s="2" t="s">
        <v>43730</v>
      </c>
    </row>
    <row r="148626" spans="1:2" x14ac:dyDescent="0.3">
      <c r="A148626">
        <v>28784</v>
      </c>
      <c r="B148626" s="2" t="s">
        <v>43690</v>
      </c>
    </row>
    <row r="148627" spans="1:2" x14ac:dyDescent="0.3">
      <c r="A148627">
        <v>28784</v>
      </c>
      <c r="B148627" s="2" t="s">
        <v>43695</v>
      </c>
    </row>
    <row r="148628" spans="1:2" x14ac:dyDescent="0.3">
      <c r="A148628">
        <v>28784</v>
      </c>
      <c r="B148628" s="2" t="s">
        <v>43697</v>
      </c>
    </row>
    <row r="148629" spans="1:2" x14ac:dyDescent="0.3">
      <c r="A148629">
        <v>28784</v>
      </c>
      <c r="B148629" s="2" t="s">
        <v>43697</v>
      </c>
    </row>
    <row r="148630" spans="1:2" x14ac:dyDescent="0.3">
      <c r="A148630">
        <v>28784</v>
      </c>
      <c r="B148630" s="2" t="s">
        <v>43722</v>
      </c>
    </row>
    <row r="148631" spans="1:2" x14ac:dyDescent="0.3">
      <c r="A148631">
        <v>28784</v>
      </c>
      <c r="B148631" s="2" t="s">
        <v>43739</v>
      </c>
    </row>
    <row r="148632" spans="1:2" x14ac:dyDescent="0.3">
      <c r="A148632">
        <v>28785</v>
      </c>
      <c r="B148632" s="2" t="s">
        <v>43690</v>
      </c>
    </row>
    <row r="148633" spans="1:2" x14ac:dyDescent="0.3">
      <c r="A148633">
        <v>28785</v>
      </c>
      <c r="B148633" s="2" t="s">
        <v>43691</v>
      </c>
    </row>
    <row r="148634" spans="1:2" x14ac:dyDescent="0.3">
      <c r="A148634">
        <v>28785</v>
      </c>
      <c r="B148634" s="2" t="s">
        <v>43694</v>
      </c>
    </row>
    <row r="148635" spans="1:2" x14ac:dyDescent="0.3">
      <c r="A148635">
        <v>28785</v>
      </c>
      <c r="B148635" s="2" t="s">
        <v>43696</v>
      </c>
    </row>
    <row r="148636" spans="1:2" x14ac:dyDescent="0.3">
      <c r="A148636">
        <v>28785</v>
      </c>
      <c r="B148636" s="2" t="s">
        <v>22882</v>
      </c>
    </row>
    <row r="148637" spans="1:2" x14ac:dyDescent="0.3">
      <c r="A148637">
        <v>28785</v>
      </c>
      <c r="B148637" s="2" t="s">
        <v>4294</v>
      </c>
    </row>
    <row r="148638" spans="1:2" x14ac:dyDescent="0.3">
      <c r="A148638">
        <v>28785</v>
      </c>
      <c r="B148638" s="2" t="s">
        <v>43704</v>
      </c>
    </row>
    <row r="148639" spans="1:2" x14ac:dyDescent="0.3">
      <c r="A148639">
        <v>28785</v>
      </c>
      <c r="B148639" s="2" t="s">
        <v>43705</v>
      </c>
    </row>
    <row r="148640" spans="1:2" x14ac:dyDescent="0.3">
      <c r="A148640">
        <v>28785</v>
      </c>
      <c r="B148640" s="2" t="s">
        <v>30155</v>
      </c>
    </row>
    <row r="148641" spans="1:2" x14ac:dyDescent="0.3">
      <c r="A148641">
        <v>28785</v>
      </c>
      <c r="B148641" s="2" t="s">
        <v>43758</v>
      </c>
    </row>
    <row r="148642" spans="1:2" x14ac:dyDescent="0.3">
      <c r="A148642">
        <v>28785</v>
      </c>
      <c r="B148642" s="2" t="s">
        <v>43760</v>
      </c>
    </row>
    <row r="148643" spans="1:2" x14ac:dyDescent="0.3">
      <c r="A148643">
        <v>28785</v>
      </c>
      <c r="B148643" s="2" t="s">
        <v>43765</v>
      </c>
    </row>
    <row r="148644" spans="1:2" x14ac:dyDescent="0.3">
      <c r="A148644">
        <v>28785</v>
      </c>
      <c r="B148644" s="2" t="s">
        <v>43796</v>
      </c>
    </row>
    <row r="148645" spans="1:2" x14ac:dyDescent="0.3">
      <c r="A148645">
        <v>28786</v>
      </c>
      <c r="B148645" s="2" t="s">
        <v>43691</v>
      </c>
    </row>
    <row r="148646" spans="1:2" x14ac:dyDescent="0.3">
      <c r="A148646">
        <v>28786</v>
      </c>
      <c r="B148646" s="2" t="s">
        <v>43694</v>
      </c>
    </row>
    <row r="148647" spans="1:2" x14ac:dyDescent="0.3">
      <c r="A148647">
        <v>28786</v>
      </c>
      <c r="B148647" s="2" t="s">
        <v>43696</v>
      </c>
    </row>
    <row r="148648" spans="1:2" x14ac:dyDescent="0.3">
      <c r="A148648">
        <v>28786</v>
      </c>
      <c r="B148648" s="2" t="s">
        <v>43698</v>
      </c>
    </row>
    <row r="148649" spans="1:2" x14ac:dyDescent="0.3">
      <c r="A148649">
        <v>28786</v>
      </c>
      <c r="B148649" s="2" t="s">
        <v>43701</v>
      </c>
    </row>
    <row r="148650" spans="1:2" x14ac:dyDescent="0.3">
      <c r="A148650">
        <v>28786</v>
      </c>
      <c r="B148650" s="2" t="s">
        <v>43713</v>
      </c>
    </row>
    <row r="148651" spans="1:2" x14ac:dyDescent="0.3">
      <c r="A148651">
        <v>28786</v>
      </c>
      <c r="B148651" s="2" t="s">
        <v>43714</v>
      </c>
    </row>
    <row r="148652" spans="1:2" x14ac:dyDescent="0.3">
      <c r="A148652">
        <v>28786</v>
      </c>
      <c r="B148652" s="2" t="s">
        <v>43717</v>
      </c>
    </row>
    <row r="148653" spans="1:2" x14ac:dyDescent="0.3">
      <c r="A148653">
        <v>28786</v>
      </c>
      <c r="B148653" s="2" t="s">
        <v>43718</v>
      </c>
    </row>
    <row r="148654" spans="1:2" x14ac:dyDescent="0.3">
      <c r="A148654">
        <v>28786</v>
      </c>
      <c r="B148654" s="2" t="s">
        <v>43731</v>
      </c>
    </row>
    <row r="148655" spans="1:2" x14ac:dyDescent="0.3">
      <c r="A148655">
        <v>28786</v>
      </c>
      <c r="B148655" s="2" t="s">
        <v>43797</v>
      </c>
    </row>
    <row r="148656" spans="1:2" x14ac:dyDescent="0.3">
      <c r="A148656">
        <v>28787</v>
      </c>
      <c r="B148656" s="2" t="s">
        <v>43695</v>
      </c>
    </row>
    <row r="148657" spans="1:2" x14ac:dyDescent="0.3">
      <c r="A148657">
        <v>28787</v>
      </c>
      <c r="B148657" s="2" t="s">
        <v>43710</v>
      </c>
    </row>
    <row r="148658" spans="1:2" x14ac:dyDescent="0.3">
      <c r="A148658">
        <v>28787</v>
      </c>
      <c r="B148658" s="2" t="s">
        <v>43711</v>
      </c>
    </row>
    <row r="148659" spans="1:2" x14ac:dyDescent="0.3">
      <c r="A148659">
        <v>28787</v>
      </c>
      <c r="B148659" s="2" t="s">
        <v>43739</v>
      </c>
    </row>
    <row r="148660" spans="1:2" x14ac:dyDescent="0.3">
      <c r="A148660">
        <v>28787</v>
      </c>
      <c r="B148660" s="2" t="s">
        <v>43766</v>
      </c>
    </row>
    <row r="148661" spans="1:2" x14ac:dyDescent="0.3">
      <c r="A148661">
        <v>28789</v>
      </c>
      <c r="B148661" s="2" t="s">
        <v>43691</v>
      </c>
    </row>
    <row r="148662" spans="1:2" x14ac:dyDescent="0.3">
      <c r="A148662">
        <v>28789</v>
      </c>
      <c r="B148662" s="2" t="s">
        <v>43694</v>
      </c>
    </row>
    <row r="148663" spans="1:2" x14ac:dyDescent="0.3">
      <c r="A148663">
        <v>28789</v>
      </c>
      <c r="B148663" s="2" t="s">
        <v>43705</v>
      </c>
    </row>
    <row r="148664" spans="1:2" x14ac:dyDescent="0.3">
      <c r="A148664">
        <v>28789</v>
      </c>
      <c r="B148664" s="2" t="s">
        <v>43707</v>
      </c>
    </row>
    <row r="148665" spans="1:2" x14ac:dyDescent="0.3">
      <c r="A148665">
        <v>28789</v>
      </c>
      <c r="B148665" s="2" t="s">
        <v>43736</v>
      </c>
    </row>
    <row r="148666" spans="1:2" x14ac:dyDescent="0.3">
      <c r="A148666">
        <v>28789</v>
      </c>
      <c r="B148666" s="2" t="s">
        <v>43758</v>
      </c>
    </row>
    <row r="148667" spans="1:2" x14ac:dyDescent="0.3">
      <c r="A148667">
        <v>28790</v>
      </c>
      <c r="B148667" s="2" t="s">
        <v>43691</v>
      </c>
    </row>
    <row r="148668" spans="1:2" x14ac:dyDescent="0.3">
      <c r="A148668">
        <v>28790</v>
      </c>
      <c r="B148668" s="2" t="s">
        <v>43694</v>
      </c>
    </row>
    <row r="148669" spans="1:2" x14ac:dyDescent="0.3">
      <c r="A148669">
        <v>28791</v>
      </c>
      <c r="B148669" s="2" t="s">
        <v>43690</v>
      </c>
    </row>
    <row r="148670" spans="1:2" x14ac:dyDescent="0.3">
      <c r="A148670">
        <v>28791</v>
      </c>
      <c r="B148670" s="2" t="s">
        <v>43706</v>
      </c>
    </row>
    <row r="148671" spans="1:2" x14ac:dyDescent="0.3">
      <c r="A148671">
        <v>28791</v>
      </c>
      <c r="B148671" s="2" t="s">
        <v>43709</v>
      </c>
    </row>
    <row r="148672" spans="1:2" x14ac:dyDescent="0.3">
      <c r="A148672">
        <v>28792</v>
      </c>
      <c r="B148672" s="2" t="s">
        <v>43690</v>
      </c>
    </row>
    <row r="148673" spans="1:2" x14ac:dyDescent="0.3">
      <c r="A148673">
        <v>28792</v>
      </c>
      <c r="B148673" s="2" t="s">
        <v>43693</v>
      </c>
    </row>
    <row r="148674" spans="1:2" x14ac:dyDescent="0.3">
      <c r="A148674">
        <v>28792</v>
      </c>
      <c r="B148674" s="2" t="s">
        <v>43695</v>
      </c>
    </row>
    <row r="148675" spans="1:2" x14ac:dyDescent="0.3">
      <c r="A148675">
        <v>28792</v>
      </c>
      <c r="B148675" s="2" t="s">
        <v>43711</v>
      </c>
    </row>
    <row r="148676" spans="1:2" x14ac:dyDescent="0.3">
      <c r="A148676">
        <v>28792</v>
      </c>
      <c r="B148676" s="2" t="s">
        <v>43739</v>
      </c>
    </row>
    <row r="148677" spans="1:2" x14ac:dyDescent="0.3">
      <c r="A148677">
        <v>28792</v>
      </c>
      <c r="B148677" s="2" t="s">
        <v>43757</v>
      </c>
    </row>
    <row r="148678" spans="1:2" x14ac:dyDescent="0.3">
      <c r="A148678">
        <v>28793</v>
      </c>
      <c r="B148678" s="2" t="s">
        <v>43690</v>
      </c>
    </row>
    <row r="148679" spans="1:2" x14ac:dyDescent="0.3">
      <c r="A148679">
        <v>28793</v>
      </c>
      <c r="B148679" s="2" t="s">
        <v>43691</v>
      </c>
    </row>
    <row r="148680" spans="1:2" x14ac:dyDescent="0.3">
      <c r="A148680">
        <v>28793</v>
      </c>
      <c r="B148680" s="2" t="s">
        <v>43692</v>
      </c>
    </row>
    <row r="148681" spans="1:2" x14ac:dyDescent="0.3">
      <c r="A148681">
        <v>28793</v>
      </c>
      <c r="B148681" s="2" t="s">
        <v>43696</v>
      </c>
    </row>
    <row r="148682" spans="1:2" x14ac:dyDescent="0.3">
      <c r="A148682">
        <v>28793</v>
      </c>
      <c r="B148682" s="2" t="s">
        <v>43699</v>
      </c>
    </row>
    <row r="148683" spans="1:2" x14ac:dyDescent="0.3">
      <c r="A148683">
        <v>28793</v>
      </c>
      <c r="B148683" s="2" t="s">
        <v>43701</v>
      </c>
    </row>
    <row r="148684" spans="1:2" x14ac:dyDescent="0.3">
      <c r="A148684">
        <v>28793</v>
      </c>
      <c r="B148684" s="2" t="s">
        <v>31712</v>
      </c>
    </row>
    <row r="148685" spans="1:2" x14ac:dyDescent="0.3">
      <c r="A148685">
        <v>28794</v>
      </c>
      <c r="B148685" s="2" t="s">
        <v>43690</v>
      </c>
    </row>
    <row r="148686" spans="1:2" x14ac:dyDescent="0.3">
      <c r="A148686">
        <v>28794</v>
      </c>
      <c r="B148686" s="2" t="s">
        <v>43691</v>
      </c>
    </row>
    <row r="148687" spans="1:2" x14ac:dyDescent="0.3">
      <c r="A148687">
        <v>28794</v>
      </c>
      <c r="B148687" s="2" t="s">
        <v>43694</v>
      </c>
    </row>
    <row r="148688" spans="1:2" x14ac:dyDescent="0.3">
      <c r="A148688">
        <v>28795</v>
      </c>
      <c r="B148688" s="2" t="s">
        <v>43690</v>
      </c>
    </row>
    <row r="148689" spans="1:2" x14ac:dyDescent="0.3">
      <c r="A148689">
        <v>28795</v>
      </c>
      <c r="B148689" s="2" t="s">
        <v>43691</v>
      </c>
    </row>
    <row r="148690" spans="1:2" x14ac:dyDescent="0.3">
      <c r="A148690">
        <v>28795</v>
      </c>
      <c r="B148690" s="2" t="s">
        <v>43692</v>
      </c>
    </row>
    <row r="148691" spans="1:2" x14ac:dyDescent="0.3">
      <c r="A148691">
        <v>28795</v>
      </c>
      <c r="B148691" s="2" t="s">
        <v>43693</v>
      </c>
    </row>
    <row r="148692" spans="1:2" x14ac:dyDescent="0.3">
      <c r="A148692">
        <v>28795</v>
      </c>
      <c r="B148692" s="2" t="s">
        <v>43695</v>
      </c>
    </row>
    <row r="148693" spans="1:2" x14ac:dyDescent="0.3">
      <c r="A148693">
        <v>28795</v>
      </c>
      <c r="B148693" s="2" t="s">
        <v>43700</v>
      </c>
    </row>
    <row r="148694" spans="1:2" x14ac:dyDescent="0.3">
      <c r="A148694">
        <v>28795</v>
      </c>
      <c r="B148694" s="2" t="s">
        <v>43747</v>
      </c>
    </row>
    <row r="148695" spans="1:2" x14ac:dyDescent="0.3">
      <c r="A148695">
        <v>28796</v>
      </c>
      <c r="B148695" s="2" t="s">
        <v>43690</v>
      </c>
    </row>
    <row r="148696" spans="1:2" x14ac:dyDescent="0.3">
      <c r="A148696">
        <v>28796</v>
      </c>
      <c r="B148696" s="2" t="s">
        <v>43691</v>
      </c>
    </row>
    <row r="148697" spans="1:2" x14ac:dyDescent="0.3">
      <c r="A148697">
        <v>28796</v>
      </c>
      <c r="B148697" s="2" t="s">
        <v>43696</v>
      </c>
    </row>
    <row r="148698" spans="1:2" x14ac:dyDescent="0.3">
      <c r="A148698">
        <v>28796</v>
      </c>
      <c r="B148698" s="2" t="s">
        <v>43702</v>
      </c>
    </row>
    <row r="148699" spans="1:2" x14ac:dyDescent="0.3">
      <c r="A148699">
        <v>28796</v>
      </c>
      <c r="B148699" s="2" t="s">
        <v>43704</v>
      </c>
    </row>
    <row r="148700" spans="1:2" x14ac:dyDescent="0.3">
      <c r="A148700">
        <v>28796</v>
      </c>
      <c r="B148700" s="2" t="s">
        <v>43705</v>
      </c>
    </row>
    <row r="148701" spans="1:2" x14ac:dyDescent="0.3">
      <c r="A148701">
        <v>28797</v>
      </c>
      <c r="B148701" s="2" t="s">
        <v>43690</v>
      </c>
    </row>
    <row r="148702" spans="1:2" x14ac:dyDescent="0.3">
      <c r="A148702">
        <v>28797</v>
      </c>
      <c r="B148702" s="2" t="s">
        <v>43693</v>
      </c>
    </row>
    <row r="148703" spans="1:2" x14ac:dyDescent="0.3">
      <c r="A148703">
        <v>28797</v>
      </c>
      <c r="B148703" s="2" t="s">
        <v>43700</v>
      </c>
    </row>
    <row r="148704" spans="1:2" x14ac:dyDescent="0.3">
      <c r="A148704">
        <v>28798</v>
      </c>
      <c r="B148704" s="2" t="s">
        <v>43690</v>
      </c>
    </row>
    <row r="148705" spans="1:2" x14ac:dyDescent="0.3">
      <c r="A148705">
        <v>28798</v>
      </c>
      <c r="B148705" s="2" t="s">
        <v>43691</v>
      </c>
    </row>
    <row r="148706" spans="1:2" x14ac:dyDescent="0.3">
      <c r="A148706">
        <v>28798</v>
      </c>
      <c r="B148706" s="2" t="s">
        <v>43696</v>
      </c>
    </row>
    <row r="148707" spans="1:2" x14ac:dyDescent="0.3">
      <c r="A148707">
        <v>28798</v>
      </c>
      <c r="B148707" s="2" t="s">
        <v>43698</v>
      </c>
    </row>
    <row r="148708" spans="1:2" x14ac:dyDescent="0.3">
      <c r="A148708">
        <v>28798</v>
      </c>
      <c r="B148708" s="2" t="s">
        <v>22882</v>
      </c>
    </row>
    <row r="148709" spans="1:2" x14ac:dyDescent="0.3">
      <c r="A148709">
        <v>28798</v>
      </c>
      <c r="B148709" s="2" t="s">
        <v>4294</v>
      </c>
    </row>
    <row r="148710" spans="1:2" x14ac:dyDescent="0.3">
      <c r="A148710">
        <v>28798</v>
      </c>
      <c r="B148710" s="2" t="s">
        <v>43705</v>
      </c>
    </row>
    <row r="148711" spans="1:2" x14ac:dyDescent="0.3">
      <c r="A148711">
        <v>28798</v>
      </c>
      <c r="B148711" s="2" t="s">
        <v>43707</v>
      </c>
    </row>
    <row r="148712" spans="1:2" x14ac:dyDescent="0.3">
      <c r="A148712">
        <v>28798</v>
      </c>
      <c r="B148712" s="2" t="s">
        <v>43723</v>
      </c>
    </row>
    <row r="148713" spans="1:2" x14ac:dyDescent="0.3">
      <c r="A148713">
        <v>28798</v>
      </c>
      <c r="B148713" s="2" t="s">
        <v>30155</v>
      </c>
    </row>
    <row r="148714" spans="1:2" x14ac:dyDescent="0.3">
      <c r="A148714">
        <v>28798</v>
      </c>
      <c r="B148714" s="2" t="s">
        <v>43733</v>
      </c>
    </row>
    <row r="148715" spans="1:2" x14ac:dyDescent="0.3">
      <c r="A148715">
        <v>28799</v>
      </c>
      <c r="B148715" s="2" t="s">
        <v>43690</v>
      </c>
    </row>
    <row r="148716" spans="1:2" x14ac:dyDescent="0.3">
      <c r="A148716">
        <v>28799</v>
      </c>
      <c r="B148716" s="2" t="s">
        <v>43699</v>
      </c>
    </row>
    <row r="148717" spans="1:2" x14ac:dyDescent="0.3">
      <c r="A148717">
        <v>28799</v>
      </c>
      <c r="B148717" s="2" t="s">
        <v>3492</v>
      </c>
    </row>
    <row r="148718" spans="1:2" x14ac:dyDescent="0.3">
      <c r="A148718">
        <v>28799</v>
      </c>
      <c r="B148718" s="2" t="s">
        <v>43706</v>
      </c>
    </row>
    <row r="148719" spans="1:2" x14ac:dyDescent="0.3">
      <c r="A148719">
        <v>28799</v>
      </c>
      <c r="B148719" s="2" t="s">
        <v>43722</v>
      </c>
    </row>
    <row r="148720" spans="1:2" x14ac:dyDescent="0.3">
      <c r="A148720">
        <v>28799</v>
      </c>
      <c r="B148720" s="2" t="s">
        <v>43725</v>
      </c>
    </row>
    <row r="148721" spans="1:2" x14ac:dyDescent="0.3">
      <c r="A148721">
        <v>28799</v>
      </c>
      <c r="B148721" s="2" t="s">
        <v>43738</v>
      </c>
    </row>
    <row r="148722" spans="1:2" x14ac:dyDescent="0.3">
      <c r="A148722">
        <v>28799</v>
      </c>
      <c r="B148722" s="2" t="s">
        <v>43761</v>
      </c>
    </row>
    <row r="148723" spans="1:2" x14ac:dyDescent="0.3">
      <c r="A148723">
        <v>28799</v>
      </c>
      <c r="B148723" s="2" t="s">
        <v>9822</v>
      </c>
    </row>
    <row r="148724" spans="1:2" x14ac:dyDescent="0.3">
      <c r="A148724">
        <v>28799</v>
      </c>
      <c r="B148724" s="2" t="s">
        <v>43881</v>
      </c>
    </row>
    <row r="148725" spans="1:2" x14ac:dyDescent="0.3">
      <c r="A148725">
        <v>28800</v>
      </c>
      <c r="B148725" s="2" t="s">
        <v>43690</v>
      </c>
    </row>
    <row r="148726" spans="1:2" x14ac:dyDescent="0.3">
      <c r="A148726">
        <v>28800</v>
      </c>
      <c r="B148726" s="2" t="s">
        <v>43694</v>
      </c>
    </row>
    <row r="148727" spans="1:2" x14ac:dyDescent="0.3">
      <c r="A148727">
        <v>28800</v>
      </c>
      <c r="B148727" s="2" t="s">
        <v>43696</v>
      </c>
    </row>
    <row r="148728" spans="1:2" x14ac:dyDescent="0.3">
      <c r="A148728">
        <v>28800</v>
      </c>
      <c r="B148728" s="2" t="s">
        <v>43699</v>
      </c>
    </row>
    <row r="148729" spans="1:2" x14ac:dyDescent="0.3">
      <c r="A148729">
        <v>28800</v>
      </c>
      <c r="B148729" s="2" t="s">
        <v>22882</v>
      </c>
    </row>
    <row r="148730" spans="1:2" x14ac:dyDescent="0.3">
      <c r="A148730">
        <v>28800</v>
      </c>
      <c r="B148730" s="2" t="s">
        <v>43701</v>
      </c>
    </row>
    <row r="148731" spans="1:2" x14ac:dyDescent="0.3">
      <c r="A148731">
        <v>28800</v>
      </c>
      <c r="B148731" s="2" t="s">
        <v>3492</v>
      </c>
    </row>
    <row r="148732" spans="1:2" x14ac:dyDescent="0.3">
      <c r="A148732">
        <v>28800</v>
      </c>
      <c r="B148732" s="2" t="s">
        <v>43703</v>
      </c>
    </row>
    <row r="148733" spans="1:2" x14ac:dyDescent="0.3">
      <c r="A148733">
        <v>28800</v>
      </c>
      <c r="B148733" s="2" t="s">
        <v>43707</v>
      </c>
    </row>
    <row r="148734" spans="1:2" x14ac:dyDescent="0.3">
      <c r="A148734">
        <v>28800</v>
      </c>
      <c r="B148734" s="2" t="s">
        <v>43708</v>
      </c>
    </row>
    <row r="148735" spans="1:2" x14ac:dyDescent="0.3">
      <c r="A148735">
        <v>28800</v>
      </c>
      <c r="B148735" s="2" t="s">
        <v>43715</v>
      </c>
    </row>
    <row r="148736" spans="1:2" x14ac:dyDescent="0.3">
      <c r="A148736">
        <v>28800</v>
      </c>
      <c r="B148736" s="2" t="s">
        <v>43719</v>
      </c>
    </row>
    <row r="148737" spans="1:2" x14ac:dyDescent="0.3">
      <c r="A148737">
        <v>28800</v>
      </c>
      <c r="B148737" s="2" t="s">
        <v>43721</v>
      </c>
    </row>
    <row r="148738" spans="1:2" x14ac:dyDescent="0.3">
      <c r="A148738">
        <v>28800</v>
      </c>
      <c r="B148738" s="2" t="s">
        <v>43751</v>
      </c>
    </row>
    <row r="148739" spans="1:2" x14ac:dyDescent="0.3">
      <c r="A148739">
        <v>28800</v>
      </c>
      <c r="B148739" s="2" t="s">
        <v>43814</v>
      </c>
    </row>
    <row r="148740" spans="1:2" x14ac:dyDescent="0.3">
      <c r="A148740">
        <v>28801</v>
      </c>
      <c r="B148740" s="2" t="s">
        <v>43690</v>
      </c>
    </row>
    <row r="148741" spans="1:2" x14ac:dyDescent="0.3">
      <c r="A148741">
        <v>28801</v>
      </c>
      <c r="B148741" s="2" t="s">
        <v>22882</v>
      </c>
    </row>
    <row r="148742" spans="1:2" x14ac:dyDescent="0.3">
      <c r="A148742">
        <v>28801</v>
      </c>
      <c r="B148742" s="2" t="s">
        <v>43728</v>
      </c>
    </row>
    <row r="148743" spans="1:2" x14ac:dyDescent="0.3">
      <c r="A148743">
        <v>28802</v>
      </c>
      <c r="B148743" s="2" t="s">
        <v>43690</v>
      </c>
    </row>
    <row r="148744" spans="1:2" x14ac:dyDescent="0.3">
      <c r="A148744">
        <v>28802</v>
      </c>
      <c r="B148744" s="2" t="s">
        <v>43691</v>
      </c>
    </row>
    <row r="148745" spans="1:2" x14ac:dyDescent="0.3">
      <c r="A148745">
        <v>28802</v>
      </c>
      <c r="B148745" s="2" t="s">
        <v>43693</v>
      </c>
    </row>
    <row r="148746" spans="1:2" x14ac:dyDescent="0.3">
      <c r="A148746">
        <v>28802</v>
      </c>
      <c r="B148746" s="2" t="s">
        <v>43694</v>
      </c>
    </row>
    <row r="148747" spans="1:2" x14ac:dyDescent="0.3">
      <c r="A148747">
        <v>28802</v>
      </c>
      <c r="B148747" s="2" t="s">
        <v>43696</v>
      </c>
    </row>
    <row r="148748" spans="1:2" x14ac:dyDescent="0.3">
      <c r="A148748">
        <v>28802</v>
      </c>
      <c r="B148748" s="2" t="s">
        <v>43699</v>
      </c>
    </row>
    <row r="148749" spans="1:2" x14ac:dyDescent="0.3">
      <c r="A148749">
        <v>28802</v>
      </c>
      <c r="B148749" s="2" t="s">
        <v>22882</v>
      </c>
    </row>
    <row r="148750" spans="1:2" x14ac:dyDescent="0.3">
      <c r="A148750">
        <v>28802</v>
      </c>
      <c r="B148750" s="2" t="s">
        <v>43702</v>
      </c>
    </row>
    <row r="148751" spans="1:2" x14ac:dyDescent="0.3">
      <c r="A148751">
        <v>28802</v>
      </c>
      <c r="B148751" s="2" t="s">
        <v>43703</v>
      </c>
    </row>
    <row r="148752" spans="1:2" x14ac:dyDescent="0.3">
      <c r="A148752">
        <v>28802</v>
      </c>
      <c r="B148752" s="2" t="s">
        <v>43707</v>
      </c>
    </row>
    <row r="148753" spans="1:2" x14ac:dyDescent="0.3">
      <c r="A148753">
        <v>28802</v>
      </c>
      <c r="B148753" s="2" t="s">
        <v>43708</v>
      </c>
    </row>
    <row r="148754" spans="1:2" x14ac:dyDescent="0.3">
      <c r="A148754">
        <v>28802</v>
      </c>
      <c r="B148754" s="2" t="s">
        <v>43716</v>
      </c>
    </row>
    <row r="148755" spans="1:2" x14ac:dyDescent="0.3">
      <c r="A148755">
        <v>28802</v>
      </c>
      <c r="B148755" s="2" t="s">
        <v>43716</v>
      </c>
    </row>
    <row r="148756" spans="1:2" x14ac:dyDescent="0.3">
      <c r="A148756">
        <v>28802</v>
      </c>
      <c r="B148756" s="2" t="s">
        <v>36284</v>
      </c>
    </row>
    <row r="148757" spans="1:2" x14ac:dyDescent="0.3">
      <c r="A148757">
        <v>28802</v>
      </c>
      <c r="B148757" s="2" t="s">
        <v>43732</v>
      </c>
    </row>
    <row r="148758" spans="1:2" x14ac:dyDescent="0.3">
      <c r="A148758">
        <v>28802</v>
      </c>
      <c r="B148758" s="2" t="s">
        <v>43734</v>
      </c>
    </row>
    <row r="148759" spans="1:2" x14ac:dyDescent="0.3">
      <c r="A148759">
        <v>28802</v>
      </c>
      <c r="B148759" s="2" t="s">
        <v>43738</v>
      </c>
    </row>
    <row r="148760" spans="1:2" x14ac:dyDescent="0.3">
      <c r="A148760">
        <v>28802</v>
      </c>
      <c r="B148760" s="2" t="s">
        <v>43745</v>
      </c>
    </row>
    <row r="148761" spans="1:2" x14ac:dyDescent="0.3">
      <c r="A148761">
        <v>28802</v>
      </c>
      <c r="B148761" s="2" t="s">
        <v>43760</v>
      </c>
    </row>
    <row r="148762" spans="1:2" x14ac:dyDescent="0.3">
      <c r="A148762">
        <v>28802</v>
      </c>
      <c r="B148762" s="2" t="s">
        <v>43778</v>
      </c>
    </row>
    <row r="148763" spans="1:2" x14ac:dyDescent="0.3">
      <c r="A148763">
        <v>28802</v>
      </c>
      <c r="B148763" s="2" t="s">
        <v>43780</v>
      </c>
    </row>
    <row r="148764" spans="1:2" x14ac:dyDescent="0.3">
      <c r="A148764">
        <v>28803</v>
      </c>
      <c r="B148764" s="2" t="s">
        <v>43691</v>
      </c>
    </row>
    <row r="148765" spans="1:2" x14ac:dyDescent="0.3">
      <c r="A148765">
        <v>28803</v>
      </c>
      <c r="B148765" s="2" t="s">
        <v>43696</v>
      </c>
    </row>
    <row r="148766" spans="1:2" x14ac:dyDescent="0.3">
      <c r="A148766">
        <v>28803</v>
      </c>
      <c r="B148766" s="2" t="s">
        <v>43701</v>
      </c>
    </row>
    <row r="148767" spans="1:2" x14ac:dyDescent="0.3">
      <c r="A148767">
        <v>28803</v>
      </c>
      <c r="B148767" s="2" t="s">
        <v>36284</v>
      </c>
    </row>
    <row r="148768" spans="1:2" x14ac:dyDescent="0.3">
      <c r="A148768">
        <v>28803</v>
      </c>
      <c r="B148768" s="2" t="s">
        <v>43742</v>
      </c>
    </row>
    <row r="148769" spans="1:2" x14ac:dyDescent="0.3">
      <c r="A148769">
        <v>28804</v>
      </c>
      <c r="B148769" s="2" t="s">
        <v>43690</v>
      </c>
    </row>
    <row r="148770" spans="1:2" x14ac:dyDescent="0.3">
      <c r="A148770">
        <v>28804</v>
      </c>
      <c r="B148770" s="2" t="s">
        <v>43691</v>
      </c>
    </row>
    <row r="148771" spans="1:2" x14ac:dyDescent="0.3">
      <c r="A148771">
        <v>28804</v>
      </c>
      <c r="B148771" s="2" t="s">
        <v>43693</v>
      </c>
    </row>
    <row r="148772" spans="1:2" x14ac:dyDescent="0.3">
      <c r="A148772">
        <v>28804</v>
      </c>
      <c r="B148772" s="2" t="s">
        <v>43695</v>
      </c>
    </row>
    <row r="148773" spans="1:2" x14ac:dyDescent="0.3">
      <c r="A148773">
        <v>28805</v>
      </c>
      <c r="B148773" s="2" t="s">
        <v>43690</v>
      </c>
    </row>
    <row r="148774" spans="1:2" x14ac:dyDescent="0.3">
      <c r="A148774">
        <v>28805</v>
      </c>
      <c r="B148774" s="2" t="s">
        <v>43691</v>
      </c>
    </row>
    <row r="148775" spans="1:2" x14ac:dyDescent="0.3">
      <c r="A148775">
        <v>28805</v>
      </c>
      <c r="B148775" s="2" t="s">
        <v>43694</v>
      </c>
    </row>
    <row r="148776" spans="1:2" x14ac:dyDescent="0.3">
      <c r="A148776">
        <v>28805</v>
      </c>
      <c r="B148776" s="2" t="s">
        <v>43699</v>
      </c>
    </row>
    <row r="148777" spans="1:2" x14ac:dyDescent="0.3">
      <c r="A148777">
        <v>28805</v>
      </c>
      <c r="B148777" s="2" t="s">
        <v>43709</v>
      </c>
    </row>
    <row r="148778" spans="1:2" x14ac:dyDescent="0.3">
      <c r="A148778">
        <v>28805</v>
      </c>
      <c r="B148778" s="2" t="s">
        <v>43712</v>
      </c>
    </row>
    <row r="148779" spans="1:2" x14ac:dyDescent="0.3">
      <c r="A148779">
        <v>28806</v>
      </c>
      <c r="B148779" s="2" t="s">
        <v>43693</v>
      </c>
    </row>
    <row r="148780" spans="1:2" x14ac:dyDescent="0.3">
      <c r="A148780">
        <v>28806</v>
      </c>
      <c r="B148780" s="2" t="s">
        <v>43695</v>
      </c>
    </row>
    <row r="148781" spans="1:2" x14ac:dyDescent="0.3">
      <c r="A148781">
        <v>28806</v>
      </c>
      <c r="B148781" s="2" t="s">
        <v>43700</v>
      </c>
    </row>
    <row r="148782" spans="1:2" x14ac:dyDescent="0.3">
      <c r="A148782">
        <v>28806</v>
      </c>
      <c r="B148782" s="2" t="s">
        <v>43743</v>
      </c>
    </row>
    <row r="148783" spans="1:2" x14ac:dyDescent="0.3">
      <c r="A148783">
        <v>28807</v>
      </c>
      <c r="B148783" s="2" t="s">
        <v>43690</v>
      </c>
    </row>
    <row r="148784" spans="1:2" x14ac:dyDescent="0.3">
      <c r="A148784">
        <v>28807</v>
      </c>
      <c r="B148784" s="2" t="s">
        <v>43691</v>
      </c>
    </row>
    <row r="148785" spans="1:2" x14ac:dyDescent="0.3">
      <c r="A148785">
        <v>28807</v>
      </c>
      <c r="B148785" s="2" t="s">
        <v>43694</v>
      </c>
    </row>
    <row r="148786" spans="1:2" x14ac:dyDescent="0.3">
      <c r="A148786">
        <v>28807</v>
      </c>
      <c r="B148786" s="2" t="s">
        <v>43707</v>
      </c>
    </row>
    <row r="148787" spans="1:2" x14ac:dyDescent="0.3">
      <c r="A148787">
        <v>28807</v>
      </c>
      <c r="B148787" s="2" t="s">
        <v>43709</v>
      </c>
    </row>
    <row r="148788" spans="1:2" x14ac:dyDescent="0.3">
      <c r="A148788">
        <v>28807</v>
      </c>
      <c r="B148788" s="2" t="s">
        <v>43715</v>
      </c>
    </row>
    <row r="148789" spans="1:2" x14ac:dyDescent="0.3">
      <c r="A148789">
        <v>28807</v>
      </c>
      <c r="B148789" s="2" t="s">
        <v>30155</v>
      </c>
    </row>
    <row r="148790" spans="1:2" x14ac:dyDescent="0.3">
      <c r="A148790">
        <v>28807</v>
      </c>
      <c r="B148790" s="2" t="s">
        <v>43727</v>
      </c>
    </row>
    <row r="148791" spans="1:2" x14ac:dyDescent="0.3">
      <c r="A148791">
        <v>28807</v>
      </c>
      <c r="B148791" s="2" t="s">
        <v>43728</v>
      </c>
    </row>
    <row r="148792" spans="1:2" x14ac:dyDescent="0.3">
      <c r="A148792">
        <v>28807</v>
      </c>
      <c r="B148792" s="2" t="s">
        <v>43766</v>
      </c>
    </row>
    <row r="148793" spans="1:2" x14ac:dyDescent="0.3">
      <c r="A148793">
        <v>28807</v>
      </c>
      <c r="B148793" s="2" t="s">
        <v>43780</v>
      </c>
    </row>
    <row r="148794" spans="1:2" x14ac:dyDescent="0.3">
      <c r="A148794">
        <v>28807</v>
      </c>
      <c r="B148794" s="2" t="s">
        <v>43810</v>
      </c>
    </row>
    <row r="148795" spans="1:2" x14ac:dyDescent="0.3">
      <c r="A148795">
        <v>28808</v>
      </c>
      <c r="B148795" s="2" t="s">
        <v>43691</v>
      </c>
    </row>
    <row r="148796" spans="1:2" x14ac:dyDescent="0.3">
      <c r="A148796">
        <v>28808</v>
      </c>
      <c r="B148796" s="2" t="s">
        <v>43694</v>
      </c>
    </row>
    <row r="148797" spans="1:2" x14ac:dyDescent="0.3">
      <c r="A148797">
        <v>28808</v>
      </c>
      <c r="B148797" s="2" t="s">
        <v>43717</v>
      </c>
    </row>
    <row r="148798" spans="1:2" x14ac:dyDescent="0.3">
      <c r="A148798">
        <v>28808</v>
      </c>
      <c r="B148798" s="2" t="s">
        <v>43718</v>
      </c>
    </row>
    <row r="148799" spans="1:2" x14ac:dyDescent="0.3">
      <c r="A148799">
        <v>28809</v>
      </c>
      <c r="B148799" s="2" t="s">
        <v>43690</v>
      </c>
    </row>
    <row r="148800" spans="1:2" x14ac:dyDescent="0.3">
      <c r="A148800">
        <v>28809</v>
      </c>
      <c r="B148800" s="2" t="s">
        <v>43691</v>
      </c>
    </row>
    <row r="148801" spans="1:2" x14ac:dyDescent="0.3">
      <c r="A148801">
        <v>28809</v>
      </c>
      <c r="B148801" s="2" t="s">
        <v>43694</v>
      </c>
    </row>
    <row r="148802" spans="1:2" x14ac:dyDescent="0.3">
      <c r="A148802">
        <v>28809</v>
      </c>
      <c r="B148802" s="2" t="s">
        <v>43699</v>
      </c>
    </row>
    <row r="148803" spans="1:2" x14ac:dyDescent="0.3">
      <c r="A148803">
        <v>28809</v>
      </c>
      <c r="B148803" s="2" t="s">
        <v>43703</v>
      </c>
    </row>
    <row r="148804" spans="1:2" x14ac:dyDescent="0.3">
      <c r="A148804">
        <v>28809</v>
      </c>
      <c r="B148804" s="2" t="s">
        <v>43705</v>
      </c>
    </row>
    <row r="148805" spans="1:2" x14ac:dyDescent="0.3">
      <c r="A148805">
        <v>28809</v>
      </c>
      <c r="B148805" s="2" t="s">
        <v>43709</v>
      </c>
    </row>
    <row r="148806" spans="1:2" x14ac:dyDescent="0.3">
      <c r="A148806">
        <v>28809</v>
      </c>
      <c r="B148806" s="2" t="s">
        <v>43766</v>
      </c>
    </row>
    <row r="148807" spans="1:2" x14ac:dyDescent="0.3">
      <c r="A148807">
        <v>28810</v>
      </c>
      <c r="B148807" s="2" t="s">
        <v>43690</v>
      </c>
    </row>
    <row r="148808" spans="1:2" x14ac:dyDescent="0.3">
      <c r="A148808">
        <v>28810</v>
      </c>
      <c r="B148808" s="2" t="s">
        <v>43691</v>
      </c>
    </row>
    <row r="148809" spans="1:2" x14ac:dyDescent="0.3">
      <c r="A148809">
        <v>28810</v>
      </c>
      <c r="B148809" s="2" t="s">
        <v>43692</v>
      </c>
    </row>
    <row r="148810" spans="1:2" x14ac:dyDescent="0.3">
      <c r="A148810">
        <v>28810</v>
      </c>
      <c r="B148810" s="2" t="s">
        <v>43693</v>
      </c>
    </row>
    <row r="148811" spans="1:2" x14ac:dyDescent="0.3">
      <c r="A148811">
        <v>28810</v>
      </c>
      <c r="B148811" s="2" t="s">
        <v>43697</v>
      </c>
    </row>
    <row r="148812" spans="1:2" x14ac:dyDescent="0.3">
      <c r="A148812">
        <v>28810</v>
      </c>
      <c r="B148812" s="2" t="s">
        <v>43697</v>
      </c>
    </row>
    <row r="148813" spans="1:2" x14ac:dyDescent="0.3">
      <c r="A148813">
        <v>28810</v>
      </c>
      <c r="B148813" s="2" t="s">
        <v>22882</v>
      </c>
    </row>
    <row r="148814" spans="1:2" x14ac:dyDescent="0.3">
      <c r="A148814">
        <v>28810</v>
      </c>
      <c r="B148814" s="2" t="s">
        <v>3492</v>
      </c>
    </row>
    <row r="148815" spans="1:2" x14ac:dyDescent="0.3">
      <c r="A148815">
        <v>28810</v>
      </c>
      <c r="B148815" s="2" t="s">
        <v>43739</v>
      </c>
    </row>
    <row r="148816" spans="1:2" x14ac:dyDescent="0.3">
      <c r="A148816">
        <v>28812</v>
      </c>
      <c r="B148816" s="2" t="s">
        <v>43690</v>
      </c>
    </row>
    <row r="148817" spans="1:2" x14ac:dyDescent="0.3">
      <c r="A148817">
        <v>28812</v>
      </c>
      <c r="B148817" s="2" t="s">
        <v>43691</v>
      </c>
    </row>
    <row r="148818" spans="1:2" x14ac:dyDescent="0.3">
      <c r="A148818">
        <v>28812</v>
      </c>
      <c r="B148818" s="2" t="s">
        <v>43694</v>
      </c>
    </row>
    <row r="148819" spans="1:2" x14ac:dyDescent="0.3">
      <c r="A148819">
        <v>28812</v>
      </c>
      <c r="B148819" s="2" t="s">
        <v>22882</v>
      </c>
    </row>
    <row r="148820" spans="1:2" x14ac:dyDescent="0.3">
      <c r="A148820">
        <v>28812</v>
      </c>
      <c r="B148820" s="2" t="s">
        <v>3492</v>
      </c>
    </row>
    <row r="148821" spans="1:2" x14ac:dyDescent="0.3">
      <c r="A148821">
        <v>28812</v>
      </c>
      <c r="B148821" s="2" t="s">
        <v>43706</v>
      </c>
    </row>
    <row r="148822" spans="1:2" x14ac:dyDescent="0.3">
      <c r="A148822">
        <v>28813</v>
      </c>
      <c r="B148822" s="2" t="s">
        <v>43690</v>
      </c>
    </row>
    <row r="148823" spans="1:2" x14ac:dyDescent="0.3">
      <c r="A148823">
        <v>28813</v>
      </c>
      <c r="B148823" s="2" t="s">
        <v>43698</v>
      </c>
    </row>
    <row r="148824" spans="1:2" x14ac:dyDescent="0.3">
      <c r="A148824">
        <v>28813</v>
      </c>
      <c r="B148824" s="2" t="s">
        <v>4294</v>
      </c>
    </row>
    <row r="148825" spans="1:2" x14ac:dyDescent="0.3">
      <c r="A148825">
        <v>28814</v>
      </c>
      <c r="B148825" s="2" t="s">
        <v>43690</v>
      </c>
    </row>
    <row r="148826" spans="1:2" x14ac:dyDescent="0.3">
      <c r="A148826">
        <v>28814</v>
      </c>
      <c r="B148826" s="2" t="s">
        <v>43691</v>
      </c>
    </row>
    <row r="148827" spans="1:2" x14ac:dyDescent="0.3">
      <c r="A148827">
        <v>28814</v>
      </c>
      <c r="B148827" s="2" t="s">
        <v>43692</v>
      </c>
    </row>
    <row r="148828" spans="1:2" x14ac:dyDescent="0.3">
      <c r="A148828">
        <v>28814</v>
      </c>
      <c r="B148828" s="2" t="s">
        <v>43693</v>
      </c>
    </row>
    <row r="148829" spans="1:2" x14ac:dyDescent="0.3">
      <c r="A148829">
        <v>28814</v>
      </c>
      <c r="B148829" s="2" t="s">
        <v>43699</v>
      </c>
    </row>
    <row r="148830" spans="1:2" x14ac:dyDescent="0.3">
      <c r="A148830">
        <v>28814</v>
      </c>
      <c r="B148830" s="2" t="s">
        <v>43700</v>
      </c>
    </row>
    <row r="148831" spans="1:2" x14ac:dyDescent="0.3">
      <c r="A148831">
        <v>28814</v>
      </c>
      <c r="B148831" s="2" t="s">
        <v>43703</v>
      </c>
    </row>
    <row r="148832" spans="1:2" x14ac:dyDescent="0.3">
      <c r="A148832">
        <v>28814</v>
      </c>
      <c r="B148832" s="2" t="s">
        <v>43712</v>
      </c>
    </row>
    <row r="148833" spans="1:2" x14ac:dyDescent="0.3">
      <c r="A148833">
        <v>28815</v>
      </c>
      <c r="B148833" s="2" t="s">
        <v>43690</v>
      </c>
    </row>
    <row r="148834" spans="1:2" x14ac:dyDescent="0.3">
      <c r="A148834">
        <v>28815</v>
      </c>
      <c r="B148834" s="2" t="s">
        <v>43691</v>
      </c>
    </row>
    <row r="148835" spans="1:2" x14ac:dyDescent="0.3">
      <c r="A148835">
        <v>28815</v>
      </c>
      <c r="B148835" s="2" t="s">
        <v>43692</v>
      </c>
    </row>
    <row r="148836" spans="1:2" x14ac:dyDescent="0.3">
      <c r="A148836">
        <v>28815</v>
      </c>
      <c r="B148836" s="2" t="s">
        <v>43694</v>
      </c>
    </row>
    <row r="148837" spans="1:2" x14ac:dyDescent="0.3">
      <c r="A148837">
        <v>28815</v>
      </c>
      <c r="B148837" s="2" t="s">
        <v>43715</v>
      </c>
    </row>
    <row r="148838" spans="1:2" x14ac:dyDescent="0.3">
      <c r="A148838">
        <v>28815</v>
      </c>
      <c r="B148838" s="2" t="s">
        <v>43721</v>
      </c>
    </row>
    <row r="148839" spans="1:2" x14ac:dyDescent="0.3">
      <c r="A148839">
        <v>28815</v>
      </c>
      <c r="B148839" s="2" t="s">
        <v>43732</v>
      </c>
    </row>
    <row r="148840" spans="1:2" x14ac:dyDescent="0.3">
      <c r="A148840">
        <v>28815</v>
      </c>
      <c r="B148840" s="2" t="s">
        <v>43734</v>
      </c>
    </row>
    <row r="148841" spans="1:2" x14ac:dyDescent="0.3">
      <c r="A148841">
        <v>28815</v>
      </c>
      <c r="B148841" s="2" t="s">
        <v>43780</v>
      </c>
    </row>
    <row r="148842" spans="1:2" x14ac:dyDescent="0.3">
      <c r="A148842">
        <v>28816</v>
      </c>
      <c r="B148842" s="2" t="s">
        <v>43690</v>
      </c>
    </row>
    <row r="148843" spans="1:2" x14ac:dyDescent="0.3">
      <c r="A148843">
        <v>28816</v>
      </c>
      <c r="B148843" s="2" t="s">
        <v>43694</v>
      </c>
    </row>
    <row r="148844" spans="1:2" x14ac:dyDescent="0.3">
      <c r="A148844">
        <v>28816</v>
      </c>
      <c r="B148844" s="2" t="s">
        <v>43696</v>
      </c>
    </row>
    <row r="148845" spans="1:2" x14ac:dyDescent="0.3">
      <c r="A148845">
        <v>28816</v>
      </c>
      <c r="B148845" s="2" t="s">
        <v>43704</v>
      </c>
    </row>
    <row r="148846" spans="1:2" x14ac:dyDescent="0.3">
      <c r="A148846">
        <v>28816</v>
      </c>
      <c r="B148846" s="2" t="s">
        <v>43716</v>
      </c>
    </row>
    <row r="148847" spans="1:2" x14ac:dyDescent="0.3">
      <c r="A148847">
        <v>28816</v>
      </c>
      <c r="B148847" s="2" t="s">
        <v>43716</v>
      </c>
    </row>
    <row r="148848" spans="1:2" x14ac:dyDescent="0.3">
      <c r="A148848">
        <v>28816</v>
      </c>
      <c r="B148848" s="2" t="s">
        <v>43719</v>
      </c>
    </row>
    <row r="148849" spans="1:2" x14ac:dyDescent="0.3">
      <c r="A148849">
        <v>28816</v>
      </c>
      <c r="B148849" s="2" t="s">
        <v>43735</v>
      </c>
    </row>
    <row r="148850" spans="1:2" x14ac:dyDescent="0.3">
      <c r="A148850">
        <v>28816</v>
      </c>
      <c r="B148850" s="2" t="s">
        <v>43760</v>
      </c>
    </row>
    <row r="148851" spans="1:2" x14ac:dyDescent="0.3">
      <c r="A148851">
        <v>28817</v>
      </c>
      <c r="B148851" s="2" t="s">
        <v>43691</v>
      </c>
    </row>
    <row r="148852" spans="1:2" x14ac:dyDescent="0.3">
      <c r="A148852">
        <v>28817</v>
      </c>
      <c r="B148852" s="2" t="s">
        <v>43692</v>
      </c>
    </row>
    <row r="148853" spans="1:2" x14ac:dyDescent="0.3">
      <c r="A148853">
        <v>28817</v>
      </c>
      <c r="B148853" s="2" t="s">
        <v>43700</v>
      </c>
    </row>
    <row r="148854" spans="1:2" x14ac:dyDescent="0.3">
      <c r="A148854">
        <v>28818</v>
      </c>
      <c r="B148854" s="2" t="s">
        <v>43690</v>
      </c>
    </row>
    <row r="148855" spans="1:2" x14ac:dyDescent="0.3">
      <c r="A148855">
        <v>28818</v>
      </c>
      <c r="B148855" s="2" t="s">
        <v>43695</v>
      </c>
    </row>
    <row r="148856" spans="1:2" x14ac:dyDescent="0.3">
      <c r="A148856">
        <v>28818</v>
      </c>
      <c r="B148856" s="2" t="s">
        <v>43697</v>
      </c>
    </row>
    <row r="148857" spans="1:2" x14ac:dyDescent="0.3">
      <c r="A148857">
        <v>28818</v>
      </c>
      <c r="B148857" s="2" t="s">
        <v>43697</v>
      </c>
    </row>
    <row r="148858" spans="1:2" x14ac:dyDescent="0.3">
      <c r="A148858">
        <v>28818</v>
      </c>
      <c r="B148858" s="2" t="s">
        <v>43722</v>
      </c>
    </row>
    <row r="148859" spans="1:2" x14ac:dyDescent="0.3">
      <c r="A148859">
        <v>28818</v>
      </c>
      <c r="B148859" s="2" t="s">
        <v>43739</v>
      </c>
    </row>
    <row r="148860" spans="1:2" x14ac:dyDescent="0.3">
      <c r="A148860">
        <v>28819</v>
      </c>
      <c r="B148860" s="2" t="s">
        <v>43690</v>
      </c>
    </row>
    <row r="148861" spans="1:2" x14ac:dyDescent="0.3">
      <c r="A148861">
        <v>28819</v>
      </c>
      <c r="B148861" s="2" t="s">
        <v>43691</v>
      </c>
    </row>
    <row r="148862" spans="1:2" x14ac:dyDescent="0.3">
      <c r="A148862">
        <v>28819</v>
      </c>
      <c r="B148862" s="2" t="s">
        <v>43702</v>
      </c>
    </row>
    <row r="148863" spans="1:2" x14ac:dyDescent="0.3">
      <c r="A148863">
        <v>28819</v>
      </c>
      <c r="B148863" s="2" t="s">
        <v>43718</v>
      </c>
    </row>
    <row r="148864" spans="1:2" x14ac:dyDescent="0.3">
      <c r="A148864">
        <v>28819</v>
      </c>
      <c r="B148864" s="2" t="s">
        <v>43720</v>
      </c>
    </row>
    <row r="148865" spans="1:2" x14ac:dyDescent="0.3">
      <c r="A148865">
        <v>28820</v>
      </c>
      <c r="B148865" s="2" t="s">
        <v>43696</v>
      </c>
    </row>
    <row r="148866" spans="1:2" x14ac:dyDescent="0.3">
      <c r="A148866">
        <v>28820</v>
      </c>
      <c r="B148866" s="2" t="s">
        <v>43699</v>
      </c>
    </row>
    <row r="148867" spans="1:2" x14ac:dyDescent="0.3">
      <c r="A148867">
        <v>28820</v>
      </c>
      <c r="B148867" s="2" t="s">
        <v>43702</v>
      </c>
    </row>
    <row r="148868" spans="1:2" x14ac:dyDescent="0.3">
      <c r="A148868">
        <v>28820</v>
      </c>
      <c r="B148868" s="2" t="s">
        <v>43703</v>
      </c>
    </row>
    <row r="148869" spans="1:2" x14ac:dyDescent="0.3">
      <c r="A148869">
        <v>28820</v>
      </c>
      <c r="B148869" s="2" t="s">
        <v>43704</v>
      </c>
    </row>
    <row r="148870" spans="1:2" x14ac:dyDescent="0.3">
      <c r="A148870">
        <v>28820</v>
      </c>
      <c r="B148870" s="2" t="s">
        <v>43705</v>
      </c>
    </row>
    <row r="148871" spans="1:2" x14ac:dyDescent="0.3">
      <c r="A148871">
        <v>28820</v>
      </c>
      <c r="B148871" s="2" t="s">
        <v>43719</v>
      </c>
    </row>
    <row r="148872" spans="1:2" x14ac:dyDescent="0.3">
      <c r="A148872">
        <v>28820</v>
      </c>
      <c r="B148872" s="2" t="s">
        <v>36284</v>
      </c>
    </row>
    <row r="148873" spans="1:2" x14ac:dyDescent="0.3">
      <c r="A148873">
        <v>28821</v>
      </c>
      <c r="B148873" s="2" t="s">
        <v>43690</v>
      </c>
    </row>
    <row r="148874" spans="1:2" x14ac:dyDescent="0.3">
      <c r="A148874">
        <v>28821</v>
      </c>
      <c r="B148874" s="2" t="s">
        <v>43691</v>
      </c>
    </row>
    <row r="148875" spans="1:2" x14ac:dyDescent="0.3">
      <c r="A148875">
        <v>28821</v>
      </c>
      <c r="B148875" s="2" t="s">
        <v>43692</v>
      </c>
    </row>
    <row r="148876" spans="1:2" x14ac:dyDescent="0.3">
      <c r="A148876">
        <v>28821</v>
      </c>
      <c r="B148876" s="2" t="s">
        <v>43693</v>
      </c>
    </row>
    <row r="148877" spans="1:2" x14ac:dyDescent="0.3">
      <c r="A148877">
        <v>28821</v>
      </c>
      <c r="B148877" s="2" t="s">
        <v>43696</v>
      </c>
    </row>
    <row r="148878" spans="1:2" x14ac:dyDescent="0.3">
      <c r="A148878">
        <v>28821</v>
      </c>
      <c r="B148878" s="2" t="s">
        <v>43713</v>
      </c>
    </row>
    <row r="148879" spans="1:2" x14ac:dyDescent="0.3">
      <c r="A148879">
        <v>28822</v>
      </c>
      <c r="B148879" s="2" t="s">
        <v>43692</v>
      </c>
    </row>
    <row r="148880" spans="1:2" x14ac:dyDescent="0.3">
      <c r="A148880">
        <v>28822</v>
      </c>
      <c r="B148880" s="2" t="s">
        <v>43820</v>
      </c>
    </row>
    <row r="148881" spans="1:2" x14ac:dyDescent="0.3">
      <c r="A148881">
        <v>28823</v>
      </c>
      <c r="B148881" s="2" t="s">
        <v>43691</v>
      </c>
    </row>
    <row r="148882" spans="1:2" x14ac:dyDescent="0.3">
      <c r="A148882">
        <v>28823</v>
      </c>
      <c r="B148882" s="2" t="s">
        <v>43725</v>
      </c>
    </row>
    <row r="148883" spans="1:2" x14ac:dyDescent="0.3">
      <c r="A148883">
        <v>28823</v>
      </c>
      <c r="B148883" s="2" t="s">
        <v>43728</v>
      </c>
    </row>
    <row r="148884" spans="1:2" x14ac:dyDescent="0.3">
      <c r="A148884">
        <v>28824</v>
      </c>
      <c r="B148884" s="2" t="s">
        <v>43690</v>
      </c>
    </row>
    <row r="148885" spans="1:2" x14ac:dyDescent="0.3">
      <c r="A148885">
        <v>28824</v>
      </c>
      <c r="B148885" s="2" t="s">
        <v>43693</v>
      </c>
    </row>
    <row r="148886" spans="1:2" x14ac:dyDescent="0.3">
      <c r="A148886">
        <v>28824</v>
      </c>
      <c r="B148886" s="2" t="s">
        <v>43695</v>
      </c>
    </row>
    <row r="148887" spans="1:2" x14ac:dyDescent="0.3">
      <c r="A148887">
        <v>28824</v>
      </c>
      <c r="B148887" s="2" t="s">
        <v>43697</v>
      </c>
    </row>
    <row r="148888" spans="1:2" x14ac:dyDescent="0.3">
      <c r="A148888">
        <v>28824</v>
      </c>
      <c r="B148888" s="2" t="s">
        <v>43697</v>
      </c>
    </row>
    <row r="148889" spans="1:2" x14ac:dyDescent="0.3">
      <c r="A148889">
        <v>28824</v>
      </c>
      <c r="B148889" s="2" t="s">
        <v>43700</v>
      </c>
    </row>
    <row r="148890" spans="1:2" x14ac:dyDescent="0.3">
      <c r="A148890">
        <v>28824</v>
      </c>
      <c r="B148890" s="2" t="s">
        <v>43711</v>
      </c>
    </row>
    <row r="148891" spans="1:2" x14ac:dyDescent="0.3">
      <c r="A148891">
        <v>28824</v>
      </c>
      <c r="B148891" s="2" t="s">
        <v>43739</v>
      </c>
    </row>
    <row r="148892" spans="1:2" x14ac:dyDescent="0.3">
      <c r="A148892">
        <v>28824</v>
      </c>
      <c r="B148892" s="2" t="s">
        <v>43749</v>
      </c>
    </row>
    <row r="148893" spans="1:2" x14ac:dyDescent="0.3">
      <c r="A148893">
        <v>28824</v>
      </c>
      <c r="B148893" s="2" t="s">
        <v>43775</v>
      </c>
    </row>
    <row r="148894" spans="1:2" x14ac:dyDescent="0.3">
      <c r="A148894">
        <v>28825</v>
      </c>
      <c r="B148894" s="2" t="s">
        <v>43690</v>
      </c>
    </row>
    <row r="148895" spans="1:2" x14ac:dyDescent="0.3">
      <c r="A148895">
        <v>28825</v>
      </c>
      <c r="B148895" s="2" t="s">
        <v>43691</v>
      </c>
    </row>
    <row r="148896" spans="1:2" x14ac:dyDescent="0.3">
      <c r="A148896">
        <v>28825</v>
      </c>
      <c r="B148896" s="2" t="s">
        <v>43694</v>
      </c>
    </row>
    <row r="148897" spans="1:2" x14ac:dyDescent="0.3">
      <c r="A148897">
        <v>28825</v>
      </c>
      <c r="B148897" s="2" t="s">
        <v>43696</v>
      </c>
    </row>
    <row r="148898" spans="1:2" x14ac:dyDescent="0.3">
      <c r="A148898">
        <v>28825</v>
      </c>
      <c r="B148898" s="2" t="s">
        <v>43699</v>
      </c>
    </row>
    <row r="148899" spans="1:2" x14ac:dyDescent="0.3">
      <c r="A148899">
        <v>28825</v>
      </c>
      <c r="B148899" s="2" t="s">
        <v>3492</v>
      </c>
    </row>
    <row r="148900" spans="1:2" x14ac:dyDescent="0.3">
      <c r="A148900">
        <v>28825</v>
      </c>
      <c r="B148900" s="2" t="s">
        <v>43703</v>
      </c>
    </row>
    <row r="148901" spans="1:2" x14ac:dyDescent="0.3">
      <c r="A148901">
        <v>28825</v>
      </c>
      <c r="B148901" s="2" t="s">
        <v>4294</v>
      </c>
    </row>
    <row r="148902" spans="1:2" x14ac:dyDescent="0.3">
      <c r="A148902">
        <v>28825</v>
      </c>
      <c r="B148902" s="2" t="s">
        <v>43706</v>
      </c>
    </row>
    <row r="148903" spans="1:2" x14ac:dyDescent="0.3">
      <c r="A148903">
        <v>28825</v>
      </c>
      <c r="B148903" s="2" t="s">
        <v>43734</v>
      </c>
    </row>
    <row r="148904" spans="1:2" x14ac:dyDescent="0.3">
      <c r="A148904">
        <v>28825</v>
      </c>
      <c r="B148904" s="2" t="s">
        <v>31712</v>
      </c>
    </row>
    <row r="148905" spans="1:2" x14ac:dyDescent="0.3">
      <c r="A148905">
        <v>28825</v>
      </c>
      <c r="B148905" s="2" t="s">
        <v>43765</v>
      </c>
    </row>
    <row r="148906" spans="1:2" x14ac:dyDescent="0.3">
      <c r="A148906">
        <v>28826</v>
      </c>
      <c r="B148906" s="2" t="s">
        <v>43691</v>
      </c>
    </row>
    <row r="148907" spans="1:2" x14ac:dyDescent="0.3">
      <c r="A148907">
        <v>28826</v>
      </c>
      <c r="B148907" s="2" t="s">
        <v>43705</v>
      </c>
    </row>
    <row r="148908" spans="1:2" x14ac:dyDescent="0.3">
      <c r="A148908">
        <v>28826</v>
      </c>
      <c r="B148908" s="2" t="s">
        <v>43713</v>
      </c>
    </row>
    <row r="148909" spans="1:2" x14ac:dyDescent="0.3">
      <c r="A148909">
        <v>28826</v>
      </c>
      <c r="B148909" s="2" t="s">
        <v>43715</v>
      </c>
    </row>
    <row r="148910" spans="1:2" x14ac:dyDescent="0.3">
      <c r="A148910">
        <v>28826</v>
      </c>
      <c r="B148910" s="2" t="s">
        <v>43718</v>
      </c>
    </row>
    <row r="148911" spans="1:2" x14ac:dyDescent="0.3">
      <c r="A148911">
        <v>28826</v>
      </c>
      <c r="B148911" s="2" t="s">
        <v>43720</v>
      </c>
    </row>
    <row r="148912" spans="1:2" x14ac:dyDescent="0.3">
      <c r="A148912">
        <v>28826</v>
      </c>
      <c r="B148912" s="2" t="s">
        <v>43721</v>
      </c>
    </row>
    <row r="148913" spans="1:2" x14ac:dyDescent="0.3">
      <c r="A148913">
        <v>28826</v>
      </c>
      <c r="B148913" s="2" t="s">
        <v>43733</v>
      </c>
    </row>
    <row r="148914" spans="1:2" x14ac:dyDescent="0.3">
      <c r="A148914">
        <v>28827</v>
      </c>
      <c r="B148914" s="2" t="s">
        <v>43690</v>
      </c>
    </row>
    <row r="148915" spans="1:2" x14ac:dyDescent="0.3">
      <c r="A148915">
        <v>28827</v>
      </c>
      <c r="B148915" s="2" t="s">
        <v>43691</v>
      </c>
    </row>
    <row r="148916" spans="1:2" x14ac:dyDescent="0.3">
      <c r="A148916">
        <v>28827</v>
      </c>
      <c r="B148916" s="2" t="s">
        <v>43693</v>
      </c>
    </row>
    <row r="148917" spans="1:2" x14ac:dyDescent="0.3">
      <c r="A148917">
        <v>28827</v>
      </c>
      <c r="B148917" s="2" t="s">
        <v>43694</v>
      </c>
    </row>
    <row r="148918" spans="1:2" x14ac:dyDescent="0.3">
      <c r="A148918">
        <v>28827</v>
      </c>
      <c r="B148918" s="2" t="s">
        <v>43695</v>
      </c>
    </row>
    <row r="148919" spans="1:2" x14ac:dyDescent="0.3">
      <c r="A148919">
        <v>28827</v>
      </c>
      <c r="B148919" s="2" t="s">
        <v>43700</v>
      </c>
    </row>
    <row r="148920" spans="1:2" x14ac:dyDescent="0.3">
      <c r="A148920">
        <v>28828</v>
      </c>
      <c r="B148920" s="2" t="s">
        <v>43690</v>
      </c>
    </row>
    <row r="148921" spans="1:2" x14ac:dyDescent="0.3">
      <c r="A148921">
        <v>28828</v>
      </c>
      <c r="B148921" s="2" t="s">
        <v>43691</v>
      </c>
    </row>
    <row r="148922" spans="1:2" x14ac:dyDescent="0.3">
      <c r="A148922">
        <v>28828</v>
      </c>
      <c r="B148922" s="2" t="s">
        <v>43696</v>
      </c>
    </row>
    <row r="148923" spans="1:2" x14ac:dyDescent="0.3">
      <c r="A148923">
        <v>28828</v>
      </c>
      <c r="B148923" s="2" t="s">
        <v>4294</v>
      </c>
    </row>
    <row r="148924" spans="1:2" x14ac:dyDescent="0.3">
      <c r="A148924">
        <v>28828</v>
      </c>
      <c r="B148924" s="2" t="s">
        <v>43705</v>
      </c>
    </row>
    <row r="148925" spans="1:2" x14ac:dyDescent="0.3">
      <c r="A148925">
        <v>28828</v>
      </c>
      <c r="B148925" s="2" t="s">
        <v>43803</v>
      </c>
    </row>
    <row r="148926" spans="1:2" x14ac:dyDescent="0.3">
      <c r="A148926">
        <v>28829</v>
      </c>
      <c r="B148926" s="2" t="s">
        <v>43691</v>
      </c>
    </row>
    <row r="148927" spans="1:2" x14ac:dyDescent="0.3">
      <c r="A148927">
        <v>28829</v>
      </c>
      <c r="B148927" s="2" t="s">
        <v>36284</v>
      </c>
    </row>
    <row r="148928" spans="1:2" x14ac:dyDescent="0.3">
      <c r="A148928">
        <v>28829</v>
      </c>
      <c r="B148928" s="2" t="s">
        <v>43730</v>
      </c>
    </row>
    <row r="148929" spans="1:2" x14ac:dyDescent="0.3">
      <c r="A148929">
        <v>28829</v>
      </c>
      <c r="B148929" s="2" t="s">
        <v>43758</v>
      </c>
    </row>
    <row r="148930" spans="1:2" x14ac:dyDescent="0.3">
      <c r="A148930">
        <v>28829</v>
      </c>
      <c r="B148930" s="2" t="s">
        <v>43769</v>
      </c>
    </row>
    <row r="148931" spans="1:2" x14ac:dyDescent="0.3">
      <c r="A148931">
        <v>28831</v>
      </c>
      <c r="B148931" s="2" t="s">
        <v>43691</v>
      </c>
    </row>
    <row r="148932" spans="1:2" x14ac:dyDescent="0.3">
      <c r="A148932">
        <v>28831</v>
      </c>
      <c r="B148932" s="2" t="s">
        <v>43693</v>
      </c>
    </row>
    <row r="148933" spans="1:2" x14ac:dyDescent="0.3">
      <c r="A148933">
        <v>28833</v>
      </c>
      <c r="B148933" s="2" t="s">
        <v>43690</v>
      </c>
    </row>
    <row r="148934" spans="1:2" x14ac:dyDescent="0.3">
      <c r="A148934">
        <v>28833</v>
      </c>
      <c r="B148934" s="2" t="s">
        <v>43691</v>
      </c>
    </row>
    <row r="148935" spans="1:2" x14ac:dyDescent="0.3">
      <c r="A148935">
        <v>28833</v>
      </c>
      <c r="B148935" s="2" t="s">
        <v>43697</v>
      </c>
    </row>
    <row r="148936" spans="1:2" x14ac:dyDescent="0.3">
      <c r="A148936">
        <v>28833</v>
      </c>
      <c r="B148936" s="2" t="s">
        <v>43697</v>
      </c>
    </row>
    <row r="148937" spans="1:2" x14ac:dyDescent="0.3">
      <c r="A148937">
        <v>28835</v>
      </c>
      <c r="B148937" s="2" t="s">
        <v>43690</v>
      </c>
    </row>
    <row r="148938" spans="1:2" x14ac:dyDescent="0.3">
      <c r="A148938">
        <v>28835</v>
      </c>
      <c r="B148938" s="2" t="s">
        <v>43691</v>
      </c>
    </row>
    <row r="148939" spans="1:2" x14ac:dyDescent="0.3">
      <c r="A148939">
        <v>28835</v>
      </c>
      <c r="B148939" s="2" t="s">
        <v>43693</v>
      </c>
    </row>
    <row r="148940" spans="1:2" x14ac:dyDescent="0.3">
      <c r="A148940">
        <v>28835</v>
      </c>
      <c r="B148940" s="2" t="s">
        <v>43696</v>
      </c>
    </row>
    <row r="148941" spans="1:2" x14ac:dyDescent="0.3">
      <c r="A148941">
        <v>28836</v>
      </c>
      <c r="B148941" s="2" t="s">
        <v>43690</v>
      </c>
    </row>
    <row r="148942" spans="1:2" x14ac:dyDescent="0.3">
      <c r="A148942">
        <v>28836</v>
      </c>
      <c r="B148942" s="2" t="s">
        <v>43691</v>
      </c>
    </row>
    <row r="148943" spans="1:2" x14ac:dyDescent="0.3">
      <c r="A148943">
        <v>28836</v>
      </c>
      <c r="B148943" s="2" t="s">
        <v>43696</v>
      </c>
    </row>
    <row r="148944" spans="1:2" x14ac:dyDescent="0.3">
      <c r="A148944">
        <v>28836</v>
      </c>
      <c r="B148944" s="2" t="s">
        <v>43699</v>
      </c>
    </row>
    <row r="148945" spans="1:2" x14ac:dyDescent="0.3">
      <c r="A148945">
        <v>28836</v>
      </c>
      <c r="B148945" s="2" t="s">
        <v>43701</v>
      </c>
    </row>
    <row r="148946" spans="1:2" x14ac:dyDescent="0.3">
      <c r="A148946">
        <v>28836</v>
      </c>
      <c r="B148946" s="2" t="s">
        <v>43703</v>
      </c>
    </row>
    <row r="148947" spans="1:2" x14ac:dyDescent="0.3">
      <c r="A148947">
        <v>28837</v>
      </c>
      <c r="B148947" s="2" t="s">
        <v>43690</v>
      </c>
    </row>
    <row r="148948" spans="1:2" x14ac:dyDescent="0.3">
      <c r="A148948">
        <v>28837</v>
      </c>
      <c r="B148948" s="2" t="s">
        <v>43691</v>
      </c>
    </row>
    <row r="148949" spans="1:2" x14ac:dyDescent="0.3">
      <c r="A148949">
        <v>28837</v>
      </c>
      <c r="B148949" s="2" t="s">
        <v>43692</v>
      </c>
    </row>
    <row r="148950" spans="1:2" x14ac:dyDescent="0.3">
      <c r="A148950">
        <v>28837</v>
      </c>
      <c r="B148950" s="2" t="s">
        <v>43697</v>
      </c>
    </row>
    <row r="148951" spans="1:2" x14ac:dyDescent="0.3">
      <c r="A148951">
        <v>28837</v>
      </c>
      <c r="B148951" s="2" t="s">
        <v>43697</v>
      </c>
    </row>
    <row r="148952" spans="1:2" x14ac:dyDescent="0.3">
      <c r="A148952">
        <v>28839</v>
      </c>
      <c r="B148952" s="2" t="s">
        <v>43690</v>
      </c>
    </row>
    <row r="148953" spans="1:2" x14ac:dyDescent="0.3">
      <c r="A148953">
        <v>28839</v>
      </c>
      <c r="B148953" s="2" t="s">
        <v>43691</v>
      </c>
    </row>
    <row r="148954" spans="1:2" x14ac:dyDescent="0.3">
      <c r="A148954">
        <v>28839</v>
      </c>
      <c r="B148954" s="2" t="s">
        <v>43692</v>
      </c>
    </row>
    <row r="148955" spans="1:2" x14ac:dyDescent="0.3">
      <c r="A148955">
        <v>28839</v>
      </c>
      <c r="B148955" s="2" t="s">
        <v>43701</v>
      </c>
    </row>
    <row r="148956" spans="1:2" x14ac:dyDescent="0.3">
      <c r="A148956">
        <v>28839</v>
      </c>
      <c r="B148956" s="2" t="s">
        <v>43718</v>
      </c>
    </row>
    <row r="148957" spans="1:2" x14ac:dyDescent="0.3">
      <c r="A148957">
        <v>28839</v>
      </c>
      <c r="B148957" s="2" t="s">
        <v>43720</v>
      </c>
    </row>
    <row r="148958" spans="1:2" x14ac:dyDescent="0.3">
      <c r="A148958">
        <v>28839</v>
      </c>
      <c r="B148958" s="2" t="s">
        <v>43726</v>
      </c>
    </row>
    <row r="148959" spans="1:2" x14ac:dyDescent="0.3">
      <c r="A148959">
        <v>28839</v>
      </c>
      <c r="B148959" s="2" t="s">
        <v>43731</v>
      </c>
    </row>
    <row r="148960" spans="1:2" x14ac:dyDescent="0.3">
      <c r="A148960">
        <v>28839</v>
      </c>
      <c r="B148960" s="2" t="s">
        <v>43744</v>
      </c>
    </row>
    <row r="148961" spans="1:2" x14ac:dyDescent="0.3">
      <c r="A148961">
        <v>28839</v>
      </c>
      <c r="B148961" s="2" t="s">
        <v>43749</v>
      </c>
    </row>
    <row r="148962" spans="1:2" x14ac:dyDescent="0.3">
      <c r="A148962">
        <v>28839</v>
      </c>
      <c r="B148962" s="2" t="s">
        <v>43771</v>
      </c>
    </row>
    <row r="148963" spans="1:2" x14ac:dyDescent="0.3">
      <c r="A148963">
        <v>28839</v>
      </c>
      <c r="B148963" s="2" t="s">
        <v>43780</v>
      </c>
    </row>
    <row r="148964" spans="1:2" x14ac:dyDescent="0.3">
      <c r="A148964">
        <v>28839</v>
      </c>
      <c r="B148964" s="2" t="s">
        <v>43793</v>
      </c>
    </row>
    <row r="148965" spans="1:2" x14ac:dyDescent="0.3">
      <c r="A148965">
        <v>28839</v>
      </c>
      <c r="B148965" s="2" t="s">
        <v>43813</v>
      </c>
    </row>
    <row r="148966" spans="1:2" x14ac:dyDescent="0.3">
      <c r="A148966">
        <v>28839</v>
      </c>
      <c r="B148966" s="2" t="s">
        <v>43831</v>
      </c>
    </row>
    <row r="148967" spans="1:2" x14ac:dyDescent="0.3">
      <c r="A148967">
        <v>28840</v>
      </c>
      <c r="B148967" s="2" t="s">
        <v>43691</v>
      </c>
    </row>
    <row r="148968" spans="1:2" x14ac:dyDescent="0.3">
      <c r="A148968">
        <v>28840</v>
      </c>
      <c r="B148968" s="2" t="s">
        <v>43694</v>
      </c>
    </row>
    <row r="148969" spans="1:2" x14ac:dyDescent="0.3">
      <c r="A148969">
        <v>28840</v>
      </c>
      <c r="B148969" s="2" t="s">
        <v>43705</v>
      </c>
    </row>
    <row r="148970" spans="1:2" x14ac:dyDescent="0.3">
      <c r="A148970">
        <v>28840</v>
      </c>
      <c r="B148970" s="2" t="s">
        <v>43788</v>
      </c>
    </row>
    <row r="148971" spans="1:2" x14ac:dyDescent="0.3">
      <c r="A148971">
        <v>28841</v>
      </c>
      <c r="B148971" s="2" t="s">
        <v>43690</v>
      </c>
    </row>
    <row r="148972" spans="1:2" x14ac:dyDescent="0.3">
      <c r="A148972">
        <v>28841</v>
      </c>
      <c r="B148972" s="2" t="s">
        <v>43691</v>
      </c>
    </row>
    <row r="148973" spans="1:2" x14ac:dyDescent="0.3">
      <c r="A148973">
        <v>28841</v>
      </c>
      <c r="B148973" s="2" t="s">
        <v>43692</v>
      </c>
    </row>
    <row r="148974" spans="1:2" x14ac:dyDescent="0.3">
      <c r="A148974">
        <v>28841</v>
      </c>
      <c r="B148974" s="2" t="s">
        <v>43700</v>
      </c>
    </row>
    <row r="148975" spans="1:2" x14ac:dyDescent="0.3">
      <c r="A148975">
        <v>28841</v>
      </c>
      <c r="B148975" s="2" t="s">
        <v>43730</v>
      </c>
    </row>
    <row r="148976" spans="1:2" x14ac:dyDescent="0.3">
      <c r="A148976">
        <v>28841</v>
      </c>
      <c r="B148976" s="2" t="s">
        <v>43752</v>
      </c>
    </row>
    <row r="148977" spans="1:2" x14ac:dyDescent="0.3">
      <c r="A148977">
        <v>28842</v>
      </c>
      <c r="B148977" s="2" t="s">
        <v>43690</v>
      </c>
    </row>
    <row r="148978" spans="1:2" x14ac:dyDescent="0.3">
      <c r="A148978">
        <v>28842</v>
      </c>
      <c r="B148978" s="2" t="s">
        <v>43691</v>
      </c>
    </row>
    <row r="148979" spans="1:2" x14ac:dyDescent="0.3">
      <c r="A148979">
        <v>28842</v>
      </c>
      <c r="B148979" s="2" t="s">
        <v>43699</v>
      </c>
    </row>
    <row r="148980" spans="1:2" x14ac:dyDescent="0.3">
      <c r="A148980">
        <v>28843</v>
      </c>
      <c r="B148980" s="2" t="s">
        <v>43690</v>
      </c>
    </row>
    <row r="148981" spans="1:2" x14ac:dyDescent="0.3">
      <c r="A148981">
        <v>28843</v>
      </c>
      <c r="B148981" s="2" t="s">
        <v>43694</v>
      </c>
    </row>
    <row r="148982" spans="1:2" x14ac:dyDescent="0.3">
      <c r="A148982">
        <v>28843</v>
      </c>
      <c r="B148982" s="2" t="s">
        <v>22882</v>
      </c>
    </row>
    <row r="148983" spans="1:2" x14ac:dyDescent="0.3">
      <c r="A148983">
        <v>28843</v>
      </c>
      <c r="B148983" s="2" t="s">
        <v>43707</v>
      </c>
    </row>
    <row r="148984" spans="1:2" x14ac:dyDescent="0.3">
      <c r="A148984">
        <v>28843</v>
      </c>
      <c r="B148984" s="2" t="s">
        <v>43708</v>
      </c>
    </row>
    <row r="148985" spans="1:2" x14ac:dyDescent="0.3">
      <c r="A148985">
        <v>28843</v>
      </c>
      <c r="B148985" s="2" t="s">
        <v>43709</v>
      </c>
    </row>
    <row r="148986" spans="1:2" x14ac:dyDescent="0.3">
      <c r="A148986">
        <v>28843</v>
      </c>
      <c r="B148986" s="2" t="s">
        <v>43727</v>
      </c>
    </row>
    <row r="148987" spans="1:2" x14ac:dyDescent="0.3">
      <c r="A148987">
        <v>28844</v>
      </c>
      <c r="B148987" s="2" t="s">
        <v>43690</v>
      </c>
    </row>
    <row r="148988" spans="1:2" x14ac:dyDescent="0.3">
      <c r="A148988">
        <v>28844</v>
      </c>
      <c r="B148988" s="2" t="s">
        <v>43691</v>
      </c>
    </row>
    <row r="148989" spans="1:2" x14ac:dyDescent="0.3">
      <c r="A148989">
        <v>28844</v>
      </c>
      <c r="B148989" s="2" t="s">
        <v>43692</v>
      </c>
    </row>
    <row r="148990" spans="1:2" x14ac:dyDescent="0.3">
      <c r="A148990">
        <v>28844</v>
      </c>
      <c r="B148990" s="2" t="s">
        <v>43696</v>
      </c>
    </row>
    <row r="148991" spans="1:2" x14ac:dyDescent="0.3">
      <c r="A148991">
        <v>28844</v>
      </c>
      <c r="B148991" s="2" t="s">
        <v>43697</v>
      </c>
    </row>
    <row r="148992" spans="1:2" x14ac:dyDescent="0.3">
      <c r="A148992">
        <v>28844</v>
      </c>
      <c r="B148992" s="2" t="s">
        <v>43697</v>
      </c>
    </row>
    <row r="148993" spans="1:2" x14ac:dyDescent="0.3">
      <c r="A148993">
        <v>28844</v>
      </c>
      <c r="B148993" s="2" t="s">
        <v>43699</v>
      </c>
    </row>
    <row r="148994" spans="1:2" x14ac:dyDescent="0.3">
      <c r="A148994">
        <v>28844</v>
      </c>
      <c r="B148994" s="2" t="s">
        <v>43701</v>
      </c>
    </row>
    <row r="148995" spans="1:2" x14ac:dyDescent="0.3">
      <c r="A148995">
        <v>28844</v>
      </c>
      <c r="B148995" s="2" t="s">
        <v>43706</v>
      </c>
    </row>
    <row r="148996" spans="1:2" x14ac:dyDescent="0.3">
      <c r="A148996">
        <v>28844</v>
      </c>
      <c r="B148996" s="2" t="s">
        <v>43712</v>
      </c>
    </row>
    <row r="148997" spans="1:2" x14ac:dyDescent="0.3">
      <c r="A148997">
        <v>28845</v>
      </c>
      <c r="B148997" s="2" t="s">
        <v>43690</v>
      </c>
    </row>
    <row r="148998" spans="1:2" x14ac:dyDescent="0.3">
      <c r="A148998">
        <v>28845</v>
      </c>
      <c r="B148998" s="2" t="s">
        <v>43691</v>
      </c>
    </row>
    <row r="148999" spans="1:2" x14ac:dyDescent="0.3">
      <c r="A148999">
        <v>28845</v>
      </c>
      <c r="B148999" s="2" t="s">
        <v>43693</v>
      </c>
    </row>
    <row r="149000" spans="1:2" x14ac:dyDescent="0.3">
      <c r="A149000">
        <v>28845</v>
      </c>
      <c r="B149000" s="2" t="s">
        <v>43694</v>
      </c>
    </row>
    <row r="149001" spans="1:2" x14ac:dyDescent="0.3">
      <c r="A149001">
        <v>28845</v>
      </c>
      <c r="B149001" s="2" t="s">
        <v>43698</v>
      </c>
    </row>
    <row r="149002" spans="1:2" x14ac:dyDescent="0.3">
      <c r="A149002">
        <v>28845</v>
      </c>
      <c r="B149002" s="2" t="s">
        <v>43700</v>
      </c>
    </row>
    <row r="149003" spans="1:2" x14ac:dyDescent="0.3">
      <c r="A149003">
        <v>28845</v>
      </c>
      <c r="B149003" s="2" t="s">
        <v>22882</v>
      </c>
    </row>
    <row r="149004" spans="1:2" x14ac:dyDescent="0.3">
      <c r="A149004">
        <v>28845</v>
      </c>
      <c r="B149004" s="2" t="s">
        <v>43715</v>
      </c>
    </row>
    <row r="149005" spans="1:2" x14ac:dyDescent="0.3">
      <c r="A149005">
        <v>28845</v>
      </c>
      <c r="B149005" s="2" t="s">
        <v>43721</v>
      </c>
    </row>
    <row r="149006" spans="1:2" x14ac:dyDescent="0.3">
      <c r="A149006">
        <v>28845</v>
      </c>
      <c r="B149006" s="2" t="s">
        <v>30155</v>
      </c>
    </row>
    <row r="149007" spans="1:2" x14ac:dyDescent="0.3">
      <c r="A149007">
        <v>28847</v>
      </c>
      <c r="B149007" s="2" t="s">
        <v>43693</v>
      </c>
    </row>
    <row r="149008" spans="1:2" x14ac:dyDescent="0.3">
      <c r="A149008">
        <v>28847</v>
      </c>
      <c r="B149008" s="2" t="s">
        <v>22882</v>
      </c>
    </row>
    <row r="149009" spans="1:2" x14ac:dyDescent="0.3">
      <c r="A149009">
        <v>28847</v>
      </c>
      <c r="B149009" s="2" t="s">
        <v>3492</v>
      </c>
    </row>
    <row r="149010" spans="1:2" x14ac:dyDescent="0.3">
      <c r="A149010">
        <v>28847</v>
      </c>
      <c r="B149010" s="2" t="s">
        <v>43718</v>
      </c>
    </row>
    <row r="149011" spans="1:2" x14ac:dyDescent="0.3">
      <c r="A149011">
        <v>28847</v>
      </c>
      <c r="B149011" s="2" t="s">
        <v>43726</v>
      </c>
    </row>
    <row r="149012" spans="1:2" x14ac:dyDescent="0.3">
      <c r="A149012">
        <v>28847</v>
      </c>
      <c r="B149012" s="2" t="s">
        <v>43746</v>
      </c>
    </row>
    <row r="149013" spans="1:2" x14ac:dyDescent="0.3">
      <c r="A149013">
        <v>28847</v>
      </c>
      <c r="B149013" s="2" t="s">
        <v>43749</v>
      </c>
    </row>
    <row r="149014" spans="1:2" x14ac:dyDescent="0.3">
      <c r="A149014">
        <v>28848</v>
      </c>
      <c r="B149014" s="2" t="s">
        <v>43691</v>
      </c>
    </row>
    <row r="149015" spans="1:2" x14ac:dyDescent="0.3">
      <c r="A149015">
        <v>28848</v>
      </c>
      <c r="B149015" s="2" t="s">
        <v>43694</v>
      </c>
    </row>
    <row r="149016" spans="1:2" x14ac:dyDescent="0.3">
      <c r="A149016">
        <v>28848</v>
      </c>
      <c r="B149016" s="2" t="s">
        <v>43699</v>
      </c>
    </row>
    <row r="149017" spans="1:2" x14ac:dyDescent="0.3">
      <c r="A149017">
        <v>28848</v>
      </c>
      <c r="B149017" s="2" t="s">
        <v>22882</v>
      </c>
    </row>
    <row r="149018" spans="1:2" x14ac:dyDescent="0.3">
      <c r="A149018">
        <v>28848</v>
      </c>
      <c r="B149018" s="2" t="s">
        <v>43703</v>
      </c>
    </row>
    <row r="149019" spans="1:2" x14ac:dyDescent="0.3">
      <c r="A149019">
        <v>28848</v>
      </c>
      <c r="B149019" s="2" t="s">
        <v>43704</v>
      </c>
    </row>
    <row r="149020" spans="1:2" x14ac:dyDescent="0.3">
      <c r="A149020">
        <v>28848</v>
      </c>
      <c r="B149020" s="2" t="s">
        <v>43705</v>
      </c>
    </row>
    <row r="149021" spans="1:2" x14ac:dyDescent="0.3">
      <c r="A149021">
        <v>28848</v>
      </c>
      <c r="B149021" s="2" t="s">
        <v>43715</v>
      </c>
    </row>
    <row r="149022" spans="1:2" x14ac:dyDescent="0.3">
      <c r="A149022">
        <v>28848</v>
      </c>
      <c r="B149022" s="2" t="s">
        <v>43721</v>
      </c>
    </row>
    <row r="149023" spans="1:2" x14ac:dyDescent="0.3">
      <c r="A149023">
        <v>28848</v>
      </c>
      <c r="B149023" s="2" t="s">
        <v>31712</v>
      </c>
    </row>
    <row r="149024" spans="1:2" x14ac:dyDescent="0.3">
      <c r="A149024">
        <v>28849</v>
      </c>
      <c r="B149024" s="2" t="s">
        <v>43690</v>
      </c>
    </row>
    <row r="149025" spans="1:2" x14ac:dyDescent="0.3">
      <c r="A149025">
        <v>28849</v>
      </c>
      <c r="B149025" s="2" t="s">
        <v>43694</v>
      </c>
    </row>
    <row r="149026" spans="1:2" x14ac:dyDescent="0.3">
      <c r="A149026">
        <v>28849</v>
      </c>
      <c r="B149026" s="2" t="s">
        <v>43695</v>
      </c>
    </row>
    <row r="149027" spans="1:2" x14ac:dyDescent="0.3">
      <c r="A149027">
        <v>28849</v>
      </c>
      <c r="B149027" s="2" t="s">
        <v>43698</v>
      </c>
    </row>
    <row r="149028" spans="1:2" x14ac:dyDescent="0.3">
      <c r="A149028">
        <v>28849</v>
      </c>
      <c r="B149028" s="2" t="s">
        <v>22882</v>
      </c>
    </row>
    <row r="149029" spans="1:2" x14ac:dyDescent="0.3">
      <c r="A149029">
        <v>28849</v>
      </c>
      <c r="B149029" s="2" t="s">
        <v>43709</v>
      </c>
    </row>
    <row r="149030" spans="1:2" x14ac:dyDescent="0.3">
      <c r="A149030">
        <v>28849</v>
      </c>
      <c r="B149030" s="2" t="s">
        <v>43711</v>
      </c>
    </row>
    <row r="149031" spans="1:2" x14ac:dyDescent="0.3">
      <c r="A149031">
        <v>28849</v>
      </c>
      <c r="B149031" s="2" t="s">
        <v>43733</v>
      </c>
    </row>
    <row r="149032" spans="1:2" x14ac:dyDescent="0.3">
      <c r="A149032">
        <v>28849</v>
      </c>
      <c r="B149032" s="2" t="s">
        <v>43745</v>
      </c>
    </row>
    <row r="149033" spans="1:2" x14ac:dyDescent="0.3">
      <c r="A149033">
        <v>28850</v>
      </c>
      <c r="B149033" s="2" t="s">
        <v>43690</v>
      </c>
    </row>
    <row r="149034" spans="1:2" x14ac:dyDescent="0.3">
      <c r="A149034">
        <v>28851</v>
      </c>
      <c r="B149034" s="2" t="s">
        <v>43690</v>
      </c>
    </row>
    <row r="149035" spans="1:2" x14ac:dyDescent="0.3">
      <c r="A149035">
        <v>28851</v>
      </c>
      <c r="B149035" s="2" t="s">
        <v>43691</v>
      </c>
    </row>
    <row r="149036" spans="1:2" x14ac:dyDescent="0.3">
      <c r="A149036">
        <v>28851</v>
      </c>
      <c r="B149036" s="2" t="s">
        <v>43706</v>
      </c>
    </row>
    <row r="149037" spans="1:2" x14ac:dyDescent="0.3">
      <c r="A149037">
        <v>28851</v>
      </c>
      <c r="B149037" s="2" t="s">
        <v>43712</v>
      </c>
    </row>
    <row r="149038" spans="1:2" x14ac:dyDescent="0.3">
      <c r="A149038">
        <v>28851</v>
      </c>
      <c r="B149038" s="2" t="s">
        <v>43723</v>
      </c>
    </row>
    <row r="149039" spans="1:2" x14ac:dyDescent="0.3">
      <c r="A149039">
        <v>28851</v>
      </c>
      <c r="B149039" s="2" t="s">
        <v>43730</v>
      </c>
    </row>
    <row r="149040" spans="1:2" x14ac:dyDescent="0.3">
      <c r="A149040">
        <v>28852</v>
      </c>
      <c r="B149040" s="2" t="s">
        <v>43690</v>
      </c>
    </row>
    <row r="149041" spans="1:2" x14ac:dyDescent="0.3">
      <c r="A149041">
        <v>28852</v>
      </c>
      <c r="B149041" s="2" t="s">
        <v>43691</v>
      </c>
    </row>
    <row r="149042" spans="1:2" x14ac:dyDescent="0.3">
      <c r="A149042">
        <v>28854</v>
      </c>
      <c r="B149042" s="2" t="s">
        <v>43693</v>
      </c>
    </row>
    <row r="149043" spans="1:2" x14ac:dyDescent="0.3">
      <c r="A149043">
        <v>28854</v>
      </c>
      <c r="B149043" s="2" t="s">
        <v>43700</v>
      </c>
    </row>
    <row r="149044" spans="1:2" x14ac:dyDescent="0.3">
      <c r="A149044">
        <v>28855</v>
      </c>
      <c r="B149044" s="2" t="s">
        <v>43691</v>
      </c>
    </row>
    <row r="149045" spans="1:2" x14ac:dyDescent="0.3">
      <c r="A149045">
        <v>28855</v>
      </c>
      <c r="B149045" s="2" t="s">
        <v>43694</v>
      </c>
    </row>
    <row r="149046" spans="1:2" x14ac:dyDescent="0.3">
      <c r="A149046">
        <v>28855</v>
      </c>
      <c r="B149046" s="2" t="s">
        <v>43696</v>
      </c>
    </row>
    <row r="149047" spans="1:2" x14ac:dyDescent="0.3">
      <c r="A149047">
        <v>28855</v>
      </c>
      <c r="B149047" s="2" t="s">
        <v>43698</v>
      </c>
    </row>
    <row r="149048" spans="1:2" x14ac:dyDescent="0.3">
      <c r="A149048">
        <v>28855</v>
      </c>
      <c r="B149048" s="2" t="s">
        <v>43701</v>
      </c>
    </row>
    <row r="149049" spans="1:2" x14ac:dyDescent="0.3">
      <c r="A149049">
        <v>28855</v>
      </c>
      <c r="B149049" s="2" t="s">
        <v>43704</v>
      </c>
    </row>
    <row r="149050" spans="1:2" x14ac:dyDescent="0.3">
      <c r="A149050">
        <v>28855</v>
      </c>
      <c r="B149050" s="2" t="s">
        <v>43719</v>
      </c>
    </row>
    <row r="149051" spans="1:2" x14ac:dyDescent="0.3">
      <c r="A149051">
        <v>28855</v>
      </c>
      <c r="B149051" s="2" t="s">
        <v>43734</v>
      </c>
    </row>
    <row r="149052" spans="1:2" x14ac:dyDescent="0.3">
      <c r="A149052">
        <v>28855</v>
      </c>
      <c r="B149052" s="2" t="s">
        <v>31712</v>
      </c>
    </row>
    <row r="149053" spans="1:2" x14ac:dyDescent="0.3">
      <c r="A149053">
        <v>28855</v>
      </c>
      <c r="B149053" s="2" t="s">
        <v>43771</v>
      </c>
    </row>
    <row r="149054" spans="1:2" x14ac:dyDescent="0.3">
      <c r="A149054">
        <v>28855</v>
      </c>
      <c r="B149054" s="2" t="s">
        <v>43775</v>
      </c>
    </row>
    <row r="149055" spans="1:2" x14ac:dyDescent="0.3">
      <c r="A149055">
        <v>28855</v>
      </c>
      <c r="B149055" s="2" t="s">
        <v>43787</v>
      </c>
    </row>
    <row r="149056" spans="1:2" x14ac:dyDescent="0.3">
      <c r="A149056">
        <v>28855</v>
      </c>
      <c r="B149056" s="2" t="s">
        <v>43848</v>
      </c>
    </row>
    <row r="149057" spans="1:2" x14ac:dyDescent="0.3">
      <c r="A149057">
        <v>28856</v>
      </c>
      <c r="B149057" s="2" t="s">
        <v>43724</v>
      </c>
    </row>
    <row r="149058" spans="1:2" x14ac:dyDescent="0.3">
      <c r="A149058">
        <v>28857</v>
      </c>
      <c r="B149058" s="2" t="s">
        <v>43690</v>
      </c>
    </row>
    <row r="149059" spans="1:2" x14ac:dyDescent="0.3">
      <c r="A149059">
        <v>28857</v>
      </c>
      <c r="B149059" s="2" t="s">
        <v>43691</v>
      </c>
    </row>
    <row r="149060" spans="1:2" x14ac:dyDescent="0.3">
      <c r="A149060">
        <v>28857</v>
      </c>
      <c r="B149060" s="2" t="s">
        <v>43692</v>
      </c>
    </row>
    <row r="149061" spans="1:2" x14ac:dyDescent="0.3">
      <c r="A149061">
        <v>28857</v>
      </c>
      <c r="B149061" s="2" t="s">
        <v>43695</v>
      </c>
    </row>
    <row r="149062" spans="1:2" x14ac:dyDescent="0.3">
      <c r="A149062">
        <v>28857</v>
      </c>
      <c r="B149062" s="2" t="s">
        <v>43699</v>
      </c>
    </row>
    <row r="149063" spans="1:2" x14ac:dyDescent="0.3">
      <c r="A149063">
        <v>28857</v>
      </c>
      <c r="B149063" s="2" t="s">
        <v>43737</v>
      </c>
    </row>
    <row r="149064" spans="1:2" x14ac:dyDescent="0.3">
      <c r="A149064">
        <v>28858</v>
      </c>
      <c r="B149064" s="2" t="s">
        <v>43690</v>
      </c>
    </row>
    <row r="149065" spans="1:2" x14ac:dyDescent="0.3">
      <c r="A149065">
        <v>28858</v>
      </c>
      <c r="B149065" s="2" t="s">
        <v>43691</v>
      </c>
    </row>
    <row r="149066" spans="1:2" x14ac:dyDescent="0.3">
      <c r="A149066">
        <v>28858</v>
      </c>
      <c r="B149066" s="2" t="s">
        <v>43694</v>
      </c>
    </row>
    <row r="149067" spans="1:2" x14ac:dyDescent="0.3">
      <c r="A149067">
        <v>28858</v>
      </c>
      <c r="B149067" s="2" t="s">
        <v>43698</v>
      </c>
    </row>
    <row r="149068" spans="1:2" x14ac:dyDescent="0.3">
      <c r="A149068">
        <v>28859</v>
      </c>
      <c r="B149068" s="2" t="s">
        <v>43725</v>
      </c>
    </row>
    <row r="149069" spans="1:2" x14ac:dyDescent="0.3">
      <c r="A149069">
        <v>28859</v>
      </c>
      <c r="B149069" s="2" t="s">
        <v>43730</v>
      </c>
    </row>
    <row r="149070" spans="1:2" x14ac:dyDescent="0.3">
      <c r="A149070">
        <v>28859</v>
      </c>
      <c r="B149070" s="2" t="s">
        <v>43789</v>
      </c>
    </row>
    <row r="149071" spans="1:2" x14ac:dyDescent="0.3">
      <c r="A149071">
        <v>28861</v>
      </c>
      <c r="B149071" s="2" t="s">
        <v>22882</v>
      </c>
    </row>
    <row r="149072" spans="1:2" x14ac:dyDescent="0.3">
      <c r="A149072">
        <v>28862</v>
      </c>
      <c r="B149072" s="2" t="s">
        <v>43691</v>
      </c>
    </row>
    <row r="149073" spans="1:2" x14ac:dyDescent="0.3">
      <c r="A149073">
        <v>28862</v>
      </c>
      <c r="B149073" s="2" t="s">
        <v>36284</v>
      </c>
    </row>
    <row r="149074" spans="1:2" x14ac:dyDescent="0.3">
      <c r="A149074">
        <v>28862</v>
      </c>
      <c r="B149074" s="2" t="s">
        <v>43730</v>
      </c>
    </row>
    <row r="149075" spans="1:2" x14ac:dyDescent="0.3">
      <c r="A149075">
        <v>28862</v>
      </c>
      <c r="B149075" s="2" t="s">
        <v>43758</v>
      </c>
    </row>
    <row r="149076" spans="1:2" x14ac:dyDescent="0.3">
      <c r="A149076">
        <v>28862</v>
      </c>
      <c r="B149076" s="2" t="s">
        <v>43769</v>
      </c>
    </row>
    <row r="149077" spans="1:2" x14ac:dyDescent="0.3">
      <c r="A149077">
        <v>28863</v>
      </c>
      <c r="B149077" s="2" t="s">
        <v>43691</v>
      </c>
    </row>
    <row r="149078" spans="1:2" x14ac:dyDescent="0.3">
      <c r="A149078">
        <v>28863</v>
      </c>
      <c r="B149078" s="2" t="s">
        <v>43692</v>
      </c>
    </row>
    <row r="149079" spans="1:2" x14ac:dyDescent="0.3">
      <c r="A149079">
        <v>28863</v>
      </c>
      <c r="B149079" s="2" t="s">
        <v>43695</v>
      </c>
    </row>
    <row r="149080" spans="1:2" x14ac:dyDescent="0.3">
      <c r="A149080">
        <v>28864</v>
      </c>
      <c r="B149080" s="2" t="s">
        <v>43690</v>
      </c>
    </row>
    <row r="149081" spans="1:2" x14ac:dyDescent="0.3">
      <c r="A149081">
        <v>28864</v>
      </c>
      <c r="B149081" s="2" t="s">
        <v>43694</v>
      </c>
    </row>
    <row r="149082" spans="1:2" x14ac:dyDescent="0.3">
      <c r="A149082">
        <v>28864</v>
      </c>
      <c r="B149082" s="2" t="s">
        <v>43724</v>
      </c>
    </row>
    <row r="149083" spans="1:2" x14ac:dyDescent="0.3">
      <c r="A149083">
        <v>28864</v>
      </c>
      <c r="B149083" s="2" t="s">
        <v>43759</v>
      </c>
    </row>
    <row r="149084" spans="1:2" x14ac:dyDescent="0.3">
      <c r="A149084">
        <v>28864</v>
      </c>
      <c r="B149084" s="2" t="s">
        <v>43759</v>
      </c>
    </row>
    <row r="149085" spans="1:2" x14ac:dyDescent="0.3">
      <c r="A149085">
        <v>28864</v>
      </c>
      <c r="B149085" s="2" t="s">
        <v>43826</v>
      </c>
    </row>
    <row r="149086" spans="1:2" x14ac:dyDescent="0.3">
      <c r="A149086">
        <v>28865</v>
      </c>
      <c r="B149086" s="2" t="s">
        <v>43692</v>
      </c>
    </row>
    <row r="149087" spans="1:2" x14ac:dyDescent="0.3">
      <c r="A149087">
        <v>28865</v>
      </c>
      <c r="B149087" s="2" t="s">
        <v>43820</v>
      </c>
    </row>
    <row r="149088" spans="1:2" x14ac:dyDescent="0.3">
      <c r="A149088">
        <v>28866</v>
      </c>
      <c r="B149088" s="2" t="s">
        <v>43695</v>
      </c>
    </row>
    <row r="149089" spans="1:2" x14ac:dyDescent="0.3">
      <c r="A149089">
        <v>28866</v>
      </c>
      <c r="B149089" s="2" t="s">
        <v>43700</v>
      </c>
    </row>
    <row r="149090" spans="1:2" x14ac:dyDescent="0.3">
      <c r="A149090">
        <v>28866</v>
      </c>
      <c r="B149090" s="2" t="s">
        <v>43706</v>
      </c>
    </row>
    <row r="149091" spans="1:2" x14ac:dyDescent="0.3">
      <c r="A149091">
        <v>28866</v>
      </c>
      <c r="B149091" s="2" t="s">
        <v>43711</v>
      </c>
    </row>
    <row r="149092" spans="1:2" x14ac:dyDescent="0.3">
      <c r="A149092">
        <v>28866</v>
      </c>
      <c r="B149092" s="2" t="s">
        <v>43743</v>
      </c>
    </row>
    <row r="149093" spans="1:2" x14ac:dyDescent="0.3">
      <c r="A149093">
        <v>28868</v>
      </c>
      <c r="B149093" s="2" t="s">
        <v>43690</v>
      </c>
    </row>
    <row r="149094" spans="1:2" x14ac:dyDescent="0.3">
      <c r="A149094">
        <v>28868</v>
      </c>
      <c r="B149094" s="2" t="s">
        <v>43691</v>
      </c>
    </row>
    <row r="149095" spans="1:2" x14ac:dyDescent="0.3">
      <c r="A149095">
        <v>28868</v>
      </c>
      <c r="B149095" s="2" t="s">
        <v>43694</v>
      </c>
    </row>
    <row r="149096" spans="1:2" x14ac:dyDescent="0.3">
      <c r="A149096">
        <v>28868</v>
      </c>
      <c r="B149096" s="2" t="s">
        <v>43696</v>
      </c>
    </row>
    <row r="149097" spans="1:2" x14ac:dyDescent="0.3">
      <c r="A149097">
        <v>28868</v>
      </c>
      <c r="B149097" s="2" t="s">
        <v>22882</v>
      </c>
    </row>
    <row r="149098" spans="1:2" x14ac:dyDescent="0.3">
      <c r="A149098">
        <v>28868</v>
      </c>
      <c r="B149098" s="2" t="s">
        <v>4294</v>
      </c>
    </row>
    <row r="149099" spans="1:2" x14ac:dyDescent="0.3">
      <c r="A149099">
        <v>28868</v>
      </c>
      <c r="B149099" s="2" t="s">
        <v>43704</v>
      </c>
    </row>
    <row r="149100" spans="1:2" x14ac:dyDescent="0.3">
      <c r="A149100">
        <v>28868</v>
      </c>
      <c r="B149100" s="2" t="s">
        <v>43705</v>
      </c>
    </row>
    <row r="149101" spans="1:2" x14ac:dyDescent="0.3">
      <c r="A149101">
        <v>28868</v>
      </c>
      <c r="B149101" s="2" t="s">
        <v>30155</v>
      </c>
    </row>
    <row r="149102" spans="1:2" x14ac:dyDescent="0.3">
      <c r="A149102">
        <v>28868</v>
      </c>
      <c r="B149102" s="2" t="s">
        <v>43758</v>
      </c>
    </row>
    <row r="149103" spans="1:2" x14ac:dyDescent="0.3">
      <c r="A149103">
        <v>28868</v>
      </c>
      <c r="B149103" s="2" t="s">
        <v>43760</v>
      </c>
    </row>
    <row r="149104" spans="1:2" x14ac:dyDescent="0.3">
      <c r="A149104">
        <v>28868</v>
      </c>
      <c r="B149104" s="2" t="s">
        <v>43765</v>
      </c>
    </row>
    <row r="149105" spans="1:2" x14ac:dyDescent="0.3">
      <c r="A149105">
        <v>28868</v>
      </c>
      <c r="B149105" s="2" t="s">
        <v>43796</v>
      </c>
    </row>
    <row r="149106" spans="1:2" x14ac:dyDescent="0.3">
      <c r="A149106">
        <v>28869</v>
      </c>
      <c r="B149106" s="2" t="s">
        <v>43690</v>
      </c>
    </row>
    <row r="149107" spans="1:2" x14ac:dyDescent="0.3">
      <c r="A149107">
        <v>28869</v>
      </c>
      <c r="B149107" s="2" t="s">
        <v>43691</v>
      </c>
    </row>
    <row r="149108" spans="1:2" x14ac:dyDescent="0.3">
      <c r="A149108">
        <v>28869</v>
      </c>
      <c r="B149108" s="2" t="s">
        <v>43694</v>
      </c>
    </row>
    <row r="149109" spans="1:2" x14ac:dyDescent="0.3">
      <c r="A149109">
        <v>28869</v>
      </c>
      <c r="B149109" s="2" t="s">
        <v>43696</v>
      </c>
    </row>
    <row r="149110" spans="1:2" x14ac:dyDescent="0.3">
      <c r="A149110">
        <v>28869</v>
      </c>
      <c r="B149110" s="2" t="s">
        <v>43699</v>
      </c>
    </row>
    <row r="149111" spans="1:2" x14ac:dyDescent="0.3">
      <c r="A149111">
        <v>28869</v>
      </c>
      <c r="B149111" s="2" t="s">
        <v>43706</v>
      </c>
    </row>
    <row r="149112" spans="1:2" x14ac:dyDescent="0.3">
      <c r="A149112">
        <v>28870</v>
      </c>
      <c r="B149112" s="2" t="s">
        <v>43690</v>
      </c>
    </row>
    <row r="149113" spans="1:2" x14ac:dyDescent="0.3">
      <c r="A149113">
        <v>28870</v>
      </c>
      <c r="B149113" s="2" t="s">
        <v>43691</v>
      </c>
    </row>
    <row r="149114" spans="1:2" x14ac:dyDescent="0.3">
      <c r="A149114">
        <v>28870</v>
      </c>
      <c r="B149114" s="2" t="s">
        <v>43693</v>
      </c>
    </row>
    <row r="149115" spans="1:2" x14ac:dyDescent="0.3">
      <c r="A149115">
        <v>28870</v>
      </c>
      <c r="B149115" s="2" t="s">
        <v>43694</v>
      </c>
    </row>
    <row r="149116" spans="1:2" x14ac:dyDescent="0.3">
      <c r="A149116">
        <v>28870</v>
      </c>
      <c r="B149116" s="2" t="s">
        <v>43699</v>
      </c>
    </row>
    <row r="149117" spans="1:2" x14ac:dyDescent="0.3">
      <c r="A149117">
        <v>28870</v>
      </c>
      <c r="B149117" s="2" t="s">
        <v>43701</v>
      </c>
    </row>
    <row r="149118" spans="1:2" x14ac:dyDescent="0.3">
      <c r="A149118">
        <v>28870</v>
      </c>
      <c r="B149118" s="2" t="s">
        <v>4294</v>
      </c>
    </row>
    <row r="149119" spans="1:2" x14ac:dyDescent="0.3">
      <c r="A149119">
        <v>28870</v>
      </c>
      <c r="B149119" s="2" t="s">
        <v>43741</v>
      </c>
    </row>
    <row r="149120" spans="1:2" x14ac:dyDescent="0.3">
      <c r="A149120">
        <v>28871</v>
      </c>
      <c r="B149120" s="2" t="s">
        <v>43690</v>
      </c>
    </row>
    <row r="149121" spans="1:2" x14ac:dyDescent="0.3">
      <c r="A149121">
        <v>28871</v>
      </c>
      <c r="B149121" s="2" t="s">
        <v>43691</v>
      </c>
    </row>
    <row r="149122" spans="1:2" x14ac:dyDescent="0.3">
      <c r="A149122">
        <v>28871</v>
      </c>
      <c r="B149122" s="2" t="s">
        <v>4294</v>
      </c>
    </row>
    <row r="149123" spans="1:2" x14ac:dyDescent="0.3">
      <c r="A149123">
        <v>28871</v>
      </c>
      <c r="B149123" s="2" t="s">
        <v>43706</v>
      </c>
    </row>
    <row r="149124" spans="1:2" x14ac:dyDescent="0.3">
      <c r="A149124">
        <v>28871</v>
      </c>
      <c r="B149124" s="2" t="s">
        <v>43714</v>
      </c>
    </row>
    <row r="149125" spans="1:2" x14ac:dyDescent="0.3">
      <c r="A149125">
        <v>28871</v>
      </c>
      <c r="B149125" s="2" t="s">
        <v>43720</v>
      </c>
    </row>
    <row r="149126" spans="1:2" x14ac:dyDescent="0.3">
      <c r="A149126">
        <v>28871</v>
      </c>
      <c r="B149126" s="2" t="s">
        <v>30155</v>
      </c>
    </row>
    <row r="149127" spans="1:2" x14ac:dyDescent="0.3">
      <c r="A149127">
        <v>28872</v>
      </c>
      <c r="B149127" s="2" t="s">
        <v>43690</v>
      </c>
    </row>
    <row r="149128" spans="1:2" x14ac:dyDescent="0.3">
      <c r="A149128">
        <v>28872</v>
      </c>
      <c r="B149128" s="2" t="s">
        <v>43691</v>
      </c>
    </row>
    <row r="149129" spans="1:2" x14ac:dyDescent="0.3">
      <c r="A149129">
        <v>28872</v>
      </c>
      <c r="B149129" s="2" t="s">
        <v>43692</v>
      </c>
    </row>
    <row r="149130" spans="1:2" x14ac:dyDescent="0.3">
      <c r="A149130">
        <v>28872</v>
      </c>
      <c r="B149130" s="2" t="s">
        <v>43693</v>
      </c>
    </row>
    <row r="149131" spans="1:2" x14ac:dyDescent="0.3">
      <c r="A149131">
        <v>28872</v>
      </c>
      <c r="B149131" s="2" t="s">
        <v>43700</v>
      </c>
    </row>
    <row r="149132" spans="1:2" x14ac:dyDescent="0.3">
      <c r="A149132">
        <v>28873</v>
      </c>
      <c r="B149132" s="2" t="s">
        <v>43690</v>
      </c>
    </row>
    <row r="149133" spans="1:2" x14ac:dyDescent="0.3">
      <c r="A149133">
        <v>28873</v>
      </c>
      <c r="B149133" s="2" t="s">
        <v>43691</v>
      </c>
    </row>
    <row r="149134" spans="1:2" x14ac:dyDescent="0.3">
      <c r="A149134">
        <v>28873</v>
      </c>
      <c r="B149134" s="2" t="s">
        <v>43696</v>
      </c>
    </row>
    <row r="149135" spans="1:2" x14ac:dyDescent="0.3">
      <c r="A149135">
        <v>28873</v>
      </c>
      <c r="B149135" s="2" t="s">
        <v>43699</v>
      </c>
    </row>
    <row r="149136" spans="1:2" x14ac:dyDescent="0.3">
      <c r="A149136">
        <v>28873</v>
      </c>
      <c r="B149136" s="2" t="s">
        <v>43701</v>
      </c>
    </row>
    <row r="149137" spans="1:2" x14ac:dyDescent="0.3">
      <c r="A149137">
        <v>28873</v>
      </c>
      <c r="B149137" s="2" t="s">
        <v>43704</v>
      </c>
    </row>
    <row r="149138" spans="1:2" x14ac:dyDescent="0.3">
      <c r="A149138">
        <v>28873</v>
      </c>
      <c r="B149138" s="2" t="s">
        <v>43718</v>
      </c>
    </row>
    <row r="149139" spans="1:2" x14ac:dyDescent="0.3">
      <c r="A149139">
        <v>28873</v>
      </c>
      <c r="B149139" s="2" t="s">
        <v>43721</v>
      </c>
    </row>
    <row r="149140" spans="1:2" x14ac:dyDescent="0.3">
      <c r="A149140">
        <v>28873</v>
      </c>
      <c r="B149140" s="2" t="s">
        <v>36284</v>
      </c>
    </row>
    <row r="149141" spans="1:2" x14ac:dyDescent="0.3">
      <c r="A149141">
        <v>28873</v>
      </c>
      <c r="B149141" s="2" t="s">
        <v>43728</v>
      </c>
    </row>
    <row r="149142" spans="1:2" x14ac:dyDescent="0.3">
      <c r="A149142">
        <v>28873</v>
      </c>
      <c r="B149142" s="2" t="s">
        <v>43731</v>
      </c>
    </row>
    <row r="149143" spans="1:2" x14ac:dyDescent="0.3">
      <c r="A149143">
        <v>28873</v>
      </c>
      <c r="B149143" s="2" t="s">
        <v>43733</v>
      </c>
    </row>
    <row r="149144" spans="1:2" x14ac:dyDescent="0.3">
      <c r="A149144">
        <v>28873</v>
      </c>
      <c r="B149144" s="2" t="s">
        <v>31712</v>
      </c>
    </row>
    <row r="149145" spans="1:2" x14ac:dyDescent="0.3">
      <c r="A149145">
        <v>28873</v>
      </c>
      <c r="B149145" s="2" t="s">
        <v>43769</v>
      </c>
    </row>
    <row r="149146" spans="1:2" x14ac:dyDescent="0.3">
      <c r="A149146">
        <v>28873</v>
      </c>
      <c r="B149146" s="2" t="s">
        <v>43780</v>
      </c>
    </row>
    <row r="149147" spans="1:2" x14ac:dyDescent="0.3">
      <c r="A149147">
        <v>28873</v>
      </c>
      <c r="B149147" s="2" t="s">
        <v>43782</v>
      </c>
    </row>
    <row r="149148" spans="1:2" x14ac:dyDescent="0.3">
      <c r="A149148">
        <v>28873</v>
      </c>
      <c r="B149148" s="2" t="s">
        <v>43784</v>
      </c>
    </row>
    <row r="149149" spans="1:2" x14ac:dyDescent="0.3">
      <c r="A149149">
        <v>28873</v>
      </c>
      <c r="B149149" s="2" t="s">
        <v>43785</v>
      </c>
    </row>
    <row r="149150" spans="1:2" x14ac:dyDescent="0.3">
      <c r="A149150">
        <v>28873</v>
      </c>
      <c r="B149150" s="2" t="s">
        <v>43786</v>
      </c>
    </row>
    <row r="149151" spans="1:2" x14ac:dyDescent="0.3">
      <c r="A149151">
        <v>28873</v>
      </c>
      <c r="B149151" s="2" t="s">
        <v>43800</v>
      </c>
    </row>
    <row r="149152" spans="1:2" x14ac:dyDescent="0.3">
      <c r="A149152">
        <v>28874</v>
      </c>
      <c r="B149152" s="2" t="s">
        <v>43690</v>
      </c>
    </row>
    <row r="149153" spans="1:2" x14ac:dyDescent="0.3">
      <c r="A149153">
        <v>28874</v>
      </c>
      <c r="B149153" s="2" t="s">
        <v>43691</v>
      </c>
    </row>
    <row r="149154" spans="1:2" x14ac:dyDescent="0.3">
      <c r="A149154">
        <v>28874</v>
      </c>
      <c r="B149154" s="2" t="s">
        <v>43713</v>
      </c>
    </row>
    <row r="149155" spans="1:2" x14ac:dyDescent="0.3">
      <c r="A149155">
        <v>28874</v>
      </c>
      <c r="B149155" s="2" t="s">
        <v>43717</v>
      </c>
    </row>
    <row r="149156" spans="1:2" x14ac:dyDescent="0.3">
      <c r="A149156">
        <v>28874</v>
      </c>
      <c r="B149156" s="2" t="s">
        <v>43744</v>
      </c>
    </row>
    <row r="149157" spans="1:2" x14ac:dyDescent="0.3">
      <c r="A149157">
        <v>28874</v>
      </c>
      <c r="B149157" s="2" t="s">
        <v>31712</v>
      </c>
    </row>
    <row r="149158" spans="1:2" x14ac:dyDescent="0.3">
      <c r="A149158">
        <v>28874</v>
      </c>
      <c r="B149158" s="2" t="s">
        <v>43771</v>
      </c>
    </row>
    <row r="149159" spans="1:2" x14ac:dyDescent="0.3">
      <c r="A149159">
        <v>28874</v>
      </c>
      <c r="B149159" s="2" t="s">
        <v>43793</v>
      </c>
    </row>
    <row r="149160" spans="1:2" x14ac:dyDescent="0.3">
      <c r="A149160">
        <v>28875</v>
      </c>
      <c r="B149160" s="2" t="s">
        <v>43690</v>
      </c>
    </row>
    <row r="149161" spans="1:2" x14ac:dyDescent="0.3">
      <c r="A149161">
        <v>28875</v>
      </c>
      <c r="B149161" s="2" t="s">
        <v>43691</v>
      </c>
    </row>
    <row r="149162" spans="1:2" x14ac:dyDescent="0.3">
      <c r="A149162">
        <v>28875</v>
      </c>
      <c r="B149162" s="2" t="s">
        <v>43693</v>
      </c>
    </row>
    <row r="149163" spans="1:2" x14ac:dyDescent="0.3">
      <c r="A149163">
        <v>28875</v>
      </c>
      <c r="B149163" s="2" t="s">
        <v>43700</v>
      </c>
    </row>
    <row r="149164" spans="1:2" x14ac:dyDescent="0.3">
      <c r="A149164">
        <v>28875</v>
      </c>
      <c r="B149164" s="2" t="s">
        <v>22882</v>
      </c>
    </row>
    <row r="149165" spans="1:2" x14ac:dyDescent="0.3">
      <c r="A149165">
        <v>28875</v>
      </c>
      <c r="B149165" s="2" t="s">
        <v>43758</v>
      </c>
    </row>
    <row r="149166" spans="1:2" x14ac:dyDescent="0.3">
      <c r="A149166">
        <v>28876</v>
      </c>
      <c r="B149166" s="2" t="s">
        <v>43690</v>
      </c>
    </row>
    <row r="149167" spans="1:2" x14ac:dyDescent="0.3">
      <c r="A149167">
        <v>28876</v>
      </c>
      <c r="B149167" s="2" t="s">
        <v>43691</v>
      </c>
    </row>
    <row r="149168" spans="1:2" x14ac:dyDescent="0.3">
      <c r="A149168">
        <v>28876</v>
      </c>
      <c r="B149168" s="2" t="s">
        <v>43692</v>
      </c>
    </row>
    <row r="149169" spans="1:2" x14ac:dyDescent="0.3">
      <c r="A149169">
        <v>28876</v>
      </c>
      <c r="B149169" s="2" t="s">
        <v>43701</v>
      </c>
    </row>
    <row r="149170" spans="1:2" x14ac:dyDescent="0.3">
      <c r="A149170">
        <v>28879</v>
      </c>
      <c r="B149170" s="2" t="s">
        <v>43690</v>
      </c>
    </row>
    <row r="149171" spans="1:2" x14ac:dyDescent="0.3">
      <c r="A149171">
        <v>28879</v>
      </c>
      <c r="B149171" s="2" t="s">
        <v>43691</v>
      </c>
    </row>
    <row r="149172" spans="1:2" x14ac:dyDescent="0.3">
      <c r="A149172">
        <v>28879</v>
      </c>
      <c r="B149172" s="2" t="s">
        <v>43693</v>
      </c>
    </row>
    <row r="149173" spans="1:2" x14ac:dyDescent="0.3">
      <c r="A149173">
        <v>28879</v>
      </c>
      <c r="B149173" s="2" t="s">
        <v>43696</v>
      </c>
    </row>
    <row r="149174" spans="1:2" x14ac:dyDescent="0.3">
      <c r="A149174">
        <v>28879</v>
      </c>
      <c r="B149174" s="2" t="s">
        <v>43698</v>
      </c>
    </row>
    <row r="149175" spans="1:2" x14ac:dyDescent="0.3">
      <c r="A149175">
        <v>28879</v>
      </c>
      <c r="B149175" s="2" t="s">
        <v>43703</v>
      </c>
    </row>
    <row r="149176" spans="1:2" x14ac:dyDescent="0.3">
      <c r="A149176">
        <v>28879</v>
      </c>
      <c r="B149176" s="2" t="s">
        <v>4294</v>
      </c>
    </row>
    <row r="149177" spans="1:2" x14ac:dyDescent="0.3">
      <c r="A149177">
        <v>28879</v>
      </c>
      <c r="B149177" s="2" t="s">
        <v>43709</v>
      </c>
    </row>
    <row r="149178" spans="1:2" x14ac:dyDescent="0.3">
      <c r="A149178">
        <v>28879</v>
      </c>
      <c r="B149178" s="2" t="s">
        <v>43725</v>
      </c>
    </row>
    <row r="149179" spans="1:2" x14ac:dyDescent="0.3">
      <c r="A149179">
        <v>28880</v>
      </c>
      <c r="B149179" s="2" t="s">
        <v>43690</v>
      </c>
    </row>
    <row r="149180" spans="1:2" x14ac:dyDescent="0.3">
      <c r="A149180">
        <v>28880</v>
      </c>
      <c r="B149180" s="2" t="s">
        <v>43691</v>
      </c>
    </row>
    <row r="149181" spans="1:2" x14ac:dyDescent="0.3">
      <c r="A149181">
        <v>28880</v>
      </c>
      <c r="B149181" s="2" t="s">
        <v>43708</v>
      </c>
    </row>
    <row r="149182" spans="1:2" x14ac:dyDescent="0.3">
      <c r="A149182">
        <v>28880</v>
      </c>
      <c r="B149182" s="2" t="s">
        <v>43712</v>
      </c>
    </row>
    <row r="149183" spans="1:2" x14ac:dyDescent="0.3">
      <c r="A149183">
        <v>28880</v>
      </c>
      <c r="B149183" s="2" t="s">
        <v>36284</v>
      </c>
    </row>
    <row r="149184" spans="1:2" x14ac:dyDescent="0.3">
      <c r="A149184">
        <v>28880</v>
      </c>
      <c r="B149184" s="2" t="s">
        <v>43732</v>
      </c>
    </row>
    <row r="149185" spans="1:2" x14ac:dyDescent="0.3">
      <c r="A149185">
        <v>28881</v>
      </c>
      <c r="B149185" s="2" t="s">
        <v>43727</v>
      </c>
    </row>
    <row r="149186" spans="1:2" x14ac:dyDescent="0.3">
      <c r="A149186">
        <v>28881</v>
      </c>
      <c r="B149186" s="2" t="s">
        <v>43850</v>
      </c>
    </row>
    <row r="149187" spans="1:2" x14ac:dyDescent="0.3">
      <c r="A149187">
        <v>28882</v>
      </c>
      <c r="B149187" s="2" t="s">
        <v>43690</v>
      </c>
    </row>
    <row r="149188" spans="1:2" x14ac:dyDescent="0.3">
      <c r="A149188">
        <v>28882</v>
      </c>
      <c r="B149188" s="2" t="s">
        <v>43706</v>
      </c>
    </row>
    <row r="149189" spans="1:2" x14ac:dyDescent="0.3">
      <c r="A149189">
        <v>28883</v>
      </c>
      <c r="B149189" s="2" t="s">
        <v>43690</v>
      </c>
    </row>
    <row r="149190" spans="1:2" x14ac:dyDescent="0.3">
      <c r="A149190">
        <v>28883</v>
      </c>
      <c r="B149190" s="2" t="s">
        <v>43691</v>
      </c>
    </row>
    <row r="149191" spans="1:2" x14ac:dyDescent="0.3">
      <c r="A149191">
        <v>28883</v>
      </c>
      <c r="B149191" s="2" t="s">
        <v>43692</v>
      </c>
    </row>
    <row r="149192" spans="1:2" x14ac:dyDescent="0.3">
      <c r="A149192">
        <v>28883</v>
      </c>
      <c r="B149192" s="2" t="s">
        <v>43693</v>
      </c>
    </row>
    <row r="149193" spans="1:2" x14ac:dyDescent="0.3">
      <c r="A149193">
        <v>28883</v>
      </c>
      <c r="B149193" s="2" t="s">
        <v>43694</v>
      </c>
    </row>
    <row r="149194" spans="1:2" x14ac:dyDescent="0.3">
      <c r="A149194">
        <v>28883</v>
      </c>
      <c r="B149194" s="2" t="s">
        <v>43695</v>
      </c>
    </row>
    <row r="149195" spans="1:2" x14ac:dyDescent="0.3">
      <c r="A149195">
        <v>28883</v>
      </c>
      <c r="B149195" s="2" t="s">
        <v>43700</v>
      </c>
    </row>
    <row r="149196" spans="1:2" x14ac:dyDescent="0.3">
      <c r="A149196">
        <v>28883</v>
      </c>
      <c r="B149196" s="2" t="s">
        <v>22882</v>
      </c>
    </row>
    <row r="149197" spans="1:2" x14ac:dyDescent="0.3">
      <c r="A149197">
        <v>28883</v>
      </c>
      <c r="B149197" s="2" t="s">
        <v>43710</v>
      </c>
    </row>
    <row r="149198" spans="1:2" x14ac:dyDescent="0.3">
      <c r="A149198">
        <v>28883</v>
      </c>
      <c r="B149198" s="2" t="s">
        <v>43770</v>
      </c>
    </row>
    <row r="149199" spans="1:2" x14ac:dyDescent="0.3">
      <c r="A149199">
        <v>28883</v>
      </c>
      <c r="B149199" s="2" t="s">
        <v>1915</v>
      </c>
    </row>
    <row r="149200" spans="1:2" x14ac:dyDescent="0.3">
      <c r="A149200">
        <v>28884</v>
      </c>
      <c r="B149200" s="2" t="s">
        <v>43690</v>
      </c>
    </row>
    <row r="149201" spans="1:2" x14ac:dyDescent="0.3">
      <c r="A149201">
        <v>28884</v>
      </c>
      <c r="B149201" s="2" t="s">
        <v>43708</v>
      </c>
    </row>
    <row r="149202" spans="1:2" x14ac:dyDescent="0.3">
      <c r="A149202">
        <v>28884</v>
      </c>
      <c r="B149202" s="2" t="s">
        <v>43750</v>
      </c>
    </row>
    <row r="149203" spans="1:2" x14ac:dyDescent="0.3">
      <c r="A149203">
        <v>28885</v>
      </c>
      <c r="B149203" s="2" t="s">
        <v>43690</v>
      </c>
    </row>
    <row r="149204" spans="1:2" x14ac:dyDescent="0.3">
      <c r="A149204">
        <v>28885</v>
      </c>
      <c r="B149204" s="2" t="s">
        <v>43691</v>
      </c>
    </row>
    <row r="149205" spans="1:2" x14ac:dyDescent="0.3">
      <c r="A149205">
        <v>28885</v>
      </c>
      <c r="B149205" s="2" t="s">
        <v>43694</v>
      </c>
    </row>
    <row r="149206" spans="1:2" x14ac:dyDescent="0.3">
      <c r="A149206">
        <v>28885</v>
      </c>
      <c r="B149206" s="2" t="s">
        <v>43702</v>
      </c>
    </row>
    <row r="149207" spans="1:2" x14ac:dyDescent="0.3">
      <c r="A149207">
        <v>28885</v>
      </c>
      <c r="B149207" s="2" t="s">
        <v>43705</v>
      </c>
    </row>
    <row r="149208" spans="1:2" x14ac:dyDescent="0.3">
      <c r="A149208">
        <v>28885</v>
      </c>
      <c r="B149208" s="2" t="s">
        <v>43714</v>
      </c>
    </row>
    <row r="149209" spans="1:2" x14ac:dyDescent="0.3">
      <c r="A149209">
        <v>28885</v>
      </c>
      <c r="B149209" s="2" t="s">
        <v>43715</v>
      </c>
    </row>
    <row r="149210" spans="1:2" x14ac:dyDescent="0.3">
      <c r="A149210">
        <v>28885</v>
      </c>
      <c r="B149210" s="2" t="s">
        <v>43718</v>
      </c>
    </row>
    <row r="149211" spans="1:2" x14ac:dyDescent="0.3">
      <c r="A149211">
        <v>28885</v>
      </c>
      <c r="B149211" s="2" t="s">
        <v>43722</v>
      </c>
    </row>
    <row r="149212" spans="1:2" x14ac:dyDescent="0.3">
      <c r="A149212">
        <v>28885</v>
      </c>
      <c r="B149212" s="2" t="s">
        <v>43734</v>
      </c>
    </row>
    <row r="149213" spans="1:2" x14ac:dyDescent="0.3">
      <c r="A149213">
        <v>28885</v>
      </c>
      <c r="B149213" s="2" t="s">
        <v>43771</v>
      </c>
    </row>
    <row r="149214" spans="1:2" x14ac:dyDescent="0.3">
      <c r="A149214">
        <v>28885</v>
      </c>
      <c r="B149214" s="2" t="s">
        <v>43780</v>
      </c>
    </row>
    <row r="149215" spans="1:2" x14ac:dyDescent="0.3">
      <c r="A149215">
        <v>28886</v>
      </c>
      <c r="B149215" s="2" t="s">
        <v>43691</v>
      </c>
    </row>
    <row r="149216" spans="1:2" x14ac:dyDescent="0.3">
      <c r="A149216">
        <v>28886</v>
      </c>
      <c r="B149216" s="2" t="s">
        <v>43694</v>
      </c>
    </row>
    <row r="149217" spans="1:2" x14ac:dyDescent="0.3">
      <c r="A149217">
        <v>28886</v>
      </c>
      <c r="B149217" s="2" t="s">
        <v>43696</v>
      </c>
    </row>
    <row r="149218" spans="1:2" x14ac:dyDescent="0.3">
      <c r="A149218">
        <v>28886</v>
      </c>
      <c r="B149218" s="2" t="s">
        <v>43701</v>
      </c>
    </row>
    <row r="149219" spans="1:2" x14ac:dyDescent="0.3">
      <c r="A149219">
        <v>28886</v>
      </c>
      <c r="B149219" s="2" t="s">
        <v>43709</v>
      </c>
    </row>
    <row r="149220" spans="1:2" x14ac:dyDescent="0.3">
      <c r="A149220">
        <v>28887</v>
      </c>
      <c r="B149220" s="2" t="s">
        <v>43691</v>
      </c>
    </row>
    <row r="149221" spans="1:2" x14ac:dyDescent="0.3">
      <c r="A149221">
        <v>28887</v>
      </c>
      <c r="B149221" s="2" t="s">
        <v>43692</v>
      </c>
    </row>
    <row r="149222" spans="1:2" x14ac:dyDescent="0.3">
      <c r="A149222">
        <v>28887</v>
      </c>
      <c r="B149222" s="2" t="s">
        <v>43699</v>
      </c>
    </row>
    <row r="149223" spans="1:2" x14ac:dyDescent="0.3">
      <c r="A149223">
        <v>28888</v>
      </c>
      <c r="B149223" s="2" t="s">
        <v>43690</v>
      </c>
    </row>
    <row r="149224" spans="1:2" x14ac:dyDescent="0.3">
      <c r="A149224">
        <v>28888</v>
      </c>
      <c r="B149224" s="2" t="s">
        <v>43691</v>
      </c>
    </row>
    <row r="149225" spans="1:2" x14ac:dyDescent="0.3">
      <c r="A149225">
        <v>28888</v>
      </c>
      <c r="B149225" s="2" t="s">
        <v>43692</v>
      </c>
    </row>
    <row r="149226" spans="1:2" x14ac:dyDescent="0.3">
      <c r="A149226">
        <v>28888</v>
      </c>
      <c r="B149226" s="2" t="s">
        <v>43694</v>
      </c>
    </row>
    <row r="149227" spans="1:2" x14ac:dyDescent="0.3">
      <c r="A149227">
        <v>28888</v>
      </c>
      <c r="B149227" s="2" t="s">
        <v>43696</v>
      </c>
    </row>
    <row r="149228" spans="1:2" x14ac:dyDescent="0.3">
      <c r="A149228">
        <v>28888</v>
      </c>
      <c r="B149228" s="2" t="s">
        <v>43698</v>
      </c>
    </row>
    <row r="149229" spans="1:2" x14ac:dyDescent="0.3">
      <c r="A149229">
        <v>28888</v>
      </c>
      <c r="B149229" s="2" t="s">
        <v>22882</v>
      </c>
    </row>
    <row r="149230" spans="1:2" x14ac:dyDescent="0.3">
      <c r="A149230">
        <v>28888</v>
      </c>
      <c r="B149230" s="2" t="s">
        <v>43701</v>
      </c>
    </row>
    <row r="149231" spans="1:2" x14ac:dyDescent="0.3">
      <c r="A149231">
        <v>28888</v>
      </c>
      <c r="B149231" s="2" t="s">
        <v>4294</v>
      </c>
    </row>
    <row r="149232" spans="1:2" x14ac:dyDescent="0.3">
      <c r="A149232">
        <v>28888</v>
      </c>
      <c r="B149232" s="2" t="s">
        <v>43704</v>
      </c>
    </row>
    <row r="149233" spans="1:2" x14ac:dyDescent="0.3">
      <c r="A149233">
        <v>28888</v>
      </c>
      <c r="B149233" s="2" t="s">
        <v>43707</v>
      </c>
    </row>
    <row r="149234" spans="1:2" x14ac:dyDescent="0.3">
      <c r="A149234">
        <v>28888</v>
      </c>
      <c r="B149234" s="2" t="s">
        <v>43719</v>
      </c>
    </row>
    <row r="149235" spans="1:2" x14ac:dyDescent="0.3">
      <c r="A149235">
        <v>28888</v>
      </c>
      <c r="B149235" s="2" t="s">
        <v>30155</v>
      </c>
    </row>
    <row r="149236" spans="1:2" x14ac:dyDescent="0.3">
      <c r="A149236">
        <v>28889</v>
      </c>
      <c r="B149236" s="2" t="s">
        <v>43690</v>
      </c>
    </row>
    <row r="149237" spans="1:2" x14ac:dyDescent="0.3">
      <c r="A149237">
        <v>28889</v>
      </c>
      <c r="B149237" s="2" t="s">
        <v>43691</v>
      </c>
    </row>
    <row r="149238" spans="1:2" x14ac:dyDescent="0.3">
      <c r="A149238">
        <v>28889</v>
      </c>
      <c r="B149238" s="2" t="s">
        <v>43693</v>
      </c>
    </row>
    <row r="149239" spans="1:2" x14ac:dyDescent="0.3">
      <c r="A149239">
        <v>28889</v>
      </c>
      <c r="B149239" s="2" t="s">
        <v>43696</v>
      </c>
    </row>
    <row r="149240" spans="1:2" x14ac:dyDescent="0.3">
      <c r="A149240">
        <v>28889</v>
      </c>
      <c r="B149240" s="2" t="s">
        <v>22882</v>
      </c>
    </row>
    <row r="149241" spans="1:2" x14ac:dyDescent="0.3">
      <c r="A149241">
        <v>28889</v>
      </c>
      <c r="B149241" s="2" t="s">
        <v>43701</v>
      </c>
    </row>
    <row r="149242" spans="1:2" x14ac:dyDescent="0.3">
      <c r="A149242">
        <v>28889</v>
      </c>
      <c r="B149242" s="2" t="s">
        <v>43705</v>
      </c>
    </row>
    <row r="149243" spans="1:2" x14ac:dyDescent="0.3">
      <c r="A149243">
        <v>28889</v>
      </c>
      <c r="B149243" s="2" t="s">
        <v>43718</v>
      </c>
    </row>
    <row r="149244" spans="1:2" x14ac:dyDescent="0.3">
      <c r="A149244">
        <v>28889</v>
      </c>
      <c r="B149244" s="2" t="s">
        <v>43731</v>
      </c>
    </row>
    <row r="149245" spans="1:2" x14ac:dyDescent="0.3">
      <c r="A149245">
        <v>28889</v>
      </c>
      <c r="B149245" s="2" t="s">
        <v>43749</v>
      </c>
    </row>
    <row r="149246" spans="1:2" x14ac:dyDescent="0.3">
      <c r="A149246">
        <v>28890</v>
      </c>
      <c r="B149246" s="2" t="s">
        <v>43690</v>
      </c>
    </row>
    <row r="149247" spans="1:2" x14ac:dyDescent="0.3">
      <c r="A149247">
        <v>28890</v>
      </c>
      <c r="B149247" s="2" t="s">
        <v>43691</v>
      </c>
    </row>
    <row r="149248" spans="1:2" x14ac:dyDescent="0.3">
      <c r="A149248">
        <v>28890</v>
      </c>
      <c r="B149248" s="2" t="s">
        <v>43693</v>
      </c>
    </row>
    <row r="149249" spans="1:2" x14ac:dyDescent="0.3">
      <c r="A149249">
        <v>28891</v>
      </c>
      <c r="B149249" s="2" t="s">
        <v>43698</v>
      </c>
    </row>
    <row r="149250" spans="1:2" x14ac:dyDescent="0.3">
      <c r="A149250">
        <v>28891</v>
      </c>
      <c r="B149250" s="2" t="s">
        <v>4294</v>
      </c>
    </row>
    <row r="149251" spans="1:2" x14ac:dyDescent="0.3">
      <c r="A149251">
        <v>28892</v>
      </c>
      <c r="B149251" s="2" t="s">
        <v>43690</v>
      </c>
    </row>
    <row r="149252" spans="1:2" x14ac:dyDescent="0.3">
      <c r="A149252">
        <v>28892</v>
      </c>
      <c r="B149252" s="2" t="s">
        <v>43691</v>
      </c>
    </row>
    <row r="149253" spans="1:2" x14ac:dyDescent="0.3">
      <c r="A149253">
        <v>28892</v>
      </c>
      <c r="B149253" s="2" t="s">
        <v>43696</v>
      </c>
    </row>
    <row r="149254" spans="1:2" x14ac:dyDescent="0.3">
      <c r="A149254">
        <v>28892</v>
      </c>
      <c r="B149254" s="2" t="s">
        <v>22882</v>
      </c>
    </row>
    <row r="149255" spans="1:2" x14ac:dyDescent="0.3">
      <c r="A149255">
        <v>28892</v>
      </c>
      <c r="B149255" s="2" t="s">
        <v>30155</v>
      </c>
    </row>
    <row r="149256" spans="1:2" x14ac:dyDescent="0.3">
      <c r="A149256">
        <v>28892</v>
      </c>
      <c r="B149256" s="2" t="s">
        <v>43736</v>
      </c>
    </row>
    <row r="149257" spans="1:2" x14ac:dyDescent="0.3">
      <c r="A149257">
        <v>28892</v>
      </c>
      <c r="B149257" s="2" t="s">
        <v>43758</v>
      </c>
    </row>
    <row r="149258" spans="1:2" x14ac:dyDescent="0.3">
      <c r="A149258">
        <v>28892</v>
      </c>
      <c r="B149258" s="2" t="s">
        <v>43767</v>
      </c>
    </row>
    <row r="149259" spans="1:2" x14ac:dyDescent="0.3">
      <c r="A149259">
        <v>28893</v>
      </c>
      <c r="B149259" s="2" t="s">
        <v>43690</v>
      </c>
    </row>
    <row r="149260" spans="1:2" x14ac:dyDescent="0.3">
      <c r="A149260">
        <v>28893</v>
      </c>
      <c r="B149260" s="2" t="s">
        <v>43691</v>
      </c>
    </row>
    <row r="149261" spans="1:2" x14ac:dyDescent="0.3">
      <c r="A149261">
        <v>28893</v>
      </c>
      <c r="B149261" s="2" t="s">
        <v>43694</v>
      </c>
    </row>
    <row r="149262" spans="1:2" x14ac:dyDescent="0.3">
      <c r="A149262">
        <v>28893</v>
      </c>
      <c r="B149262" s="2" t="s">
        <v>43696</v>
      </c>
    </row>
    <row r="149263" spans="1:2" x14ac:dyDescent="0.3">
      <c r="A149263">
        <v>28893</v>
      </c>
      <c r="B149263" s="2" t="s">
        <v>43698</v>
      </c>
    </row>
    <row r="149264" spans="1:2" x14ac:dyDescent="0.3">
      <c r="A149264">
        <v>28893</v>
      </c>
      <c r="B149264" s="2" t="s">
        <v>43699</v>
      </c>
    </row>
    <row r="149265" spans="1:2" x14ac:dyDescent="0.3">
      <c r="A149265">
        <v>28893</v>
      </c>
      <c r="B149265" s="2" t="s">
        <v>22882</v>
      </c>
    </row>
    <row r="149266" spans="1:2" x14ac:dyDescent="0.3">
      <c r="A149266">
        <v>28893</v>
      </c>
      <c r="B149266" s="2" t="s">
        <v>43701</v>
      </c>
    </row>
    <row r="149267" spans="1:2" x14ac:dyDescent="0.3">
      <c r="A149267">
        <v>28893</v>
      </c>
      <c r="B149267" s="2" t="s">
        <v>43702</v>
      </c>
    </row>
    <row r="149268" spans="1:2" x14ac:dyDescent="0.3">
      <c r="A149268">
        <v>28893</v>
      </c>
      <c r="B149268" s="2" t="s">
        <v>43703</v>
      </c>
    </row>
    <row r="149269" spans="1:2" x14ac:dyDescent="0.3">
      <c r="A149269">
        <v>28893</v>
      </c>
      <c r="B149269" s="2" t="s">
        <v>43704</v>
      </c>
    </row>
    <row r="149270" spans="1:2" x14ac:dyDescent="0.3">
      <c r="A149270">
        <v>28893</v>
      </c>
      <c r="B149270" s="2" t="s">
        <v>43706</v>
      </c>
    </row>
    <row r="149271" spans="1:2" x14ac:dyDescent="0.3">
      <c r="A149271">
        <v>28893</v>
      </c>
      <c r="B149271" s="2" t="s">
        <v>43707</v>
      </c>
    </row>
    <row r="149272" spans="1:2" x14ac:dyDescent="0.3">
      <c r="A149272">
        <v>28893</v>
      </c>
      <c r="B149272" s="2" t="s">
        <v>43719</v>
      </c>
    </row>
    <row r="149273" spans="1:2" x14ac:dyDescent="0.3">
      <c r="A149273">
        <v>28893</v>
      </c>
      <c r="B149273" s="2" t="s">
        <v>36284</v>
      </c>
    </row>
    <row r="149274" spans="1:2" x14ac:dyDescent="0.3">
      <c r="A149274">
        <v>28893</v>
      </c>
      <c r="B149274" s="2" t="s">
        <v>43735</v>
      </c>
    </row>
    <row r="149275" spans="1:2" x14ac:dyDescent="0.3">
      <c r="A149275">
        <v>28893</v>
      </c>
      <c r="B149275" s="2" t="s">
        <v>43754</v>
      </c>
    </row>
    <row r="149276" spans="1:2" x14ac:dyDescent="0.3">
      <c r="A149276">
        <v>28894</v>
      </c>
      <c r="B149276" s="2" t="s">
        <v>43690</v>
      </c>
    </row>
    <row r="149277" spans="1:2" x14ac:dyDescent="0.3">
      <c r="A149277">
        <v>28894</v>
      </c>
      <c r="B149277" s="2" t="s">
        <v>43691</v>
      </c>
    </row>
    <row r="149278" spans="1:2" x14ac:dyDescent="0.3">
      <c r="A149278">
        <v>28894</v>
      </c>
      <c r="B149278" s="2" t="s">
        <v>43694</v>
      </c>
    </row>
    <row r="149279" spans="1:2" x14ac:dyDescent="0.3">
      <c r="A149279">
        <v>28894</v>
      </c>
      <c r="B149279" s="2" t="s">
        <v>43696</v>
      </c>
    </row>
    <row r="149280" spans="1:2" x14ac:dyDescent="0.3">
      <c r="A149280">
        <v>28894</v>
      </c>
      <c r="B149280" s="2" t="s">
        <v>43699</v>
      </c>
    </row>
    <row r="149281" spans="1:2" x14ac:dyDescent="0.3">
      <c r="A149281">
        <v>28894</v>
      </c>
      <c r="B149281" s="2" t="s">
        <v>3492</v>
      </c>
    </row>
    <row r="149282" spans="1:2" x14ac:dyDescent="0.3">
      <c r="A149282">
        <v>28894</v>
      </c>
      <c r="B149282" s="2" t="s">
        <v>43707</v>
      </c>
    </row>
    <row r="149283" spans="1:2" x14ac:dyDescent="0.3">
      <c r="A149283">
        <v>28894</v>
      </c>
      <c r="B149283" s="2" t="s">
        <v>43715</v>
      </c>
    </row>
    <row r="149284" spans="1:2" x14ac:dyDescent="0.3">
      <c r="A149284">
        <v>28894</v>
      </c>
      <c r="B149284" s="2" t="s">
        <v>43716</v>
      </c>
    </row>
    <row r="149285" spans="1:2" x14ac:dyDescent="0.3">
      <c r="A149285">
        <v>28894</v>
      </c>
      <c r="B149285" s="2" t="s">
        <v>43716</v>
      </c>
    </row>
    <row r="149286" spans="1:2" x14ac:dyDescent="0.3">
      <c r="A149286">
        <v>28894</v>
      </c>
      <c r="B149286" s="2" t="s">
        <v>43722</v>
      </c>
    </row>
    <row r="149287" spans="1:2" x14ac:dyDescent="0.3">
      <c r="A149287">
        <v>28894</v>
      </c>
      <c r="B149287" s="2" t="s">
        <v>30155</v>
      </c>
    </row>
    <row r="149288" spans="1:2" x14ac:dyDescent="0.3">
      <c r="A149288">
        <v>28894</v>
      </c>
      <c r="B149288" s="2" t="s">
        <v>43733</v>
      </c>
    </row>
    <row r="149289" spans="1:2" x14ac:dyDescent="0.3">
      <c r="A149289">
        <v>28894</v>
      </c>
      <c r="B149289" s="2" t="s">
        <v>43736</v>
      </c>
    </row>
    <row r="149290" spans="1:2" x14ac:dyDescent="0.3">
      <c r="A149290">
        <v>28894</v>
      </c>
      <c r="B149290" s="2" t="s">
        <v>43760</v>
      </c>
    </row>
    <row r="149291" spans="1:2" x14ac:dyDescent="0.3">
      <c r="A149291">
        <v>28894</v>
      </c>
      <c r="B149291" s="2" t="s">
        <v>43763</v>
      </c>
    </row>
    <row r="149292" spans="1:2" x14ac:dyDescent="0.3">
      <c r="A149292">
        <v>28894</v>
      </c>
      <c r="B149292" s="2" t="s">
        <v>43765</v>
      </c>
    </row>
    <row r="149293" spans="1:2" x14ac:dyDescent="0.3">
      <c r="A149293">
        <v>28894</v>
      </c>
      <c r="B149293" s="2" t="s">
        <v>43766</v>
      </c>
    </row>
    <row r="149294" spans="1:2" x14ac:dyDescent="0.3">
      <c r="A149294">
        <v>28894</v>
      </c>
      <c r="B149294" s="2" t="s">
        <v>43784</v>
      </c>
    </row>
    <row r="149295" spans="1:2" x14ac:dyDescent="0.3">
      <c r="A149295">
        <v>28894</v>
      </c>
      <c r="B149295" s="2" t="s">
        <v>43818</v>
      </c>
    </row>
    <row r="149296" spans="1:2" x14ac:dyDescent="0.3">
      <c r="A149296">
        <v>28895</v>
      </c>
      <c r="B149296" s="2" t="s">
        <v>43690</v>
      </c>
    </row>
    <row r="149297" spans="1:2" x14ac:dyDescent="0.3">
      <c r="A149297">
        <v>28895</v>
      </c>
      <c r="B149297" s="2" t="s">
        <v>43694</v>
      </c>
    </row>
    <row r="149298" spans="1:2" x14ac:dyDescent="0.3">
      <c r="A149298">
        <v>28895</v>
      </c>
      <c r="B149298" s="2" t="s">
        <v>22882</v>
      </c>
    </row>
    <row r="149299" spans="1:2" x14ac:dyDescent="0.3">
      <c r="A149299">
        <v>28896</v>
      </c>
      <c r="B149299" s="2" t="s">
        <v>43691</v>
      </c>
    </row>
    <row r="149300" spans="1:2" x14ac:dyDescent="0.3">
      <c r="A149300">
        <v>28896</v>
      </c>
      <c r="B149300" s="2" t="s">
        <v>43692</v>
      </c>
    </row>
    <row r="149301" spans="1:2" x14ac:dyDescent="0.3">
      <c r="A149301">
        <v>28896</v>
      </c>
      <c r="B149301" s="2" t="s">
        <v>43694</v>
      </c>
    </row>
    <row r="149302" spans="1:2" x14ac:dyDescent="0.3">
      <c r="A149302">
        <v>28896</v>
      </c>
      <c r="B149302" s="2" t="s">
        <v>43697</v>
      </c>
    </row>
    <row r="149303" spans="1:2" x14ac:dyDescent="0.3">
      <c r="A149303">
        <v>28896</v>
      </c>
      <c r="B149303" s="2" t="s">
        <v>43697</v>
      </c>
    </row>
    <row r="149304" spans="1:2" x14ac:dyDescent="0.3">
      <c r="A149304">
        <v>28896</v>
      </c>
      <c r="B149304" s="2" t="s">
        <v>43698</v>
      </c>
    </row>
    <row r="149305" spans="1:2" x14ac:dyDescent="0.3">
      <c r="A149305">
        <v>28896</v>
      </c>
      <c r="B149305" s="2" t="s">
        <v>43699</v>
      </c>
    </row>
    <row r="149306" spans="1:2" x14ac:dyDescent="0.3">
      <c r="A149306">
        <v>28896</v>
      </c>
      <c r="B149306" s="2" t="s">
        <v>43703</v>
      </c>
    </row>
    <row r="149307" spans="1:2" x14ac:dyDescent="0.3">
      <c r="A149307">
        <v>28896</v>
      </c>
      <c r="B149307" s="2" t="s">
        <v>43713</v>
      </c>
    </row>
    <row r="149308" spans="1:2" x14ac:dyDescent="0.3">
      <c r="A149308">
        <v>28896</v>
      </c>
      <c r="B149308" s="2" t="s">
        <v>43737</v>
      </c>
    </row>
    <row r="149309" spans="1:2" x14ac:dyDescent="0.3">
      <c r="A149309">
        <v>28896</v>
      </c>
      <c r="B149309" s="2" t="s">
        <v>43739</v>
      </c>
    </row>
    <row r="149310" spans="1:2" x14ac:dyDescent="0.3">
      <c r="A149310">
        <v>28896</v>
      </c>
      <c r="B149310" s="2" t="s">
        <v>43800</v>
      </c>
    </row>
    <row r="149311" spans="1:2" x14ac:dyDescent="0.3">
      <c r="A149311">
        <v>28897</v>
      </c>
      <c r="B149311" s="2" t="s">
        <v>43690</v>
      </c>
    </row>
    <row r="149312" spans="1:2" x14ac:dyDescent="0.3">
      <c r="A149312">
        <v>28897</v>
      </c>
      <c r="B149312" s="2" t="s">
        <v>43694</v>
      </c>
    </row>
    <row r="149313" spans="1:2" x14ac:dyDescent="0.3">
      <c r="A149313">
        <v>28897</v>
      </c>
      <c r="B149313" s="2" t="s">
        <v>43696</v>
      </c>
    </row>
    <row r="149314" spans="1:2" x14ac:dyDescent="0.3">
      <c r="A149314">
        <v>28897</v>
      </c>
      <c r="B149314" s="2" t="s">
        <v>22882</v>
      </c>
    </row>
    <row r="149315" spans="1:2" x14ac:dyDescent="0.3">
      <c r="A149315">
        <v>28897</v>
      </c>
      <c r="B149315" s="2" t="s">
        <v>43704</v>
      </c>
    </row>
    <row r="149316" spans="1:2" x14ac:dyDescent="0.3">
      <c r="A149316">
        <v>28897</v>
      </c>
      <c r="B149316" s="2" t="s">
        <v>43705</v>
      </c>
    </row>
    <row r="149317" spans="1:2" x14ac:dyDescent="0.3">
      <c r="A149317">
        <v>28897</v>
      </c>
      <c r="B149317" s="2" t="s">
        <v>43707</v>
      </c>
    </row>
    <row r="149318" spans="1:2" x14ac:dyDescent="0.3">
      <c r="A149318">
        <v>28897</v>
      </c>
      <c r="B149318" s="2" t="s">
        <v>43724</v>
      </c>
    </row>
    <row r="149319" spans="1:2" x14ac:dyDescent="0.3">
      <c r="A149319">
        <v>28899</v>
      </c>
      <c r="B149319" s="2" t="s">
        <v>43690</v>
      </c>
    </row>
    <row r="149320" spans="1:2" x14ac:dyDescent="0.3">
      <c r="A149320">
        <v>28899</v>
      </c>
      <c r="B149320" s="2" t="s">
        <v>43691</v>
      </c>
    </row>
    <row r="149321" spans="1:2" x14ac:dyDescent="0.3">
      <c r="A149321">
        <v>28899</v>
      </c>
      <c r="B149321" s="2" t="s">
        <v>43703</v>
      </c>
    </row>
    <row r="149322" spans="1:2" x14ac:dyDescent="0.3">
      <c r="A149322">
        <v>28899</v>
      </c>
      <c r="B149322" s="2" t="s">
        <v>43725</v>
      </c>
    </row>
    <row r="149323" spans="1:2" x14ac:dyDescent="0.3">
      <c r="A149323">
        <v>28899</v>
      </c>
      <c r="B149323" s="2" t="s">
        <v>43738</v>
      </c>
    </row>
    <row r="149324" spans="1:2" x14ac:dyDescent="0.3">
      <c r="A149324">
        <v>28900</v>
      </c>
      <c r="B149324" s="2" t="s">
        <v>43690</v>
      </c>
    </row>
    <row r="149325" spans="1:2" x14ac:dyDescent="0.3">
      <c r="A149325">
        <v>28900</v>
      </c>
      <c r="B149325" s="2" t="s">
        <v>43708</v>
      </c>
    </row>
    <row r="149326" spans="1:2" x14ac:dyDescent="0.3">
      <c r="A149326">
        <v>28900</v>
      </c>
      <c r="B149326" s="2" t="s">
        <v>43750</v>
      </c>
    </row>
    <row r="149327" spans="1:2" x14ac:dyDescent="0.3">
      <c r="A149327">
        <v>28901</v>
      </c>
      <c r="B149327" s="2" t="s">
        <v>43690</v>
      </c>
    </row>
    <row r="149328" spans="1:2" x14ac:dyDescent="0.3">
      <c r="A149328">
        <v>28901</v>
      </c>
      <c r="B149328" s="2" t="s">
        <v>43691</v>
      </c>
    </row>
    <row r="149329" spans="1:2" x14ac:dyDescent="0.3">
      <c r="A149329">
        <v>28901</v>
      </c>
      <c r="B149329" s="2" t="s">
        <v>43734</v>
      </c>
    </row>
    <row r="149330" spans="1:2" x14ac:dyDescent="0.3">
      <c r="A149330">
        <v>28902</v>
      </c>
      <c r="B149330" s="2" t="s">
        <v>43705</v>
      </c>
    </row>
    <row r="149331" spans="1:2" x14ac:dyDescent="0.3">
      <c r="A149331">
        <v>28902</v>
      </c>
      <c r="B149331" s="2" t="s">
        <v>43709</v>
      </c>
    </row>
    <row r="149332" spans="1:2" x14ac:dyDescent="0.3">
      <c r="A149332">
        <v>28902</v>
      </c>
      <c r="B149332" s="2" t="s">
        <v>43718</v>
      </c>
    </row>
    <row r="149333" spans="1:2" x14ac:dyDescent="0.3">
      <c r="A149333">
        <v>28902</v>
      </c>
      <c r="B149333" s="2" t="s">
        <v>43720</v>
      </c>
    </row>
    <row r="149334" spans="1:2" x14ac:dyDescent="0.3">
      <c r="A149334">
        <v>28902</v>
      </c>
      <c r="B149334" s="2" t="s">
        <v>43723</v>
      </c>
    </row>
    <row r="149335" spans="1:2" x14ac:dyDescent="0.3">
      <c r="A149335">
        <v>28903</v>
      </c>
      <c r="B149335" s="2" t="s">
        <v>43690</v>
      </c>
    </row>
    <row r="149336" spans="1:2" x14ac:dyDescent="0.3">
      <c r="A149336">
        <v>28903</v>
      </c>
      <c r="B149336" s="2" t="s">
        <v>43691</v>
      </c>
    </row>
    <row r="149337" spans="1:2" x14ac:dyDescent="0.3">
      <c r="A149337">
        <v>28903</v>
      </c>
      <c r="B149337" s="2" t="s">
        <v>43694</v>
      </c>
    </row>
    <row r="149338" spans="1:2" x14ac:dyDescent="0.3">
      <c r="A149338">
        <v>28903</v>
      </c>
      <c r="B149338" s="2" t="s">
        <v>43698</v>
      </c>
    </row>
    <row r="149339" spans="1:2" x14ac:dyDescent="0.3">
      <c r="A149339">
        <v>28903</v>
      </c>
      <c r="B149339" s="2" t="s">
        <v>43699</v>
      </c>
    </row>
    <row r="149340" spans="1:2" x14ac:dyDescent="0.3">
      <c r="A149340">
        <v>28903</v>
      </c>
      <c r="B149340" s="2" t="s">
        <v>4294</v>
      </c>
    </row>
    <row r="149341" spans="1:2" x14ac:dyDescent="0.3">
      <c r="A149341">
        <v>28903</v>
      </c>
      <c r="B149341" s="2" t="s">
        <v>43708</v>
      </c>
    </row>
    <row r="149342" spans="1:2" x14ac:dyDescent="0.3">
      <c r="A149342">
        <v>28903</v>
      </c>
      <c r="B149342" s="2" t="s">
        <v>43729</v>
      </c>
    </row>
    <row r="149343" spans="1:2" x14ac:dyDescent="0.3">
      <c r="A149343">
        <v>28903</v>
      </c>
      <c r="B149343" s="2" t="s">
        <v>43738</v>
      </c>
    </row>
    <row r="149344" spans="1:2" x14ac:dyDescent="0.3">
      <c r="A149344">
        <v>28904</v>
      </c>
      <c r="B149344" s="2" t="s">
        <v>43691</v>
      </c>
    </row>
    <row r="149345" spans="1:2" x14ac:dyDescent="0.3">
      <c r="A149345">
        <v>28904</v>
      </c>
      <c r="B149345" s="2" t="s">
        <v>43695</v>
      </c>
    </row>
    <row r="149346" spans="1:2" x14ac:dyDescent="0.3">
      <c r="A149346">
        <v>28904</v>
      </c>
      <c r="B149346" s="2" t="s">
        <v>43700</v>
      </c>
    </row>
    <row r="149347" spans="1:2" x14ac:dyDescent="0.3">
      <c r="A149347">
        <v>28904</v>
      </c>
      <c r="B149347" s="2" t="s">
        <v>43710</v>
      </c>
    </row>
    <row r="149348" spans="1:2" x14ac:dyDescent="0.3">
      <c r="A149348">
        <v>28904</v>
      </c>
      <c r="B149348" s="2" t="s">
        <v>43720</v>
      </c>
    </row>
    <row r="149349" spans="1:2" x14ac:dyDescent="0.3">
      <c r="A149349">
        <v>28904</v>
      </c>
      <c r="B149349" s="2" t="s">
        <v>43722</v>
      </c>
    </row>
    <row r="149350" spans="1:2" x14ac:dyDescent="0.3">
      <c r="A149350">
        <v>28905</v>
      </c>
      <c r="B149350" s="2" t="s">
        <v>43690</v>
      </c>
    </row>
    <row r="149351" spans="1:2" x14ac:dyDescent="0.3">
      <c r="A149351">
        <v>28905</v>
      </c>
      <c r="B149351" s="2" t="s">
        <v>43691</v>
      </c>
    </row>
    <row r="149352" spans="1:2" x14ac:dyDescent="0.3">
      <c r="A149352">
        <v>28906</v>
      </c>
      <c r="B149352" s="2" t="s">
        <v>43691</v>
      </c>
    </row>
    <row r="149353" spans="1:2" x14ac:dyDescent="0.3">
      <c r="A149353">
        <v>28907</v>
      </c>
      <c r="B149353" s="2" t="s">
        <v>43690</v>
      </c>
    </row>
    <row r="149354" spans="1:2" x14ac:dyDescent="0.3">
      <c r="A149354">
        <v>28907</v>
      </c>
      <c r="B149354" s="2" t="s">
        <v>43695</v>
      </c>
    </row>
    <row r="149355" spans="1:2" x14ac:dyDescent="0.3">
      <c r="A149355">
        <v>28907</v>
      </c>
      <c r="B149355" s="2" t="s">
        <v>43697</v>
      </c>
    </row>
    <row r="149356" spans="1:2" x14ac:dyDescent="0.3">
      <c r="A149356">
        <v>28907</v>
      </c>
      <c r="B149356" s="2" t="s">
        <v>43697</v>
      </c>
    </row>
    <row r="149357" spans="1:2" x14ac:dyDescent="0.3">
      <c r="A149357">
        <v>28907</v>
      </c>
      <c r="B149357" s="2" t="s">
        <v>43722</v>
      </c>
    </row>
    <row r="149358" spans="1:2" x14ac:dyDescent="0.3">
      <c r="A149358">
        <v>28907</v>
      </c>
      <c r="B149358" s="2" t="s">
        <v>43739</v>
      </c>
    </row>
    <row r="149359" spans="1:2" x14ac:dyDescent="0.3">
      <c r="A149359">
        <v>28909</v>
      </c>
      <c r="B149359" s="2" t="s">
        <v>43690</v>
      </c>
    </row>
    <row r="149360" spans="1:2" x14ac:dyDescent="0.3">
      <c r="A149360">
        <v>28909</v>
      </c>
      <c r="B149360" s="2" t="s">
        <v>43691</v>
      </c>
    </row>
    <row r="149361" spans="1:2" x14ac:dyDescent="0.3">
      <c r="A149361">
        <v>28909</v>
      </c>
      <c r="B149361" s="2" t="s">
        <v>43692</v>
      </c>
    </row>
    <row r="149362" spans="1:2" x14ac:dyDescent="0.3">
      <c r="A149362">
        <v>28909</v>
      </c>
      <c r="B149362" s="2" t="s">
        <v>43693</v>
      </c>
    </row>
    <row r="149363" spans="1:2" x14ac:dyDescent="0.3">
      <c r="A149363">
        <v>28910</v>
      </c>
      <c r="B149363" s="2" t="s">
        <v>43690</v>
      </c>
    </row>
    <row r="149364" spans="1:2" x14ac:dyDescent="0.3">
      <c r="A149364">
        <v>28910</v>
      </c>
      <c r="B149364" s="2" t="s">
        <v>43694</v>
      </c>
    </row>
    <row r="149365" spans="1:2" x14ac:dyDescent="0.3">
      <c r="A149365">
        <v>28910</v>
      </c>
      <c r="B149365" s="2" t="s">
        <v>43696</v>
      </c>
    </row>
    <row r="149366" spans="1:2" x14ac:dyDescent="0.3">
      <c r="A149366">
        <v>28910</v>
      </c>
      <c r="B149366" s="2" t="s">
        <v>43699</v>
      </c>
    </row>
    <row r="149367" spans="1:2" x14ac:dyDescent="0.3">
      <c r="A149367">
        <v>28910</v>
      </c>
      <c r="B149367" s="2" t="s">
        <v>43702</v>
      </c>
    </row>
    <row r="149368" spans="1:2" x14ac:dyDescent="0.3">
      <c r="A149368">
        <v>28910</v>
      </c>
      <c r="B149368" s="2" t="s">
        <v>43716</v>
      </c>
    </row>
    <row r="149369" spans="1:2" x14ac:dyDescent="0.3">
      <c r="A149369">
        <v>28910</v>
      </c>
      <c r="B149369" s="2" t="s">
        <v>43716</v>
      </c>
    </row>
    <row r="149370" spans="1:2" x14ac:dyDescent="0.3">
      <c r="A149370">
        <v>28910</v>
      </c>
      <c r="B149370" s="2" t="s">
        <v>43734</v>
      </c>
    </row>
    <row r="149371" spans="1:2" x14ac:dyDescent="0.3">
      <c r="A149371">
        <v>28910</v>
      </c>
      <c r="B149371" s="2" t="s">
        <v>43760</v>
      </c>
    </row>
    <row r="149372" spans="1:2" x14ac:dyDescent="0.3">
      <c r="A149372">
        <v>28912</v>
      </c>
      <c r="B149372" s="2" t="s">
        <v>43691</v>
      </c>
    </row>
    <row r="149373" spans="1:2" x14ac:dyDescent="0.3">
      <c r="A149373">
        <v>28912</v>
      </c>
      <c r="B149373" s="2" t="s">
        <v>43694</v>
      </c>
    </row>
    <row r="149374" spans="1:2" x14ac:dyDescent="0.3">
      <c r="A149374">
        <v>28912</v>
      </c>
      <c r="B149374" s="2" t="s">
        <v>43698</v>
      </c>
    </row>
    <row r="149375" spans="1:2" x14ac:dyDescent="0.3">
      <c r="A149375">
        <v>28912</v>
      </c>
      <c r="B149375" s="2" t="s">
        <v>43707</v>
      </c>
    </row>
    <row r="149376" spans="1:2" x14ac:dyDescent="0.3">
      <c r="A149376">
        <v>28912</v>
      </c>
      <c r="B149376" s="2" t="s">
        <v>43713</v>
      </c>
    </row>
    <row r="149377" spans="1:2" x14ac:dyDescent="0.3">
      <c r="A149377">
        <v>28912</v>
      </c>
      <c r="B149377" s="2" t="s">
        <v>43714</v>
      </c>
    </row>
    <row r="149378" spans="1:2" x14ac:dyDescent="0.3">
      <c r="A149378">
        <v>28912</v>
      </c>
      <c r="B149378" s="2" t="s">
        <v>43717</v>
      </c>
    </row>
    <row r="149379" spans="1:2" x14ac:dyDescent="0.3">
      <c r="A149379">
        <v>28912</v>
      </c>
      <c r="B149379" s="2" t="s">
        <v>43724</v>
      </c>
    </row>
    <row r="149380" spans="1:2" x14ac:dyDescent="0.3">
      <c r="A149380">
        <v>28912</v>
      </c>
      <c r="B149380" s="2" t="s">
        <v>43726</v>
      </c>
    </row>
    <row r="149381" spans="1:2" x14ac:dyDescent="0.3">
      <c r="A149381">
        <v>28912</v>
      </c>
      <c r="B149381" s="2" t="s">
        <v>43793</v>
      </c>
    </row>
    <row r="149382" spans="1:2" x14ac:dyDescent="0.3">
      <c r="A149382">
        <v>28912</v>
      </c>
      <c r="B149382" s="2" t="s">
        <v>43800</v>
      </c>
    </row>
    <row r="149383" spans="1:2" x14ac:dyDescent="0.3">
      <c r="A149383">
        <v>28913</v>
      </c>
      <c r="B149383" s="2" t="s">
        <v>43690</v>
      </c>
    </row>
    <row r="149384" spans="1:2" x14ac:dyDescent="0.3">
      <c r="A149384">
        <v>28913</v>
      </c>
      <c r="B149384" s="2" t="s">
        <v>43691</v>
      </c>
    </row>
    <row r="149385" spans="1:2" x14ac:dyDescent="0.3">
      <c r="A149385">
        <v>28913</v>
      </c>
      <c r="B149385" s="2" t="s">
        <v>43692</v>
      </c>
    </row>
    <row r="149386" spans="1:2" x14ac:dyDescent="0.3">
      <c r="A149386">
        <v>28913</v>
      </c>
      <c r="B149386" s="2" t="s">
        <v>43693</v>
      </c>
    </row>
    <row r="149387" spans="1:2" x14ac:dyDescent="0.3">
      <c r="A149387">
        <v>28913</v>
      </c>
      <c r="B149387" s="2" t="s">
        <v>43695</v>
      </c>
    </row>
    <row r="149388" spans="1:2" x14ac:dyDescent="0.3">
      <c r="A149388">
        <v>28913</v>
      </c>
      <c r="B149388" s="2" t="s">
        <v>43700</v>
      </c>
    </row>
    <row r="149389" spans="1:2" x14ac:dyDescent="0.3">
      <c r="A149389">
        <v>28914</v>
      </c>
      <c r="B149389" s="2" t="s">
        <v>43695</v>
      </c>
    </row>
    <row r="149390" spans="1:2" x14ac:dyDescent="0.3">
      <c r="A149390">
        <v>28915</v>
      </c>
      <c r="B149390" s="2" t="s">
        <v>43690</v>
      </c>
    </row>
    <row r="149391" spans="1:2" x14ac:dyDescent="0.3">
      <c r="A149391">
        <v>28915</v>
      </c>
      <c r="B149391" s="2" t="s">
        <v>43693</v>
      </c>
    </row>
    <row r="149392" spans="1:2" x14ac:dyDescent="0.3">
      <c r="A149392">
        <v>28915</v>
      </c>
      <c r="B149392" s="2" t="s">
        <v>43694</v>
      </c>
    </row>
    <row r="149393" spans="1:2" x14ac:dyDescent="0.3">
      <c r="A149393">
        <v>28915</v>
      </c>
      <c r="B149393" s="2" t="s">
        <v>43695</v>
      </c>
    </row>
    <row r="149394" spans="1:2" x14ac:dyDescent="0.3">
      <c r="A149394">
        <v>28915</v>
      </c>
      <c r="B149394" s="2" t="s">
        <v>43698</v>
      </c>
    </row>
    <row r="149395" spans="1:2" x14ac:dyDescent="0.3">
      <c r="A149395">
        <v>28915</v>
      </c>
      <c r="B149395" s="2" t="s">
        <v>43700</v>
      </c>
    </row>
    <row r="149396" spans="1:2" x14ac:dyDescent="0.3">
      <c r="A149396">
        <v>28915</v>
      </c>
      <c r="B149396" s="2" t="s">
        <v>22882</v>
      </c>
    </row>
    <row r="149397" spans="1:2" x14ac:dyDescent="0.3">
      <c r="A149397">
        <v>28915</v>
      </c>
      <c r="B149397" s="2" t="s">
        <v>43702</v>
      </c>
    </row>
    <row r="149398" spans="1:2" x14ac:dyDescent="0.3">
      <c r="A149398">
        <v>28915</v>
      </c>
      <c r="B149398" s="2" t="s">
        <v>3492</v>
      </c>
    </row>
    <row r="149399" spans="1:2" x14ac:dyDescent="0.3">
      <c r="A149399">
        <v>28915</v>
      </c>
      <c r="B149399" s="2" t="s">
        <v>43707</v>
      </c>
    </row>
    <row r="149400" spans="1:2" x14ac:dyDescent="0.3">
      <c r="A149400">
        <v>28915</v>
      </c>
      <c r="B149400" s="2" t="s">
        <v>43708</v>
      </c>
    </row>
    <row r="149401" spans="1:2" x14ac:dyDescent="0.3">
      <c r="A149401">
        <v>28915</v>
      </c>
      <c r="B149401" s="2" t="s">
        <v>43719</v>
      </c>
    </row>
    <row r="149402" spans="1:2" x14ac:dyDescent="0.3">
      <c r="A149402">
        <v>28915</v>
      </c>
      <c r="B149402" s="2" t="s">
        <v>43724</v>
      </c>
    </row>
    <row r="149403" spans="1:2" x14ac:dyDescent="0.3">
      <c r="A149403">
        <v>28916</v>
      </c>
      <c r="B149403" s="2" t="s">
        <v>43690</v>
      </c>
    </row>
    <row r="149404" spans="1:2" x14ac:dyDescent="0.3">
      <c r="A149404">
        <v>28916</v>
      </c>
      <c r="B149404" s="2" t="s">
        <v>43691</v>
      </c>
    </row>
    <row r="149405" spans="1:2" x14ac:dyDescent="0.3">
      <c r="A149405">
        <v>28916</v>
      </c>
      <c r="B149405" s="2" t="s">
        <v>43767</v>
      </c>
    </row>
    <row r="149406" spans="1:2" x14ac:dyDescent="0.3">
      <c r="A149406">
        <v>28917</v>
      </c>
      <c r="B149406" s="2" t="s">
        <v>43690</v>
      </c>
    </row>
    <row r="149407" spans="1:2" x14ac:dyDescent="0.3">
      <c r="A149407">
        <v>28917</v>
      </c>
      <c r="B149407" s="2" t="s">
        <v>43691</v>
      </c>
    </row>
    <row r="149408" spans="1:2" x14ac:dyDescent="0.3">
      <c r="A149408">
        <v>28917</v>
      </c>
      <c r="B149408" s="2" t="s">
        <v>43692</v>
      </c>
    </row>
    <row r="149409" spans="1:2" x14ac:dyDescent="0.3">
      <c r="A149409">
        <v>28917</v>
      </c>
      <c r="B149409" s="2" t="s">
        <v>43693</v>
      </c>
    </row>
    <row r="149410" spans="1:2" x14ac:dyDescent="0.3">
      <c r="A149410">
        <v>28917</v>
      </c>
      <c r="B149410" s="2" t="s">
        <v>3492</v>
      </c>
    </row>
    <row r="149411" spans="1:2" x14ac:dyDescent="0.3">
      <c r="A149411">
        <v>28917</v>
      </c>
      <c r="B149411" s="2" t="s">
        <v>43708</v>
      </c>
    </row>
    <row r="149412" spans="1:2" x14ac:dyDescent="0.3">
      <c r="A149412">
        <v>28917</v>
      </c>
      <c r="B149412" s="2" t="s">
        <v>43748</v>
      </c>
    </row>
    <row r="149413" spans="1:2" x14ac:dyDescent="0.3">
      <c r="A149413">
        <v>28918</v>
      </c>
      <c r="B149413" s="2" t="s">
        <v>43690</v>
      </c>
    </row>
    <row r="149414" spans="1:2" x14ac:dyDescent="0.3">
      <c r="A149414">
        <v>28918</v>
      </c>
      <c r="B149414" s="2" t="s">
        <v>43691</v>
      </c>
    </row>
    <row r="149415" spans="1:2" x14ac:dyDescent="0.3">
      <c r="A149415">
        <v>28918</v>
      </c>
      <c r="B149415" s="2" t="s">
        <v>4294</v>
      </c>
    </row>
    <row r="149416" spans="1:2" x14ac:dyDescent="0.3">
      <c r="A149416">
        <v>28919</v>
      </c>
      <c r="B149416" s="2" t="s">
        <v>43690</v>
      </c>
    </row>
    <row r="149417" spans="1:2" x14ac:dyDescent="0.3">
      <c r="A149417">
        <v>28919</v>
      </c>
      <c r="B149417" s="2" t="s">
        <v>43691</v>
      </c>
    </row>
    <row r="149418" spans="1:2" x14ac:dyDescent="0.3">
      <c r="A149418">
        <v>28919</v>
      </c>
      <c r="B149418" s="2" t="s">
        <v>43692</v>
      </c>
    </row>
    <row r="149419" spans="1:2" x14ac:dyDescent="0.3">
      <c r="A149419">
        <v>28919</v>
      </c>
      <c r="B149419" s="2" t="s">
        <v>43693</v>
      </c>
    </row>
    <row r="149420" spans="1:2" x14ac:dyDescent="0.3">
      <c r="A149420">
        <v>28920</v>
      </c>
      <c r="B149420" s="2" t="s">
        <v>43690</v>
      </c>
    </row>
    <row r="149421" spans="1:2" x14ac:dyDescent="0.3">
      <c r="A149421">
        <v>28920</v>
      </c>
      <c r="B149421" s="2" t="s">
        <v>43693</v>
      </c>
    </row>
    <row r="149422" spans="1:2" x14ac:dyDescent="0.3">
      <c r="A149422">
        <v>28920</v>
      </c>
      <c r="B149422" s="2" t="s">
        <v>43695</v>
      </c>
    </row>
    <row r="149423" spans="1:2" x14ac:dyDescent="0.3">
      <c r="A149423">
        <v>28921</v>
      </c>
      <c r="B149423" s="2" t="s">
        <v>43690</v>
      </c>
    </row>
    <row r="149424" spans="1:2" x14ac:dyDescent="0.3">
      <c r="A149424">
        <v>28921</v>
      </c>
      <c r="B149424" s="2" t="s">
        <v>43691</v>
      </c>
    </row>
    <row r="149425" spans="1:2" x14ac:dyDescent="0.3">
      <c r="A149425">
        <v>28921</v>
      </c>
      <c r="B149425" s="2" t="s">
        <v>43697</v>
      </c>
    </row>
    <row r="149426" spans="1:2" x14ac:dyDescent="0.3">
      <c r="A149426">
        <v>28921</v>
      </c>
      <c r="B149426" s="2" t="s">
        <v>43697</v>
      </c>
    </row>
    <row r="149427" spans="1:2" x14ac:dyDescent="0.3">
      <c r="A149427">
        <v>28923</v>
      </c>
      <c r="B149427" s="2" t="s">
        <v>43691</v>
      </c>
    </row>
    <row r="149428" spans="1:2" x14ac:dyDescent="0.3">
      <c r="A149428">
        <v>28924</v>
      </c>
      <c r="B149428" s="2" t="s">
        <v>43690</v>
      </c>
    </row>
    <row r="149429" spans="1:2" x14ac:dyDescent="0.3">
      <c r="A149429">
        <v>28924</v>
      </c>
      <c r="B149429" s="2" t="s">
        <v>43692</v>
      </c>
    </row>
    <row r="149430" spans="1:2" x14ac:dyDescent="0.3">
      <c r="A149430">
        <v>28924</v>
      </c>
      <c r="B149430" s="2" t="s">
        <v>43727</v>
      </c>
    </row>
    <row r="149431" spans="1:2" x14ac:dyDescent="0.3">
      <c r="A149431">
        <v>28924</v>
      </c>
      <c r="B149431" s="2" t="s">
        <v>43753</v>
      </c>
    </row>
    <row r="149432" spans="1:2" x14ac:dyDescent="0.3">
      <c r="A149432">
        <v>28925</v>
      </c>
      <c r="B149432" s="2" t="s">
        <v>43690</v>
      </c>
    </row>
    <row r="149433" spans="1:2" x14ac:dyDescent="0.3">
      <c r="A149433">
        <v>28925</v>
      </c>
      <c r="B149433" s="2" t="s">
        <v>43699</v>
      </c>
    </row>
    <row r="149434" spans="1:2" x14ac:dyDescent="0.3">
      <c r="A149434">
        <v>28925</v>
      </c>
      <c r="B149434" s="2" t="s">
        <v>43704</v>
      </c>
    </row>
    <row r="149435" spans="1:2" x14ac:dyDescent="0.3">
      <c r="A149435">
        <v>28926</v>
      </c>
      <c r="B149435" s="2" t="s">
        <v>43774</v>
      </c>
    </row>
    <row r="149436" spans="1:2" x14ac:dyDescent="0.3">
      <c r="A149436">
        <v>28928</v>
      </c>
      <c r="B149436" s="2" t="s">
        <v>43690</v>
      </c>
    </row>
    <row r="149437" spans="1:2" x14ac:dyDescent="0.3">
      <c r="A149437">
        <v>28928</v>
      </c>
      <c r="B149437" s="2" t="s">
        <v>43691</v>
      </c>
    </row>
    <row r="149438" spans="1:2" x14ac:dyDescent="0.3">
      <c r="A149438">
        <v>28928</v>
      </c>
      <c r="B149438" s="2" t="s">
        <v>43694</v>
      </c>
    </row>
    <row r="149439" spans="1:2" x14ac:dyDescent="0.3">
      <c r="A149439">
        <v>28928</v>
      </c>
      <c r="B149439" s="2" t="s">
        <v>43696</v>
      </c>
    </row>
    <row r="149440" spans="1:2" x14ac:dyDescent="0.3">
      <c r="A149440">
        <v>28928</v>
      </c>
      <c r="B149440" s="2" t="s">
        <v>43698</v>
      </c>
    </row>
    <row r="149441" spans="1:2" x14ac:dyDescent="0.3">
      <c r="A149441">
        <v>28928</v>
      </c>
      <c r="B149441" s="2" t="s">
        <v>43699</v>
      </c>
    </row>
    <row r="149442" spans="1:2" x14ac:dyDescent="0.3">
      <c r="A149442">
        <v>28928</v>
      </c>
      <c r="B149442" s="2" t="s">
        <v>22882</v>
      </c>
    </row>
    <row r="149443" spans="1:2" x14ac:dyDescent="0.3">
      <c r="A149443">
        <v>28928</v>
      </c>
      <c r="B149443" s="2" t="s">
        <v>43701</v>
      </c>
    </row>
    <row r="149444" spans="1:2" x14ac:dyDescent="0.3">
      <c r="A149444">
        <v>28928</v>
      </c>
      <c r="B149444" s="2" t="s">
        <v>43702</v>
      </c>
    </row>
    <row r="149445" spans="1:2" x14ac:dyDescent="0.3">
      <c r="A149445">
        <v>28928</v>
      </c>
      <c r="B149445" s="2" t="s">
        <v>43703</v>
      </c>
    </row>
    <row r="149446" spans="1:2" x14ac:dyDescent="0.3">
      <c r="A149446">
        <v>28928</v>
      </c>
      <c r="B149446" s="2" t="s">
        <v>43704</v>
      </c>
    </row>
    <row r="149447" spans="1:2" x14ac:dyDescent="0.3">
      <c r="A149447">
        <v>28928</v>
      </c>
      <c r="B149447" s="2" t="s">
        <v>43707</v>
      </c>
    </row>
    <row r="149448" spans="1:2" x14ac:dyDescent="0.3">
      <c r="A149448">
        <v>28928</v>
      </c>
      <c r="B149448" s="2" t="s">
        <v>43719</v>
      </c>
    </row>
    <row r="149449" spans="1:2" x14ac:dyDescent="0.3">
      <c r="A149449">
        <v>28928</v>
      </c>
      <c r="B149449" s="2" t="s">
        <v>36284</v>
      </c>
    </row>
    <row r="149450" spans="1:2" x14ac:dyDescent="0.3">
      <c r="A149450">
        <v>28928</v>
      </c>
      <c r="B149450" s="2" t="s">
        <v>43735</v>
      </c>
    </row>
    <row r="149451" spans="1:2" x14ac:dyDescent="0.3">
      <c r="A149451">
        <v>28928</v>
      </c>
      <c r="B149451" s="2" t="s">
        <v>43754</v>
      </c>
    </row>
    <row r="149452" spans="1:2" x14ac:dyDescent="0.3">
      <c r="A149452">
        <v>28929</v>
      </c>
      <c r="B149452" s="2" t="s">
        <v>43690</v>
      </c>
    </row>
    <row r="149453" spans="1:2" x14ac:dyDescent="0.3">
      <c r="A149453">
        <v>28929</v>
      </c>
      <c r="B149453" s="2" t="s">
        <v>43691</v>
      </c>
    </row>
    <row r="149454" spans="1:2" x14ac:dyDescent="0.3">
      <c r="A149454">
        <v>28929</v>
      </c>
      <c r="B149454" s="2" t="s">
        <v>43718</v>
      </c>
    </row>
    <row r="149455" spans="1:2" x14ac:dyDescent="0.3">
      <c r="A149455">
        <v>28929</v>
      </c>
      <c r="B149455" s="2" t="s">
        <v>43746</v>
      </c>
    </row>
    <row r="149456" spans="1:2" x14ac:dyDescent="0.3">
      <c r="A149456">
        <v>28930</v>
      </c>
      <c r="B149456" s="2" t="s">
        <v>43690</v>
      </c>
    </row>
    <row r="149457" spans="1:2" x14ac:dyDescent="0.3">
      <c r="A149457">
        <v>28930</v>
      </c>
      <c r="B149457" s="2" t="s">
        <v>43691</v>
      </c>
    </row>
    <row r="149458" spans="1:2" x14ac:dyDescent="0.3">
      <c r="A149458">
        <v>28930</v>
      </c>
      <c r="B149458" s="2" t="s">
        <v>43692</v>
      </c>
    </row>
    <row r="149459" spans="1:2" x14ac:dyDescent="0.3">
      <c r="A149459">
        <v>28930</v>
      </c>
      <c r="B149459" s="2" t="s">
        <v>43702</v>
      </c>
    </row>
    <row r="149460" spans="1:2" x14ac:dyDescent="0.3">
      <c r="A149460">
        <v>28931</v>
      </c>
      <c r="B149460" s="2" t="s">
        <v>43694</v>
      </c>
    </row>
    <row r="149461" spans="1:2" x14ac:dyDescent="0.3">
      <c r="A149461">
        <v>28931</v>
      </c>
      <c r="B149461" s="2" t="s">
        <v>43698</v>
      </c>
    </row>
    <row r="149462" spans="1:2" x14ac:dyDescent="0.3">
      <c r="A149462">
        <v>28932</v>
      </c>
      <c r="B149462" s="2" t="s">
        <v>43690</v>
      </c>
    </row>
    <row r="149463" spans="1:2" x14ac:dyDescent="0.3">
      <c r="A149463">
        <v>28932</v>
      </c>
      <c r="B149463" s="2" t="s">
        <v>43691</v>
      </c>
    </row>
    <row r="149464" spans="1:2" x14ac:dyDescent="0.3">
      <c r="A149464">
        <v>28932</v>
      </c>
      <c r="B149464" s="2" t="s">
        <v>43692</v>
      </c>
    </row>
    <row r="149465" spans="1:2" x14ac:dyDescent="0.3">
      <c r="A149465">
        <v>28932</v>
      </c>
      <c r="B149465" s="2" t="s">
        <v>43695</v>
      </c>
    </row>
    <row r="149466" spans="1:2" x14ac:dyDescent="0.3">
      <c r="A149466">
        <v>28933</v>
      </c>
      <c r="B149466" s="2" t="s">
        <v>43690</v>
      </c>
    </row>
    <row r="149467" spans="1:2" x14ac:dyDescent="0.3">
      <c r="A149467">
        <v>28933</v>
      </c>
      <c r="B149467" s="2" t="s">
        <v>3492</v>
      </c>
    </row>
    <row r="149468" spans="1:2" x14ac:dyDescent="0.3">
      <c r="A149468">
        <v>28934</v>
      </c>
      <c r="B149468" s="2" t="s">
        <v>43690</v>
      </c>
    </row>
    <row r="149469" spans="1:2" x14ac:dyDescent="0.3">
      <c r="A149469">
        <v>28934</v>
      </c>
      <c r="B149469" s="2" t="s">
        <v>43691</v>
      </c>
    </row>
    <row r="149470" spans="1:2" x14ac:dyDescent="0.3">
      <c r="A149470">
        <v>28934</v>
      </c>
      <c r="B149470" s="2" t="s">
        <v>43692</v>
      </c>
    </row>
    <row r="149471" spans="1:2" x14ac:dyDescent="0.3">
      <c r="A149471">
        <v>28934</v>
      </c>
      <c r="B149471" s="2" t="s">
        <v>43693</v>
      </c>
    </row>
    <row r="149472" spans="1:2" x14ac:dyDescent="0.3">
      <c r="A149472">
        <v>28934</v>
      </c>
      <c r="B149472" s="2" t="s">
        <v>43695</v>
      </c>
    </row>
    <row r="149473" spans="1:2" x14ac:dyDescent="0.3">
      <c r="A149473">
        <v>28935</v>
      </c>
      <c r="B149473" s="2" t="s">
        <v>43691</v>
      </c>
    </row>
    <row r="149474" spans="1:2" x14ac:dyDescent="0.3">
      <c r="A149474">
        <v>28935</v>
      </c>
      <c r="B149474" s="2" t="s">
        <v>43692</v>
      </c>
    </row>
    <row r="149475" spans="1:2" x14ac:dyDescent="0.3">
      <c r="A149475">
        <v>28935</v>
      </c>
      <c r="B149475" s="2" t="s">
        <v>43737</v>
      </c>
    </row>
    <row r="149476" spans="1:2" x14ac:dyDescent="0.3">
      <c r="A149476">
        <v>28936</v>
      </c>
      <c r="B149476" s="2" t="s">
        <v>43690</v>
      </c>
    </row>
    <row r="149477" spans="1:2" x14ac:dyDescent="0.3">
      <c r="A149477">
        <v>28936</v>
      </c>
      <c r="B149477" s="2" t="s">
        <v>43691</v>
      </c>
    </row>
    <row r="149478" spans="1:2" x14ac:dyDescent="0.3">
      <c r="A149478">
        <v>28936</v>
      </c>
      <c r="B149478" s="2" t="s">
        <v>43693</v>
      </c>
    </row>
    <row r="149479" spans="1:2" x14ac:dyDescent="0.3">
      <c r="A149479">
        <v>28936</v>
      </c>
      <c r="B149479" s="2" t="s">
        <v>22882</v>
      </c>
    </row>
    <row r="149480" spans="1:2" x14ac:dyDescent="0.3">
      <c r="A149480">
        <v>28936</v>
      </c>
      <c r="B149480" s="2" t="s">
        <v>43709</v>
      </c>
    </row>
    <row r="149481" spans="1:2" x14ac:dyDescent="0.3">
      <c r="A149481">
        <v>28936</v>
      </c>
      <c r="B149481" s="2" t="s">
        <v>43715</v>
      </c>
    </row>
    <row r="149482" spans="1:2" x14ac:dyDescent="0.3">
      <c r="A149482">
        <v>28936</v>
      </c>
      <c r="B149482" s="2" t="s">
        <v>43716</v>
      </c>
    </row>
    <row r="149483" spans="1:2" x14ac:dyDescent="0.3">
      <c r="A149483">
        <v>28936</v>
      </c>
      <c r="B149483" s="2" t="s">
        <v>43716</v>
      </c>
    </row>
    <row r="149484" spans="1:2" x14ac:dyDescent="0.3">
      <c r="A149484">
        <v>28936</v>
      </c>
      <c r="B149484" s="2" t="s">
        <v>43718</v>
      </c>
    </row>
    <row r="149485" spans="1:2" x14ac:dyDescent="0.3">
      <c r="A149485">
        <v>28936</v>
      </c>
      <c r="B149485" s="2" t="s">
        <v>43721</v>
      </c>
    </row>
    <row r="149486" spans="1:2" x14ac:dyDescent="0.3">
      <c r="A149486">
        <v>28936</v>
      </c>
      <c r="B149486" s="2" t="s">
        <v>36284</v>
      </c>
    </row>
    <row r="149487" spans="1:2" x14ac:dyDescent="0.3">
      <c r="A149487">
        <v>28937</v>
      </c>
      <c r="B149487" s="2" t="s">
        <v>43690</v>
      </c>
    </row>
    <row r="149488" spans="1:2" x14ac:dyDescent="0.3">
      <c r="A149488">
        <v>28937</v>
      </c>
      <c r="B149488" s="2" t="s">
        <v>43691</v>
      </c>
    </row>
    <row r="149489" spans="1:2" x14ac:dyDescent="0.3">
      <c r="A149489">
        <v>28937</v>
      </c>
      <c r="B149489" s="2" t="s">
        <v>43698</v>
      </c>
    </row>
    <row r="149490" spans="1:2" x14ac:dyDescent="0.3">
      <c r="A149490">
        <v>28937</v>
      </c>
      <c r="B149490" s="2" t="s">
        <v>22882</v>
      </c>
    </row>
    <row r="149491" spans="1:2" x14ac:dyDescent="0.3">
      <c r="A149491">
        <v>28937</v>
      </c>
      <c r="B149491" s="2" t="s">
        <v>43708</v>
      </c>
    </row>
    <row r="149492" spans="1:2" x14ac:dyDescent="0.3">
      <c r="A149492">
        <v>28937</v>
      </c>
      <c r="B149492" s="2" t="s">
        <v>43709</v>
      </c>
    </row>
    <row r="149493" spans="1:2" x14ac:dyDescent="0.3">
      <c r="A149493">
        <v>28937</v>
      </c>
      <c r="B149493" s="2" t="s">
        <v>43727</v>
      </c>
    </row>
    <row r="149494" spans="1:2" x14ac:dyDescent="0.3">
      <c r="A149494">
        <v>28937</v>
      </c>
      <c r="B149494" s="2" t="s">
        <v>43753</v>
      </c>
    </row>
    <row r="149495" spans="1:2" x14ac:dyDescent="0.3">
      <c r="A149495">
        <v>28937</v>
      </c>
      <c r="B149495" s="2" t="s">
        <v>43755</v>
      </c>
    </row>
    <row r="149496" spans="1:2" x14ac:dyDescent="0.3">
      <c r="A149496">
        <v>28938</v>
      </c>
      <c r="B149496" s="2" t="s">
        <v>43690</v>
      </c>
    </row>
    <row r="149497" spans="1:2" x14ac:dyDescent="0.3">
      <c r="A149497">
        <v>28938</v>
      </c>
      <c r="B149497" s="2" t="s">
        <v>43691</v>
      </c>
    </row>
    <row r="149498" spans="1:2" x14ac:dyDescent="0.3">
      <c r="A149498">
        <v>28938</v>
      </c>
      <c r="B149498" s="2" t="s">
        <v>43698</v>
      </c>
    </row>
    <row r="149499" spans="1:2" x14ac:dyDescent="0.3">
      <c r="A149499">
        <v>28938</v>
      </c>
      <c r="B149499" s="2" t="s">
        <v>43712</v>
      </c>
    </row>
    <row r="149500" spans="1:2" x14ac:dyDescent="0.3">
      <c r="A149500">
        <v>28939</v>
      </c>
      <c r="B149500" s="2" t="s">
        <v>43690</v>
      </c>
    </row>
    <row r="149501" spans="1:2" x14ac:dyDescent="0.3">
      <c r="A149501">
        <v>28939</v>
      </c>
      <c r="B149501" s="2" t="s">
        <v>43691</v>
      </c>
    </row>
    <row r="149502" spans="1:2" x14ac:dyDescent="0.3">
      <c r="A149502">
        <v>28939</v>
      </c>
      <c r="B149502" s="2" t="s">
        <v>43694</v>
      </c>
    </row>
    <row r="149503" spans="1:2" x14ac:dyDescent="0.3">
      <c r="A149503">
        <v>28939</v>
      </c>
      <c r="B149503" s="2" t="s">
        <v>43698</v>
      </c>
    </row>
    <row r="149504" spans="1:2" x14ac:dyDescent="0.3">
      <c r="A149504">
        <v>28940</v>
      </c>
      <c r="B149504" s="2" t="s">
        <v>43690</v>
      </c>
    </row>
    <row r="149505" spans="1:2" x14ac:dyDescent="0.3">
      <c r="A149505">
        <v>28940</v>
      </c>
      <c r="B149505" s="2" t="s">
        <v>43691</v>
      </c>
    </row>
    <row r="149506" spans="1:2" x14ac:dyDescent="0.3">
      <c r="A149506">
        <v>28940</v>
      </c>
      <c r="B149506" s="2" t="s">
        <v>43692</v>
      </c>
    </row>
    <row r="149507" spans="1:2" x14ac:dyDescent="0.3">
      <c r="A149507">
        <v>28940</v>
      </c>
      <c r="B149507" s="2" t="s">
        <v>43765</v>
      </c>
    </row>
    <row r="149508" spans="1:2" x14ac:dyDescent="0.3">
      <c r="A149508">
        <v>28941</v>
      </c>
      <c r="B149508" s="2" t="s">
        <v>43690</v>
      </c>
    </row>
    <row r="149509" spans="1:2" x14ac:dyDescent="0.3">
      <c r="A149509">
        <v>28941</v>
      </c>
      <c r="B149509" s="2" t="s">
        <v>43691</v>
      </c>
    </row>
    <row r="149510" spans="1:2" x14ac:dyDescent="0.3">
      <c r="A149510">
        <v>28941</v>
      </c>
      <c r="B149510" s="2" t="s">
        <v>43692</v>
      </c>
    </row>
    <row r="149511" spans="1:2" x14ac:dyDescent="0.3">
      <c r="A149511">
        <v>28941</v>
      </c>
      <c r="B149511" s="2" t="s">
        <v>43693</v>
      </c>
    </row>
    <row r="149512" spans="1:2" x14ac:dyDescent="0.3">
      <c r="A149512">
        <v>28941</v>
      </c>
      <c r="B149512" s="2" t="s">
        <v>43700</v>
      </c>
    </row>
    <row r="149513" spans="1:2" x14ac:dyDescent="0.3">
      <c r="A149513">
        <v>28941</v>
      </c>
      <c r="B149513" s="2" t="s">
        <v>43796</v>
      </c>
    </row>
    <row r="149514" spans="1:2" x14ac:dyDescent="0.3">
      <c r="A149514">
        <v>28942</v>
      </c>
      <c r="B149514" s="2" t="s">
        <v>43690</v>
      </c>
    </row>
    <row r="149515" spans="1:2" x14ac:dyDescent="0.3">
      <c r="A149515">
        <v>28942</v>
      </c>
      <c r="B149515" s="2" t="s">
        <v>43693</v>
      </c>
    </row>
    <row r="149516" spans="1:2" x14ac:dyDescent="0.3">
      <c r="A149516">
        <v>28942</v>
      </c>
      <c r="B149516" s="2" t="s">
        <v>43699</v>
      </c>
    </row>
    <row r="149517" spans="1:2" x14ac:dyDescent="0.3">
      <c r="A149517">
        <v>28942</v>
      </c>
      <c r="B149517" s="2" t="s">
        <v>43700</v>
      </c>
    </row>
    <row r="149518" spans="1:2" x14ac:dyDescent="0.3">
      <c r="A149518">
        <v>28942</v>
      </c>
      <c r="B149518" s="2" t="s">
        <v>43702</v>
      </c>
    </row>
    <row r="149519" spans="1:2" x14ac:dyDescent="0.3">
      <c r="A149519">
        <v>28942</v>
      </c>
      <c r="B149519" s="2" t="s">
        <v>43704</v>
      </c>
    </row>
    <row r="149520" spans="1:2" x14ac:dyDescent="0.3">
      <c r="A149520">
        <v>28942</v>
      </c>
      <c r="B149520" s="2" t="s">
        <v>43712</v>
      </c>
    </row>
    <row r="149521" spans="1:2" x14ac:dyDescent="0.3">
      <c r="A149521">
        <v>28942</v>
      </c>
      <c r="B149521" s="2" t="s">
        <v>43735</v>
      </c>
    </row>
    <row r="149522" spans="1:2" x14ac:dyDescent="0.3">
      <c r="A149522">
        <v>28942</v>
      </c>
      <c r="B149522" s="2" t="s">
        <v>43752</v>
      </c>
    </row>
    <row r="149523" spans="1:2" x14ac:dyDescent="0.3">
      <c r="A149523">
        <v>28942</v>
      </c>
      <c r="B149523" s="2" t="s">
        <v>43777</v>
      </c>
    </row>
    <row r="149524" spans="1:2" x14ac:dyDescent="0.3">
      <c r="A149524">
        <v>28943</v>
      </c>
      <c r="B149524" s="2" t="s">
        <v>43690</v>
      </c>
    </row>
    <row r="149525" spans="1:2" x14ac:dyDescent="0.3">
      <c r="A149525">
        <v>28943</v>
      </c>
      <c r="B149525" s="2" t="s">
        <v>43691</v>
      </c>
    </row>
    <row r="149526" spans="1:2" x14ac:dyDescent="0.3">
      <c r="A149526">
        <v>28944</v>
      </c>
      <c r="B149526" s="2" t="s">
        <v>43691</v>
      </c>
    </row>
    <row r="149527" spans="1:2" x14ac:dyDescent="0.3">
      <c r="A149527">
        <v>28944</v>
      </c>
      <c r="B149527" s="2" t="s">
        <v>43693</v>
      </c>
    </row>
    <row r="149528" spans="1:2" x14ac:dyDescent="0.3">
      <c r="A149528">
        <v>28945</v>
      </c>
      <c r="B149528" s="2" t="s">
        <v>43690</v>
      </c>
    </row>
    <row r="149529" spans="1:2" x14ac:dyDescent="0.3">
      <c r="A149529">
        <v>28945</v>
      </c>
      <c r="B149529" s="2" t="s">
        <v>43691</v>
      </c>
    </row>
    <row r="149530" spans="1:2" x14ac:dyDescent="0.3">
      <c r="A149530">
        <v>28945</v>
      </c>
      <c r="B149530" s="2" t="s">
        <v>43693</v>
      </c>
    </row>
    <row r="149531" spans="1:2" x14ac:dyDescent="0.3">
      <c r="A149531">
        <v>28945</v>
      </c>
      <c r="B149531" s="2" t="s">
        <v>43698</v>
      </c>
    </row>
    <row r="149532" spans="1:2" x14ac:dyDescent="0.3">
      <c r="A149532">
        <v>28945</v>
      </c>
      <c r="B149532" s="2" t="s">
        <v>43727</v>
      </c>
    </row>
    <row r="149533" spans="1:2" x14ac:dyDescent="0.3">
      <c r="A149533">
        <v>28945</v>
      </c>
      <c r="B149533" s="2" t="s">
        <v>43800</v>
      </c>
    </row>
    <row r="149534" spans="1:2" x14ac:dyDescent="0.3">
      <c r="A149534">
        <v>28946</v>
      </c>
      <c r="B149534" s="2" t="s">
        <v>43690</v>
      </c>
    </row>
    <row r="149535" spans="1:2" x14ac:dyDescent="0.3">
      <c r="A149535">
        <v>28946</v>
      </c>
      <c r="B149535" s="2" t="s">
        <v>43693</v>
      </c>
    </row>
    <row r="149536" spans="1:2" x14ac:dyDescent="0.3">
      <c r="A149536">
        <v>28946</v>
      </c>
      <c r="B149536" s="2" t="s">
        <v>43756</v>
      </c>
    </row>
    <row r="149537" spans="1:2" x14ac:dyDescent="0.3">
      <c r="A149537">
        <v>28948</v>
      </c>
      <c r="B149537" s="2" t="s">
        <v>43690</v>
      </c>
    </row>
    <row r="149538" spans="1:2" x14ac:dyDescent="0.3">
      <c r="A149538">
        <v>28948</v>
      </c>
      <c r="B149538" s="2" t="s">
        <v>43694</v>
      </c>
    </row>
    <row r="149539" spans="1:2" x14ac:dyDescent="0.3">
      <c r="A149539">
        <v>28948</v>
      </c>
      <c r="B149539" s="2" t="s">
        <v>43696</v>
      </c>
    </row>
    <row r="149540" spans="1:2" x14ac:dyDescent="0.3">
      <c r="A149540">
        <v>28948</v>
      </c>
      <c r="B149540" s="2" t="s">
        <v>43698</v>
      </c>
    </row>
    <row r="149541" spans="1:2" x14ac:dyDescent="0.3">
      <c r="A149541">
        <v>28948</v>
      </c>
      <c r="B149541" s="2" t="s">
        <v>22882</v>
      </c>
    </row>
    <row r="149542" spans="1:2" x14ac:dyDescent="0.3">
      <c r="A149542">
        <v>28948</v>
      </c>
      <c r="B149542" s="2" t="s">
        <v>4294</v>
      </c>
    </row>
    <row r="149543" spans="1:2" x14ac:dyDescent="0.3">
      <c r="A149543">
        <v>28948</v>
      </c>
      <c r="B149543" s="2" t="s">
        <v>43707</v>
      </c>
    </row>
    <row r="149544" spans="1:2" x14ac:dyDescent="0.3">
      <c r="A149544">
        <v>28949</v>
      </c>
      <c r="B149544" s="2" t="s">
        <v>43690</v>
      </c>
    </row>
    <row r="149545" spans="1:2" x14ac:dyDescent="0.3">
      <c r="A149545">
        <v>28949</v>
      </c>
      <c r="B149545" s="2" t="s">
        <v>43691</v>
      </c>
    </row>
    <row r="149546" spans="1:2" x14ac:dyDescent="0.3">
      <c r="A149546">
        <v>28949</v>
      </c>
      <c r="B149546" s="2" t="s">
        <v>43692</v>
      </c>
    </row>
    <row r="149547" spans="1:2" x14ac:dyDescent="0.3">
      <c r="A149547">
        <v>28949</v>
      </c>
      <c r="B149547" s="2" t="s">
        <v>43709</v>
      </c>
    </row>
    <row r="149548" spans="1:2" x14ac:dyDescent="0.3">
      <c r="A149548">
        <v>28950</v>
      </c>
      <c r="B149548" s="2" t="s">
        <v>43690</v>
      </c>
    </row>
    <row r="149549" spans="1:2" x14ac:dyDescent="0.3">
      <c r="A149549">
        <v>28950</v>
      </c>
      <c r="B149549" s="2" t="s">
        <v>43691</v>
      </c>
    </row>
    <row r="149550" spans="1:2" x14ac:dyDescent="0.3">
      <c r="A149550">
        <v>28950</v>
      </c>
      <c r="B149550" s="2" t="s">
        <v>43693</v>
      </c>
    </row>
    <row r="149551" spans="1:2" x14ac:dyDescent="0.3">
      <c r="A149551">
        <v>28950</v>
      </c>
      <c r="B149551" s="2" t="s">
        <v>43694</v>
      </c>
    </row>
    <row r="149552" spans="1:2" x14ac:dyDescent="0.3">
      <c r="A149552">
        <v>28950</v>
      </c>
      <c r="B149552" s="2" t="s">
        <v>43696</v>
      </c>
    </row>
    <row r="149553" spans="1:2" x14ac:dyDescent="0.3">
      <c r="A149553">
        <v>28950</v>
      </c>
      <c r="B149553" s="2" t="s">
        <v>43698</v>
      </c>
    </row>
    <row r="149554" spans="1:2" x14ac:dyDescent="0.3">
      <c r="A149554">
        <v>28950</v>
      </c>
      <c r="B149554" s="2" t="s">
        <v>43700</v>
      </c>
    </row>
    <row r="149555" spans="1:2" x14ac:dyDescent="0.3">
      <c r="A149555">
        <v>28950</v>
      </c>
      <c r="B149555" s="2" t="s">
        <v>22882</v>
      </c>
    </row>
    <row r="149556" spans="1:2" x14ac:dyDescent="0.3">
      <c r="A149556">
        <v>28950</v>
      </c>
      <c r="B149556" s="2" t="s">
        <v>43701</v>
      </c>
    </row>
    <row r="149557" spans="1:2" x14ac:dyDescent="0.3">
      <c r="A149557">
        <v>28950</v>
      </c>
      <c r="B149557" s="2" t="s">
        <v>43704</v>
      </c>
    </row>
    <row r="149558" spans="1:2" x14ac:dyDescent="0.3">
      <c r="A149558">
        <v>28950</v>
      </c>
      <c r="B149558" s="2" t="s">
        <v>43707</v>
      </c>
    </row>
    <row r="149559" spans="1:2" x14ac:dyDescent="0.3">
      <c r="A149559">
        <v>28950</v>
      </c>
      <c r="B149559" s="2" t="s">
        <v>43714</v>
      </c>
    </row>
    <row r="149560" spans="1:2" x14ac:dyDescent="0.3">
      <c r="A149560">
        <v>28950</v>
      </c>
      <c r="B149560" s="2" t="s">
        <v>43724</v>
      </c>
    </row>
    <row r="149561" spans="1:2" x14ac:dyDescent="0.3">
      <c r="A149561">
        <v>28951</v>
      </c>
      <c r="B149561" s="2" t="s">
        <v>43706</v>
      </c>
    </row>
    <row r="149562" spans="1:2" x14ac:dyDescent="0.3">
      <c r="A149562">
        <v>28951</v>
      </c>
      <c r="B149562" s="2" t="s">
        <v>43730</v>
      </c>
    </row>
    <row r="149563" spans="1:2" x14ac:dyDescent="0.3">
      <c r="A149563">
        <v>28951</v>
      </c>
      <c r="B149563" s="2" t="s">
        <v>43766</v>
      </c>
    </row>
    <row r="149564" spans="1:2" x14ac:dyDescent="0.3">
      <c r="A149564">
        <v>28952</v>
      </c>
      <c r="B149564" s="2" t="s">
        <v>43691</v>
      </c>
    </row>
    <row r="149565" spans="1:2" x14ac:dyDescent="0.3">
      <c r="A149565">
        <v>28952</v>
      </c>
      <c r="B149565" s="2" t="s">
        <v>43692</v>
      </c>
    </row>
    <row r="149566" spans="1:2" x14ac:dyDescent="0.3">
      <c r="A149566">
        <v>28952</v>
      </c>
      <c r="B149566" s="2" t="s">
        <v>43700</v>
      </c>
    </row>
    <row r="149567" spans="1:2" x14ac:dyDescent="0.3">
      <c r="A149567">
        <v>28953</v>
      </c>
      <c r="B149567" s="2" t="s">
        <v>43691</v>
      </c>
    </row>
    <row r="149568" spans="1:2" x14ac:dyDescent="0.3">
      <c r="A149568">
        <v>28953</v>
      </c>
      <c r="B149568" s="2" t="s">
        <v>43694</v>
      </c>
    </row>
    <row r="149569" spans="1:2" x14ac:dyDescent="0.3">
      <c r="A149569">
        <v>28953</v>
      </c>
      <c r="B149569" s="2" t="s">
        <v>43696</v>
      </c>
    </row>
    <row r="149570" spans="1:2" x14ac:dyDescent="0.3">
      <c r="A149570">
        <v>28953</v>
      </c>
      <c r="B149570" s="2" t="s">
        <v>43698</v>
      </c>
    </row>
    <row r="149571" spans="1:2" x14ac:dyDescent="0.3">
      <c r="A149571">
        <v>28953</v>
      </c>
      <c r="B149571" s="2" t="s">
        <v>43699</v>
      </c>
    </row>
    <row r="149572" spans="1:2" x14ac:dyDescent="0.3">
      <c r="A149572">
        <v>28953</v>
      </c>
      <c r="B149572" s="2" t="s">
        <v>43701</v>
      </c>
    </row>
    <row r="149573" spans="1:2" x14ac:dyDescent="0.3">
      <c r="A149573">
        <v>28954</v>
      </c>
      <c r="B149573" s="2" t="s">
        <v>43690</v>
      </c>
    </row>
    <row r="149574" spans="1:2" x14ac:dyDescent="0.3">
      <c r="A149574">
        <v>28954</v>
      </c>
      <c r="B149574" s="2" t="s">
        <v>43693</v>
      </c>
    </row>
    <row r="149575" spans="1:2" x14ac:dyDescent="0.3">
      <c r="A149575">
        <v>28954</v>
      </c>
      <c r="B149575" s="2" t="s">
        <v>43695</v>
      </c>
    </row>
    <row r="149576" spans="1:2" x14ac:dyDescent="0.3">
      <c r="A149576">
        <v>28954</v>
      </c>
      <c r="B149576" s="2" t="s">
        <v>43700</v>
      </c>
    </row>
    <row r="149577" spans="1:2" x14ac:dyDescent="0.3">
      <c r="A149577">
        <v>28954</v>
      </c>
      <c r="B149577" s="2" t="s">
        <v>3492</v>
      </c>
    </row>
    <row r="149578" spans="1:2" x14ac:dyDescent="0.3">
      <c r="A149578">
        <v>28955</v>
      </c>
      <c r="B149578" s="2" t="s">
        <v>43711</v>
      </c>
    </row>
    <row r="149579" spans="1:2" x14ac:dyDescent="0.3">
      <c r="A149579">
        <v>28955</v>
      </c>
      <c r="B149579" s="2" t="s">
        <v>43714</v>
      </c>
    </row>
    <row r="149580" spans="1:2" x14ac:dyDescent="0.3">
      <c r="A149580">
        <v>28956</v>
      </c>
      <c r="B149580" s="2" t="s">
        <v>43690</v>
      </c>
    </row>
    <row r="149581" spans="1:2" x14ac:dyDescent="0.3">
      <c r="A149581">
        <v>28956</v>
      </c>
      <c r="B149581" s="2" t="s">
        <v>43691</v>
      </c>
    </row>
    <row r="149582" spans="1:2" x14ac:dyDescent="0.3">
      <c r="A149582">
        <v>28956</v>
      </c>
      <c r="B149582" s="2" t="s">
        <v>43692</v>
      </c>
    </row>
    <row r="149583" spans="1:2" x14ac:dyDescent="0.3">
      <c r="A149583">
        <v>28956</v>
      </c>
      <c r="B149583" s="2" t="s">
        <v>43693</v>
      </c>
    </row>
    <row r="149584" spans="1:2" x14ac:dyDescent="0.3">
      <c r="A149584">
        <v>28956</v>
      </c>
      <c r="B149584" s="2" t="s">
        <v>43694</v>
      </c>
    </row>
    <row r="149585" spans="1:2" x14ac:dyDescent="0.3">
      <c r="A149585">
        <v>28956</v>
      </c>
      <c r="B149585" s="2" t="s">
        <v>43696</v>
      </c>
    </row>
    <row r="149586" spans="1:2" x14ac:dyDescent="0.3">
      <c r="A149586">
        <v>28956</v>
      </c>
      <c r="B149586" s="2" t="s">
        <v>43702</v>
      </c>
    </row>
    <row r="149587" spans="1:2" x14ac:dyDescent="0.3">
      <c r="A149587">
        <v>28956</v>
      </c>
      <c r="B149587" s="2" t="s">
        <v>43704</v>
      </c>
    </row>
    <row r="149588" spans="1:2" x14ac:dyDescent="0.3">
      <c r="A149588">
        <v>28956</v>
      </c>
      <c r="B149588" s="2" t="s">
        <v>43705</v>
      </c>
    </row>
    <row r="149589" spans="1:2" x14ac:dyDescent="0.3">
      <c r="A149589">
        <v>28956</v>
      </c>
      <c r="B149589" s="2" t="s">
        <v>43707</v>
      </c>
    </row>
    <row r="149590" spans="1:2" x14ac:dyDescent="0.3">
      <c r="A149590">
        <v>28956</v>
      </c>
      <c r="B149590" s="2" t="s">
        <v>43718</v>
      </c>
    </row>
    <row r="149591" spans="1:2" x14ac:dyDescent="0.3">
      <c r="A149591">
        <v>28956</v>
      </c>
      <c r="B149591" s="2" t="s">
        <v>43776</v>
      </c>
    </row>
    <row r="149592" spans="1:2" x14ac:dyDescent="0.3">
      <c r="A149592">
        <v>28957</v>
      </c>
      <c r="B149592" s="2" t="s">
        <v>43691</v>
      </c>
    </row>
    <row r="149593" spans="1:2" x14ac:dyDescent="0.3">
      <c r="A149593">
        <v>28957</v>
      </c>
      <c r="B149593" s="2" t="s">
        <v>43694</v>
      </c>
    </row>
    <row r="149594" spans="1:2" x14ac:dyDescent="0.3">
      <c r="A149594">
        <v>28957</v>
      </c>
      <c r="B149594" s="2" t="s">
        <v>43696</v>
      </c>
    </row>
    <row r="149595" spans="1:2" x14ac:dyDescent="0.3">
      <c r="A149595">
        <v>28957</v>
      </c>
      <c r="B149595" s="2" t="s">
        <v>43699</v>
      </c>
    </row>
    <row r="149596" spans="1:2" x14ac:dyDescent="0.3">
      <c r="A149596">
        <v>28957</v>
      </c>
      <c r="B149596" s="2" t="s">
        <v>43701</v>
      </c>
    </row>
    <row r="149597" spans="1:2" x14ac:dyDescent="0.3">
      <c r="A149597">
        <v>28957</v>
      </c>
      <c r="B149597" s="2" t="s">
        <v>4294</v>
      </c>
    </row>
    <row r="149598" spans="1:2" x14ac:dyDescent="0.3">
      <c r="A149598">
        <v>28959</v>
      </c>
      <c r="B149598" s="2" t="s">
        <v>43692</v>
      </c>
    </row>
    <row r="149599" spans="1:2" x14ac:dyDescent="0.3">
      <c r="A149599">
        <v>28960</v>
      </c>
      <c r="B149599" s="2" t="s">
        <v>43690</v>
      </c>
    </row>
    <row r="149600" spans="1:2" x14ac:dyDescent="0.3">
      <c r="A149600">
        <v>28960</v>
      </c>
      <c r="B149600" s="2" t="s">
        <v>43768</v>
      </c>
    </row>
    <row r="149601" spans="1:2" x14ac:dyDescent="0.3">
      <c r="A149601">
        <v>28961</v>
      </c>
      <c r="B149601" s="2" t="s">
        <v>43690</v>
      </c>
    </row>
    <row r="149602" spans="1:2" x14ac:dyDescent="0.3">
      <c r="A149602">
        <v>28961</v>
      </c>
      <c r="B149602" s="2" t="s">
        <v>43719</v>
      </c>
    </row>
    <row r="149603" spans="1:2" x14ac:dyDescent="0.3">
      <c r="A149603">
        <v>28962</v>
      </c>
      <c r="B149603" s="2" t="s">
        <v>43690</v>
      </c>
    </row>
    <row r="149604" spans="1:2" x14ac:dyDescent="0.3">
      <c r="A149604">
        <v>28962</v>
      </c>
      <c r="B149604" s="2" t="s">
        <v>43691</v>
      </c>
    </row>
    <row r="149605" spans="1:2" x14ac:dyDescent="0.3">
      <c r="A149605">
        <v>28962</v>
      </c>
      <c r="B149605" s="2" t="s">
        <v>43694</v>
      </c>
    </row>
    <row r="149606" spans="1:2" x14ac:dyDescent="0.3">
      <c r="A149606">
        <v>28962</v>
      </c>
      <c r="B149606" s="2" t="s">
        <v>43696</v>
      </c>
    </row>
    <row r="149607" spans="1:2" x14ac:dyDescent="0.3">
      <c r="A149607">
        <v>28962</v>
      </c>
      <c r="B149607" s="2" t="s">
        <v>43698</v>
      </c>
    </row>
    <row r="149608" spans="1:2" x14ac:dyDescent="0.3">
      <c r="A149608">
        <v>28962</v>
      </c>
      <c r="B149608" s="2" t="s">
        <v>43699</v>
      </c>
    </row>
    <row r="149609" spans="1:2" x14ac:dyDescent="0.3">
      <c r="A149609">
        <v>28962</v>
      </c>
      <c r="B149609" s="2" t="s">
        <v>22882</v>
      </c>
    </row>
    <row r="149610" spans="1:2" x14ac:dyDescent="0.3">
      <c r="A149610">
        <v>28962</v>
      </c>
      <c r="B149610" s="2" t="s">
        <v>43701</v>
      </c>
    </row>
    <row r="149611" spans="1:2" x14ac:dyDescent="0.3">
      <c r="A149611">
        <v>28962</v>
      </c>
      <c r="B149611" s="2" t="s">
        <v>43702</v>
      </c>
    </row>
    <row r="149612" spans="1:2" x14ac:dyDescent="0.3">
      <c r="A149612">
        <v>28962</v>
      </c>
      <c r="B149612" s="2" t="s">
        <v>43703</v>
      </c>
    </row>
    <row r="149613" spans="1:2" x14ac:dyDescent="0.3">
      <c r="A149613">
        <v>28962</v>
      </c>
      <c r="B149613" s="2" t="s">
        <v>43704</v>
      </c>
    </row>
    <row r="149614" spans="1:2" x14ac:dyDescent="0.3">
      <c r="A149614">
        <v>28962</v>
      </c>
      <c r="B149614" s="2" t="s">
        <v>43707</v>
      </c>
    </row>
    <row r="149615" spans="1:2" x14ac:dyDescent="0.3">
      <c r="A149615">
        <v>28962</v>
      </c>
      <c r="B149615" s="2" t="s">
        <v>43719</v>
      </c>
    </row>
    <row r="149616" spans="1:2" x14ac:dyDescent="0.3">
      <c r="A149616">
        <v>28962</v>
      </c>
      <c r="B149616" s="2" t="s">
        <v>36284</v>
      </c>
    </row>
    <row r="149617" spans="1:2" x14ac:dyDescent="0.3">
      <c r="A149617">
        <v>28962</v>
      </c>
      <c r="B149617" s="2" t="s">
        <v>43735</v>
      </c>
    </row>
    <row r="149618" spans="1:2" x14ac:dyDescent="0.3">
      <c r="A149618">
        <v>28962</v>
      </c>
      <c r="B149618" s="2" t="s">
        <v>43754</v>
      </c>
    </row>
    <row r="149619" spans="1:2" x14ac:dyDescent="0.3">
      <c r="A149619">
        <v>28963</v>
      </c>
      <c r="B149619" s="2" t="s">
        <v>43690</v>
      </c>
    </row>
    <row r="149620" spans="1:2" x14ac:dyDescent="0.3">
      <c r="A149620">
        <v>28963</v>
      </c>
      <c r="B149620" s="2" t="s">
        <v>43694</v>
      </c>
    </row>
    <row r="149621" spans="1:2" x14ac:dyDescent="0.3">
      <c r="A149621">
        <v>28963</v>
      </c>
      <c r="B149621" s="2" t="s">
        <v>22882</v>
      </c>
    </row>
    <row r="149622" spans="1:2" x14ac:dyDescent="0.3">
      <c r="A149622">
        <v>28964</v>
      </c>
      <c r="B149622" s="2" t="s">
        <v>43695</v>
      </c>
    </row>
    <row r="149623" spans="1:2" x14ac:dyDescent="0.3">
      <c r="A149623">
        <v>28964</v>
      </c>
      <c r="B149623" s="2" t="s">
        <v>43706</v>
      </c>
    </row>
    <row r="149624" spans="1:2" x14ac:dyDescent="0.3">
      <c r="A149624">
        <v>28964</v>
      </c>
      <c r="B149624" s="2" t="s">
        <v>43711</v>
      </c>
    </row>
    <row r="149625" spans="1:2" x14ac:dyDescent="0.3">
      <c r="A149625">
        <v>28964</v>
      </c>
      <c r="B149625" s="2" t="s">
        <v>43747</v>
      </c>
    </row>
    <row r="149626" spans="1:2" x14ac:dyDescent="0.3">
      <c r="A149626">
        <v>28965</v>
      </c>
      <c r="B149626" s="2" t="s">
        <v>43690</v>
      </c>
    </row>
    <row r="149627" spans="1:2" x14ac:dyDescent="0.3">
      <c r="A149627">
        <v>28965</v>
      </c>
      <c r="B149627" s="2" t="s">
        <v>43691</v>
      </c>
    </row>
    <row r="149628" spans="1:2" x14ac:dyDescent="0.3">
      <c r="A149628">
        <v>28965</v>
      </c>
      <c r="B149628" s="2" t="s">
        <v>43694</v>
      </c>
    </row>
    <row r="149629" spans="1:2" x14ac:dyDescent="0.3">
      <c r="A149629">
        <v>28965</v>
      </c>
      <c r="B149629" s="2" t="s">
        <v>43696</v>
      </c>
    </row>
    <row r="149630" spans="1:2" x14ac:dyDescent="0.3">
      <c r="A149630">
        <v>28965</v>
      </c>
      <c r="B149630" s="2" t="s">
        <v>43698</v>
      </c>
    </row>
    <row r="149631" spans="1:2" x14ac:dyDescent="0.3">
      <c r="A149631">
        <v>28965</v>
      </c>
      <c r="B149631" s="2" t="s">
        <v>22882</v>
      </c>
    </row>
    <row r="149632" spans="1:2" x14ac:dyDescent="0.3">
      <c r="A149632">
        <v>28965</v>
      </c>
      <c r="B149632" s="2" t="s">
        <v>43701</v>
      </c>
    </row>
    <row r="149633" spans="1:2" x14ac:dyDescent="0.3">
      <c r="A149633">
        <v>28965</v>
      </c>
      <c r="B149633" s="2" t="s">
        <v>43703</v>
      </c>
    </row>
    <row r="149634" spans="1:2" x14ac:dyDescent="0.3">
      <c r="A149634">
        <v>28965</v>
      </c>
      <c r="B149634" s="2" t="s">
        <v>43704</v>
      </c>
    </row>
    <row r="149635" spans="1:2" x14ac:dyDescent="0.3">
      <c r="A149635">
        <v>28965</v>
      </c>
      <c r="B149635" s="2" t="s">
        <v>43707</v>
      </c>
    </row>
    <row r="149636" spans="1:2" x14ac:dyDescent="0.3">
      <c r="A149636">
        <v>28965</v>
      </c>
      <c r="B149636" s="2" t="s">
        <v>43709</v>
      </c>
    </row>
    <row r="149637" spans="1:2" x14ac:dyDescent="0.3">
      <c r="A149637">
        <v>28965</v>
      </c>
      <c r="B149637" s="2" t="s">
        <v>43714</v>
      </c>
    </row>
    <row r="149638" spans="1:2" x14ac:dyDescent="0.3">
      <c r="A149638">
        <v>28965</v>
      </c>
      <c r="B149638" s="2" t="s">
        <v>43715</v>
      </c>
    </row>
    <row r="149639" spans="1:2" x14ac:dyDescent="0.3">
      <c r="A149639">
        <v>28965</v>
      </c>
      <c r="B149639" s="2" t="s">
        <v>43721</v>
      </c>
    </row>
    <row r="149640" spans="1:2" x14ac:dyDescent="0.3">
      <c r="A149640">
        <v>28965</v>
      </c>
      <c r="B149640" s="2" t="s">
        <v>43735</v>
      </c>
    </row>
    <row r="149641" spans="1:2" x14ac:dyDescent="0.3">
      <c r="A149641">
        <v>28965</v>
      </c>
      <c r="B149641" s="2" t="s">
        <v>43751</v>
      </c>
    </row>
    <row r="149642" spans="1:2" x14ac:dyDescent="0.3">
      <c r="A149642">
        <v>28966</v>
      </c>
      <c r="B149642" s="2" t="s">
        <v>43690</v>
      </c>
    </row>
    <row r="149643" spans="1:2" x14ac:dyDescent="0.3">
      <c r="A149643">
        <v>28966</v>
      </c>
      <c r="B149643" s="2" t="s">
        <v>43691</v>
      </c>
    </row>
    <row r="149644" spans="1:2" x14ac:dyDescent="0.3">
      <c r="A149644">
        <v>28966</v>
      </c>
      <c r="B149644" s="2" t="s">
        <v>43692</v>
      </c>
    </row>
    <row r="149645" spans="1:2" x14ac:dyDescent="0.3">
      <c r="A149645">
        <v>28966</v>
      </c>
      <c r="B149645" s="2" t="s">
        <v>43693</v>
      </c>
    </row>
    <row r="149646" spans="1:2" x14ac:dyDescent="0.3">
      <c r="A149646">
        <v>28966</v>
      </c>
      <c r="B149646" s="2" t="s">
        <v>43697</v>
      </c>
    </row>
    <row r="149647" spans="1:2" x14ac:dyDescent="0.3">
      <c r="A149647">
        <v>28966</v>
      </c>
      <c r="B149647" s="2" t="s">
        <v>43697</v>
      </c>
    </row>
    <row r="149648" spans="1:2" x14ac:dyDescent="0.3">
      <c r="A149648">
        <v>28966</v>
      </c>
      <c r="B149648" s="2" t="s">
        <v>43705</v>
      </c>
    </row>
    <row r="149649" spans="1:2" x14ac:dyDescent="0.3">
      <c r="A149649">
        <v>28966</v>
      </c>
      <c r="B149649" s="2" t="s">
        <v>43737</v>
      </c>
    </row>
    <row r="149650" spans="1:2" x14ac:dyDescent="0.3">
      <c r="A149650">
        <v>28966</v>
      </c>
      <c r="B149650" s="2" t="s">
        <v>43768</v>
      </c>
    </row>
    <row r="149651" spans="1:2" x14ac:dyDescent="0.3">
      <c r="A149651">
        <v>28967</v>
      </c>
      <c r="B149651" s="2" t="s">
        <v>43690</v>
      </c>
    </row>
    <row r="149652" spans="1:2" x14ac:dyDescent="0.3">
      <c r="A149652">
        <v>28967</v>
      </c>
      <c r="B149652" s="2" t="s">
        <v>43691</v>
      </c>
    </row>
    <row r="149653" spans="1:2" x14ac:dyDescent="0.3">
      <c r="A149653">
        <v>28967</v>
      </c>
      <c r="B149653" s="2" t="s">
        <v>43694</v>
      </c>
    </row>
    <row r="149654" spans="1:2" x14ac:dyDescent="0.3">
      <c r="A149654">
        <v>28967</v>
      </c>
      <c r="B149654" s="2" t="s">
        <v>43696</v>
      </c>
    </row>
    <row r="149655" spans="1:2" x14ac:dyDescent="0.3">
      <c r="A149655">
        <v>28967</v>
      </c>
      <c r="B149655" s="2" t="s">
        <v>43698</v>
      </c>
    </row>
    <row r="149656" spans="1:2" x14ac:dyDescent="0.3">
      <c r="A149656">
        <v>28967</v>
      </c>
      <c r="B149656" s="2" t="s">
        <v>43699</v>
      </c>
    </row>
    <row r="149657" spans="1:2" x14ac:dyDescent="0.3">
      <c r="A149657">
        <v>28967</v>
      </c>
      <c r="B149657" s="2" t="s">
        <v>22882</v>
      </c>
    </row>
    <row r="149658" spans="1:2" x14ac:dyDescent="0.3">
      <c r="A149658">
        <v>28967</v>
      </c>
      <c r="B149658" s="2" t="s">
        <v>43701</v>
      </c>
    </row>
    <row r="149659" spans="1:2" x14ac:dyDescent="0.3">
      <c r="A149659">
        <v>28967</v>
      </c>
      <c r="B149659" s="2" t="s">
        <v>43702</v>
      </c>
    </row>
    <row r="149660" spans="1:2" x14ac:dyDescent="0.3">
      <c r="A149660">
        <v>28967</v>
      </c>
      <c r="B149660" s="2" t="s">
        <v>43703</v>
      </c>
    </row>
    <row r="149661" spans="1:2" x14ac:dyDescent="0.3">
      <c r="A149661">
        <v>28967</v>
      </c>
      <c r="B149661" s="2" t="s">
        <v>43704</v>
      </c>
    </row>
    <row r="149662" spans="1:2" x14ac:dyDescent="0.3">
      <c r="A149662">
        <v>28967</v>
      </c>
      <c r="B149662" s="2" t="s">
        <v>43707</v>
      </c>
    </row>
    <row r="149663" spans="1:2" x14ac:dyDescent="0.3">
      <c r="A149663">
        <v>28967</v>
      </c>
      <c r="B149663" s="2" t="s">
        <v>43719</v>
      </c>
    </row>
    <row r="149664" spans="1:2" x14ac:dyDescent="0.3">
      <c r="A149664">
        <v>28967</v>
      </c>
      <c r="B149664" s="2" t="s">
        <v>36284</v>
      </c>
    </row>
    <row r="149665" spans="1:2" x14ac:dyDescent="0.3">
      <c r="A149665">
        <v>28967</v>
      </c>
      <c r="B149665" s="2" t="s">
        <v>43735</v>
      </c>
    </row>
    <row r="149666" spans="1:2" x14ac:dyDescent="0.3">
      <c r="A149666">
        <v>28967</v>
      </c>
      <c r="B149666" s="2" t="s">
        <v>43754</v>
      </c>
    </row>
    <row r="149667" spans="1:2" x14ac:dyDescent="0.3">
      <c r="A149667">
        <v>28967</v>
      </c>
      <c r="B149667" s="2" t="s">
        <v>43784</v>
      </c>
    </row>
    <row r="149668" spans="1:2" x14ac:dyDescent="0.3">
      <c r="A149668">
        <v>28968</v>
      </c>
      <c r="B149668" s="2" t="s">
        <v>43690</v>
      </c>
    </row>
    <row r="149669" spans="1:2" x14ac:dyDescent="0.3">
      <c r="A149669">
        <v>28968</v>
      </c>
      <c r="B149669" s="2" t="s">
        <v>43691</v>
      </c>
    </row>
    <row r="149670" spans="1:2" x14ac:dyDescent="0.3">
      <c r="A149670">
        <v>28968</v>
      </c>
      <c r="B149670" s="2" t="s">
        <v>43692</v>
      </c>
    </row>
    <row r="149671" spans="1:2" x14ac:dyDescent="0.3">
      <c r="A149671">
        <v>28968</v>
      </c>
      <c r="B149671" s="2" t="s">
        <v>43693</v>
      </c>
    </row>
    <row r="149672" spans="1:2" x14ac:dyDescent="0.3">
      <c r="A149672">
        <v>28968</v>
      </c>
      <c r="B149672" s="2" t="s">
        <v>43695</v>
      </c>
    </row>
    <row r="149673" spans="1:2" x14ac:dyDescent="0.3">
      <c r="A149673">
        <v>28968</v>
      </c>
      <c r="B149673" s="2" t="s">
        <v>43710</v>
      </c>
    </row>
    <row r="149674" spans="1:2" x14ac:dyDescent="0.3">
      <c r="A149674">
        <v>28968</v>
      </c>
      <c r="B149674" s="2" t="s">
        <v>43711</v>
      </c>
    </row>
    <row r="149675" spans="1:2" x14ac:dyDescent="0.3">
      <c r="A149675">
        <v>28968</v>
      </c>
      <c r="B149675" s="2" t="s">
        <v>43745</v>
      </c>
    </row>
    <row r="149676" spans="1:2" x14ac:dyDescent="0.3">
      <c r="A149676">
        <v>28968</v>
      </c>
      <c r="B149676" s="2" t="s">
        <v>43762</v>
      </c>
    </row>
    <row r="149677" spans="1:2" x14ac:dyDescent="0.3">
      <c r="A149677">
        <v>28969</v>
      </c>
      <c r="B149677" s="2" t="s">
        <v>43690</v>
      </c>
    </row>
    <row r="149678" spans="1:2" x14ac:dyDescent="0.3">
      <c r="A149678">
        <v>28969</v>
      </c>
      <c r="B149678" s="2" t="s">
        <v>43692</v>
      </c>
    </row>
    <row r="149679" spans="1:2" x14ac:dyDescent="0.3">
      <c r="A149679">
        <v>28969</v>
      </c>
      <c r="B149679" s="2" t="s">
        <v>43695</v>
      </c>
    </row>
    <row r="149680" spans="1:2" x14ac:dyDescent="0.3">
      <c r="A149680">
        <v>28969</v>
      </c>
      <c r="B149680" s="2" t="s">
        <v>43697</v>
      </c>
    </row>
    <row r="149681" spans="1:2" x14ac:dyDescent="0.3">
      <c r="A149681">
        <v>28969</v>
      </c>
      <c r="B149681" s="2" t="s">
        <v>43697</v>
      </c>
    </row>
    <row r="149682" spans="1:2" x14ac:dyDescent="0.3">
      <c r="A149682">
        <v>28969</v>
      </c>
      <c r="B149682" s="2" t="s">
        <v>43710</v>
      </c>
    </row>
    <row r="149683" spans="1:2" x14ac:dyDescent="0.3">
      <c r="A149683">
        <v>28969</v>
      </c>
      <c r="B149683" s="2" t="s">
        <v>43739</v>
      </c>
    </row>
    <row r="149684" spans="1:2" x14ac:dyDescent="0.3">
      <c r="A149684">
        <v>28970</v>
      </c>
      <c r="B149684" s="2" t="s">
        <v>43691</v>
      </c>
    </row>
    <row r="149685" spans="1:2" x14ac:dyDescent="0.3">
      <c r="A149685">
        <v>28970</v>
      </c>
      <c r="B149685" s="2" t="s">
        <v>43694</v>
      </c>
    </row>
    <row r="149686" spans="1:2" x14ac:dyDescent="0.3">
      <c r="A149686">
        <v>28970</v>
      </c>
      <c r="B149686" s="2" t="s">
        <v>43699</v>
      </c>
    </row>
    <row r="149687" spans="1:2" x14ac:dyDescent="0.3">
      <c r="A149687">
        <v>28970</v>
      </c>
      <c r="B149687" s="2" t="s">
        <v>43703</v>
      </c>
    </row>
    <row r="149688" spans="1:2" x14ac:dyDescent="0.3">
      <c r="A149688">
        <v>28970</v>
      </c>
      <c r="B149688" s="2" t="s">
        <v>43704</v>
      </c>
    </row>
    <row r="149689" spans="1:2" x14ac:dyDescent="0.3">
      <c r="A149689">
        <v>28970</v>
      </c>
      <c r="B149689" s="2" t="s">
        <v>43707</v>
      </c>
    </row>
    <row r="149690" spans="1:2" x14ac:dyDescent="0.3">
      <c r="A149690">
        <v>28971</v>
      </c>
      <c r="B149690" s="2" t="s">
        <v>43690</v>
      </c>
    </row>
    <row r="149691" spans="1:2" x14ac:dyDescent="0.3">
      <c r="A149691">
        <v>28971</v>
      </c>
      <c r="B149691" s="2" t="s">
        <v>43691</v>
      </c>
    </row>
    <row r="149692" spans="1:2" x14ac:dyDescent="0.3">
      <c r="A149692">
        <v>28971</v>
      </c>
      <c r="B149692" s="2" t="s">
        <v>43692</v>
      </c>
    </row>
    <row r="149693" spans="1:2" x14ac:dyDescent="0.3">
      <c r="A149693">
        <v>28971</v>
      </c>
      <c r="B149693" s="2" t="s">
        <v>43694</v>
      </c>
    </row>
    <row r="149694" spans="1:2" x14ac:dyDescent="0.3">
      <c r="A149694">
        <v>28971</v>
      </c>
      <c r="B149694" s="2" t="s">
        <v>43698</v>
      </c>
    </row>
    <row r="149695" spans="1:2" x14ac:dyDescent="0.3">
      <c r="A149695">
        <v>28971</v>
      </c>
      <c r="B149695" s="2" t="s">
        <v>43699</v>
      </c>
    </row>
    <row r="149696" spans="1:2" x14ac:dyDescent="0.3">
      <c r="A149696">
        <v>28971</v>
      </c>
      <c r="B149696" s="2" t="s">
        <v>43702</v>
      </c>
    </row>
    <row r="149697" spans="1:2" x14ac:dyDescent="0.3">
      <c r="A149697">
        <v>28971</v>
      </c>
      <c r="B149697" s="2" t="s">
        <v>43703</v>
      </c>
    </row>
    <row r="149698" spans="1:2" x14ac:dyDescent="0.3">
      <c r="A149698">
        <v>28971</v>
      </c>
      <c r="B149698" s="2" t="s">
        <v>4294</v>
      </c>
    </row>
    <row r="149699" spans="1:2" x14ac:dyDescent="0.3">
      <c r="A149699">
        <v>28972</v>
      </c>
      <c r="B149699" s="2" t="s">
        <v>43691</v>
      </c>
    </row>
    <row r="149700" spans="1:2" x14ac:dyDescent="0.3">
      <c r="A149700">
        <v>28973</v>
      </c>
      <c r="B149700" s="2" t="s">
        <v>43690</v>
      </c>
    </row>
    <row r="149701" spans="1:2" x14ac:dyDescent="0.3">
      <c r="A149701">
        <v>28973</v>
      </c>
      <c r="B149701" s="2" t="s">
        <v>43691</v>
      </c>
    </row>
    <row r="149702" spans="1:2" x14ac:dyDescent="0.3">
      <c r="A149702">
        <v>28973</v>
      </c>
      <c r="B149702" s="2" t="s">
        <v>43696</v>
      </c>
    </row>
    <row r="149703" spans="1:2" x14ac:dyDescent="0.3">
      <c r="A149703">
        <v>28973</v>
      </c>
      <c r="B149703" s="2" t="s">
        <v>43698</v>
      </c>
    </row>
    <row r="149704" spans="1:2" x14ac:dyDescent="0.3">
      <c r="A149704">
        <v>28973</v>
      </c>
      <c r="B149704" s="2" t="s">
        <v>43709</v>
      </c>
    </row>
    <row r="149705" spans="1:2" x14ac:dyDescent="0.3">
      <c r="A149705">
        <v>28973</v>
      </c>
      <c r="B149705" s="2" t="s">
        <v>43720</v>
      </c>
    </row>
    <row r="149706" spans="1:2" x14ac:dyDescent="0.3">
      <c r="A149706">
        <v>28974</v>
      </c>
      <c r="B149706" s="2" t="s">
        <v>43690</v>
      </c>
    </row>
    <row r="149707" spans="1:2" x14ac:dyDescent="0.3">
      <c r="A149707">
        <v>28974</v>
      </c>
      <c r="B149707" s="2" t="s">
        <v>43691</v>
      </c>
    </row>
    <row r="149708" spans="1:2" x14ac:dyDescent="0.3">
      <c r="A149708">
        <v>28974</v>
      </c>
      <c r="B149708" s="2" t="s">
        <v>43692</v>
      </c>
    </row>
    <row r="149709" spans="1:2" x14ac:dyDescent="0.3">
      <c r="A149709">
        <v>28974</v>
      </c>
      <c r="B149709" s="2" t="s">
        <v>43693</v>
      </c>
    </row>
    <row r="149710" spans="1:2" x14ac:dyDescent="0.3">
      <c r="A149710">
        <v>28974</v>
      </c>
      <c r="B149710" s="2" t="s">
        <v>43699</v>
      </c>
    </row>
    <row r="149711" spans="1:2" x14ac:dyDescent="0.3">
      <c r="A149711">
        <v>28974</v>
      </c>
      <c r="B149711" s="2" t="s">
        <v>43701</v>
      </c>
    </row>
    <row r="149712" spans="1:2" x14ac:dyDescent="0.3">
      <c r="A149712">
        <v>28974</v>
      </c>
      <c r="B149712" s="2" t="s">
        <v>43703</v>
      </c>
    </row>
    <row r="149713" spans="1:2" x14ac:dyDescent="0.3">
      <c r="A149713">
        <v>28974</v>
      </c>
      <c r="B149713" s="2" t="s">
        <v>43725</v>
      </c>
    </row>
    <row r="149714" spans="1:2" x14ac:dyDescent="0.3">
      <c r="A149714">
        <v>28975</v>
      </c>
      <c r="B149714" s="2" t="s">
        <v>43690</v>
      </c>
    </row>
    <row r="149715" spans="1:2" x14ac:dyDescent="0.3">
      <c r="A149715">
        <v>28975</v>
      </c>
      <c r="B149715" s="2" t="s">
        <v>43693</v>
      </c>
    </row>
    <row r="149716" spans="1:2" x14ac:dyDescent="0.3">
      <c r="A149716">
        <v>28975</v>
      </c>
      <c r="B149716" s="2" t="s">
        <v>43700</v>
      </c>
    </row>
    <row r="149717" spans="1:2" x14ac:dyDescent="0.3">
      <c r="A149717">
        <v>28975</v>
      </c>
      <c r="B149717" s="2" t="s">
        <v>43764</v>
      </c>
    </row>
    <row r="149718" spans="1:2" x14ac:dyDescent="0.3">
      <c r="A149718">
        <v>28976</v>
      </c>
      <c r="B149718" s="2" t="s">
        <v>43690</v>
      </c>
    </row>
    <row r="149719" spans="1:2" x14ac:dyDescent="0.3">
      <c r="A149719">
        <v>28976</v>
      </c>
      <c r="B149719" s="2" t="s">
        <v>43691</v>
      </c>
    </row>
    <row r="149720" spans="1:2" x14ac:dyDescent="0.3">
      <c r="A149720">
        <v>28976</v>
      </c>
      <c r="B149720" s="2" t="s">
        <v>43694</v>
      </c>
    </row>
    <row r="149721" spans="1:2" x14ac:dyDescent="0.3">
      <c r="A149721">
        <v>28976</v>
      </c>
      <c r="B149721" s="2" t="s">
        <v>22882</v>
      </c>
    </row>
    <row r="149722" spans="1:2" x14ac:dyDescent="0.3">
      <c r="A149722">
        <v>28976</v>
      </c>
      <c r="B149722" s="2" t="s">
        <v>43707</v>
      </c>
    </row>
    <row r="149723" spans="1:2" x14ac:dyDescent="0.3">
      <c r="A149723">
        <v>28976</v>
      </c>
      <c r="B149723" s="2" t="s">
        <v>43714</v>
      </c>
    </row>
    <row r="149724" spans="1:2" x14ac:dyDescent="0.3">
      <c r="A149724">
        <v>28976</v>
      </c>
      <c r="B149724" s="2" t="s">
        <v>43734</v>
      </c>
    </row>
    <row r="149725" spans="1:2" x14ac:dyDescent="0.3">
      <c r="A149725">
        <v>28976</v>
      </c>
      <c r="B149725" s="2" t="s">
        <v>43765</v>
      </c>
    </row>
    <row r="149726" spans="1:2" x14ac:dyDescent="0.3">
      <c r="A149726">
        <v>28977</v>
      </c>
      <c r="B149726" s="2" t="s">
        <v>43693</v>
      </c>
    </row>
    <row r="149727" spans="1:2" x14ac:dyDescent="0.3">
      <c r="A149727">
        <v>28978</v>
      </c>
      <c r="B149727" s="2" t="s">
        <v>43690</v>
      </c>
    </row>
    <row r="149728" spans="1:2" x14ac:dyDescent="0.3">
      <c r="A149728">
        <v>28978</v>
      </c>
      <c r="B149728" s="2" t="s">
        <v>43693</v>
      </c>
    </row>
    <row r="149729" spans="1:2" x14ac:dyDescent="0.3">
      <c r="A149729">
        <v>28979</v>
      </c>
      <c r="B149729" s="2" t="s">
        <v>43691</v>
      </c>
    </row>
    <row r="149730" spans="1:2" x14ac:dyDescent="0.3">
      <c r="A149730">
        <v>28979</v>
      </c>
      <c r="B149730" s="2" t="s">
        <v>43694</v>
      </c>
    </row>
    <row r="149731" spans="1:2" x14ac:dyDescent="0.3">
      <c r="A149731">
        <v>28979</v>
      </c>
      <c r="B149731" s="2" t="s">
        <v>4294</v>
      </c>
    </row>
    <row r="149732" spans="1:2" x14ac:dyDescent="0.3">
      <c r="A149732">
        <v>28979</v>
      </c>
      <c r="B149732" s="2" t="s">
        <v>43720</v>
      </c>
    </row>
    <row r="149733" spans="1:2" x14ac:dyDescent="0.3">
      <c r="A149733">
        <v>28980</v>
      </c>
      <c r="B149733" s="2" t="s">
        <v>43690</v>
      </c>
    </row>
    <row r="149734" spans="1:2" x14ac:dyDescent="0.3">
      <c r="A149734">
        <v>28980</v>
      </c>
      <c r="B149734" s="2" t="s">
        <v>43691</v>
      </c>
    </row>
    <row r="149735" spans="1:2" x14ac:dyDescent="0.3">
      <c r="A149735">
        <v>28980</v>
      </c>
      <c r="B149735" s="2" t="s">
        <v>43694</v>
      </c>
    </row>
    <row r="149736" spans="1:2" x14ac:dyDescent="0.3">
      <c r="A149736">
        <v>28980</v>
      </c>
      <c r="B149736" s="2" t="s">
        <v>43696</v>
      </c>
    </row>
    <row r="149737" spans="1:2" x14ac:dyDescent="0.3">
      <c r="A149737">
        <v>28980</v>
      </c>
      <c r="B149737" s="2" t="s">
        <v>43699</v>
      </c>
    </row>
    <row r="149738" spans="1:2" x14ac:dyDescent="0.3">
      <c r="A149738">
        <v>28980</v>
      </c>
      <c r="B149738" s="2" t="s">
        <v>43701</v>
      </c>
    </row>
    <row r="149739" spans="1:2" x14ac:dyDescent="0.3">
      <c r="A149739">
        <v>28980</v>
      </c>
      <c r="B149739" s="2" t="s">
        <v>43702</v>
      </c>
    </row>
    <row r="149740" spans="1:2" x14ac:dyDescent="0.3">
      <c r="A149740">
        <v>28980</v>
      </c>
      <c r="B149740" s="2" t="s">
        <v>43703</v>
      </c>
    </row>
    <row r="149741" spans="1:2" x14ac:dyDescent="0.3">
      <c r="A149741">
        <v>28980</v>
      </c>
      <c r="B149741" s="2" t="s">
        <v>4294</v>
      </c>
    </row>
    <row r="149742" spans="1:2" x14ac:dyDescent="0.3">
      <c r="A149742">
        <v>28980</v>
      </c>
      <c r="B149742" s="2" t="s">
        <v>43706</v>
      </c>
    </row>
    <row r="149743" spans="1:2" x14ac:dyDescent="0.3">
      <c r="A149743">
        <v>28981</v>
      </c>
      <c r="B149743" s="2" t="s">
        <v>43690</v>
      </c>
    </row>
    <row r="149744" spans="1:2" x14ac:dyDescent="0.3">
      <c r="A149744">
        <v>28982</v>
      </c>
      <c r="B149744" s="2" t="s">
        <v>43690</v>
      </c>
    </row>
    <row r="149745" spans="1:2" x14ac:dyDescent="0.3">
      <c r="A149745">
        <v>28982</v>
      </c>
      <c r="B149745" s="2" t="s">
        <v>43698</v>
      </c>
    </row>
    <row r="149746" spans="1:2" x14ac:dyDescent="0.3">
      <c r="A149746">
        <v>28982</v>
      </c>
      <c r="B149746" s="2" t="s">
        <v>43700</v>
      </c>
    </row>
    <row r="149747" spans="1:2" x14ac:dyDescent="0.3">
      <c r="A149747">
        <v>28982</v>
      </c>
      <c r="B149747" s="2" t="s">
        <v>43727</v>
      </c>
    </row>
    <row r="149748" spans="1:2" x14ac:dyDescent="0.3">
      <c r="A149748">
        <v>28982</v>
      </c>
      <c r="B149748" s="2" t="s">
        <v>43740</v>
      </c>
    </row>
    <row r="149749" spans="1:2" x14ac:dyDescent="0.3">
      <c r="A149749">
        <v>28982</v>
      </c>
      <c r="B149749" s="2" t="s">
        <v>43764</v>
      </c>
    </row>
    <row r="149750" spans="1:2" x14ac:dyDescent="0.3">
      <c r="A149750">
        <v>28983</v>
      </c>
      <c r="B149750" s="2" t="s">
        <v>43690</v>
      </c>
    </row>
    <row r="149751" spans="1:2" x14ac:dyDescent="0.3">
      <c r="A149751">
        <v>28983</v>
      </c>
      <c r="B149751" s="2" t="s">
        <v>43691</v>
      </c>
    </row>
    <row r="149752" spans="1:2" x14ac:dyDescent="0.3">
      <c r="A149752">
        <v>28983</v>
      </c>
      <c r="B149752" s="2" t="s">
        <v>43692</v>
      </c>
    </row>
    <row r="149753" spans="1:2" x14ac:dyDescent="0.3">
      <c r="A149753">
        <v>28983</v>
      </c>
      <c r="B149753" s="2" t="s">
        <v>43693</v>
      </c>
    </row>
    <row r="149754" spans="1:2" x14ac:dyDescent="0.3">
      <c r="A149754">
        <v>28983</v>
      </c>
      <c r="B149754" s="2" t="s">
        <v>43694</v>
      </c>
    </row>
    <row r="149755" spans="1:2" x14ac:dyDescent="0.3">
      <c r="A149755">
        <v>28983</v>
      </c>
      <c r="B149755" s="2" t="s">
        <v>43699</v>
      </c>
    </row>
    <row r="149756" spans="1:2" x14ac:dyDescent="0.3">
      <c r="A149756">
        <v>28983</v>
      </c>
      <c r="B149756" s="2" t="s">
        <v>3492</v>
      </c>
    </row>
    <row r="149757" spans="1:2" x14ac:dyDescent="0.3">
      <c r="A149757">
        <v>28983</v>
      </c>
      <c r="B149757" s="2" t="s">
        <v>43707</v>
      </c>
    </row>
    <row r="149758" spans="1:2" x14ac:dyDescent="0.3">
      <c r="A149758">
        <v>28983</v>
      </c>
      <c r="B149758" s="2" t="s">
        <v>43725</v>
      </c>
    </row>
    <row r="149759" spans="1:2" x14ac:dyDescent="0.3">
      <c r="A149759">
        <v>28984</v>
      </c>
      <c r="B149759" s="2" t="s">
        <v>43691</v>
      </c>
    </row>
    <row r="149760" spans="1:2" x14ac:dyDescent="0.3">
      <c r="A149760">
        <v>28984</v>
      </c>
      <c r="B149760" s="2" t="s">
        <v>36284</v>
      </c>
    </row>
    <row r="149761" spans="1:2" x14ac:dyDescent="0.3">
      <c r="A149761">
        <v>28984</v>
      </c>
      <c r="B149761" s="2" t="s">
        <v>43730</v>
      </c>
    </row>
    <row r="149762" spans="1:2" x14ac:dyDescent="0.3">
      <c r="A149762">
        <v>28984</v>
      </c>
      <c r="B149762" s="2" t="s">
        <v>43758</v>
      </c>
    </row>
    <row r="149763" spans="1:2" x14ac:dyDescent="0.3">
      <c r="A149763">
        <v>28984</v>
      </c>
      <c r="B149763" s="2" t="s">
        <v>43769</v>
      </c>
    </row>
    <row r="149764" spans="1:2" x14ac:dyDescent="0.3">
      <c r="A149764">
        <v>28985</v>
      </c>
      <c r="B149764" s="2" t="s">
        <v>43690</v>
      </c>
    </row>
    <row r="149765" spans="1:2" x14ac:dyDescent="0.3">
      <c r="A149765">
        <v>28985</v>
      </c>
      <c r="B149765" s="2" t="s">
        <v>43691</v>
      </c>
    </row>
    <row r="149766" spans="1:2" x14ac:dyDescent="0.3">
      <c r="A149766">
        <v>28985</v>
      </c>
      <c r="B149766" s="2" t="s">
        <v>43692</v>
      </c>
    </row>
    <row r="149767" spans="1:2" x14ac:dyDescent="0.3">
      <c r="A149767">
        <v>28985</v>
      </c>
      <c r="B149767" s="2" t="s">
        <v>43696</v>
      </c>
    </row>
    <row r="149768" spans="1:2" x14ac:dyDescent="0.3">
      <c r="A149768">
        <v>28985</v>
      </c>
      <c r="B149768" s="2" t="s">
        <v>43701</v>
      </c>
    </row>
    <row r="149769" spans="1:2" x14ac:dyDescent="0.3">
      <c r="A149769">
        <v>28985</v>
      </c>
      <c r="B149769" s="2" t="s">
        <v>43702</v>
      </c>
    </row>
    <row r="149770" spans="1:2" x14ac:dyDescent="0.3">
      <c r="A149770">
        <v>28985</v>
      </c>
      <c r="B149770" s="2" t="s">
        <v>43704</v>
      </c>
    </row>
    <row r="149771" spans="1:2" x14ac:dyDescent="0.3">
      <c r="A149771">
        <v>28985</v>
      </c>
      <c r="B149771" s="2" t="s">
        <v>43716</v>
      </c>
    </row>
    <row r="149772" spans="1:2" x14ac:dyDescent="0.3">
      <c r="A149772">
        <v>28985</v>
      </c>
      <c r="B149772" s="2" t="s">
        <v>43716</v>
      </c>
    </row>
    <row r="149773" spans="1:2" x14ac:dyDescent="0.3">
      <c r="A149773">
        <v>28985</v>
      </c>
      <c r="B149773" s="2" t="s">
        <v>43719</v>
      </c>
    </row>
    <row r="149774" spans="1:2" x14ac:dyDescent="0.3">
      <c r="A149774">
        <v>28985</v>
      </c>
      <c r="B149774" s="2" t="s">
        <v>43731</v>
      </c>
    </row>
    <row r="149775" spans="1:2" x14ac:dyDescent="0.3">
      <c r="A149775">
        <v>28985</v>
      </c>
      <c r="B149775" s="2" t="s">
        <v>43735</v>
      </c>
    </row>
    <row r="149776" spans="1:2" x14ac:dyDescent="0.3">
      <c r="A149776">
        <v>28985</v>
      </c>
      <c r="B149776" s="2" t="s">
        <v>43737</v>
      </c>
    </row>
    <row r="149777" spans="1:2" x14ac:dyDescent="0.3">
      <c r="A149777">
        <v>28985</v>
      </c>
      <c r="B149777" s="2" t="s">
        <v>43771</v>
      </c>
    </row>
    <row r="149778" spans="1:2" x14ac:dyDescent="0.3">
      <c r="A149778">
        <v>28985</v>
      </c>
      <c r="B149778" s="2" t="s">
        <v>43775</v>
      </c>
    </row>
    <row r="149779" spans="1:2" x14ac:dyDescent="0.3">
      <c r="A149779">
        <v>28985</v>
      </c>
      <c r="B149779" s="2" t="s">
        <v>43787</v>
      </c>
    </row>
    <row r="149780" spans="1:2" x14ac:dyDescent="0.3">
      <c r="A149780">
        <v>28986</v>
      </c>
      <c r="B149780" s="2" t="s">
        <v>43690</v>
      </c>
    </row>
    <row r="149781" spans="1:2" x14ac:dyDescent="0.3">
      <c r="A149781">
        <v>28986</v>
      </c>
      <c r="B149781" s="2" t="s">
        <v>43691</v>
      </c>
    </row>
    <row r="149782" spans="1:2" x14ac:dyDescent="0.3">
      <c r="A149782">
        <v>28986</v>
      </c>
      <c r="B149782" s="2" t="s">
        <v>43706</v>
      </c>
    </row>
    <row r="149783" spans="1:2" x14ac:dyDescent="0.3">
      <c r="A149783">
        <v>28986</v>
      </c>
      <c r="B149783" s="2" t="s">
        <v>43713</v>
      </c>
    </row>
    <row r="149784" spans="1:2" x14ac:dyDescent="0.3">
      <c r="A149784">
        <v>28986</v>
      </c>
      <c r="B149784" s="2" t="s">
        <v>43717</v>
      </c>
    </row>
    <row r="149785" spans="1:2" x14ac:dyDescent="0.3">
      <c r="A149785">
        <v>28986</v>
      </c>
      <c r="B149785" s="2" t="s">
        <v>43726</v>
      </c>
    </row>
    <row r="149786" spans="1:2" x14ac:dyDescent="0.3">
      <c r="A149786">
        <v>28987</v>
      </c>
      <c r="B149786" s="2" t="s">
        <v>43691</v>
      </c>
    </row>
    <row r="149787" spans="1:2" x14ac:dyDescent="0.3">
      <c r="A149787">
        <v>28987</v>
      </c>
      <c r="B149787" s="2" t="s">
        <v>43694</v>
      </c>
    </row>
    <row r="149788" spans="1:2" x14ac:dyDescent="0.3">
      <c r="A149788">
        <v>28987</v>
      </c>
      <c r="B149788" s="2" t="s">
        <v>43698</v>
      </c>
    </row>
    <row r="149789" spans="1:2" x14ac:dyDescent="0.3">
      <c r="A149789">
        <v>28987</v>
      </c>
      <c r="B149789" s="2" t="s">
        <v>3492</v>
      </c>
    </row>
    <row r="149790" spans="1:2" x14ac:dyDescent="0.3">
      <c r="A149790">
        <v>28988</v>
      </c>
      <c r="B149790" s="2" t="s">
        <v>43691</v>
      </c>
    </row>
    <row r="149791" spans="1:2" x14ac:dyDescent="0.3">
      <c r="A149791">
        <v>28988</v>
      </c>
      <c r="B149791" s="2" t="s">
        <v>36284</v>
      </c>
    </row>
    <row r="149792" spans="1:2" x14ac:dyDescent="0.3">
      <c r="A149792">
        <v>28988</v>
      </c>
      <c r="B149792" s="2" t="s">
        <v>43730</v>
      </c>
    </row>
    <row r="149793" spans="1:2" x14ac:dyDescent="0.3">
      <c r="A149793">
        <v>28988</v>
      </c>
      <c r="B149793" s="2" t="s">
        <v>43758</v>
      </c>
    </row>
    <row r="149794" spans="1:2" x14ac:dyDescent="0.3">
      <c r="A149794">
        <v>28988</v>
      </c>
      <c r="B149794" s="2" t="s">
        <v>43769</v>
      </c>
    </row>
    <row r="149795" spans="1:2" x14ac:dyDescent="0.3">
      <c r="A149795">
        <v>28989</v>
      </c>
      <c r="B149795" s="2" t="s">
        <v>43690</v>
      </c>
    </row>
    <row r="149796" spans="1:2" x14ac:dyDescent="0.3">
      <c r="A149796">
        <v>28989</v>
      </c>
      <c r="B149796" s="2" t="s">
        <v>43691</v>
      </c>
    </row>
    <row r="149797" spans="1:2" x14ac:dyDescent="0.3">
      <c r="A149797">
        <v>28989</v>
      </c>
      <c r="B149797" s="2" t="s">
        <v>43694</v>
      </c>
    </row>
    <row r="149798" spans="1:2" x14ac:dyDescent="0.3">
      <c r="A149798">
        <v>28991</v>
      </c>
      <c r="B149798" s="2" t="s">
        <v>43690</v>
      </c>
    </row>
    <row r="149799" spans="1:2" x14ac:dyDescent="0.3">
      <c r="A149799">
        <v>28991</v>
      </c>
      <c r="B149799" s="2" t="s">
        <v>43691</v>
      </c>
    </row>
    <row r="149800" spans="1:2" x14ac:dyDescent="0.3">
      <c r="A149800">
        <v>28991</v>
      </c>
      <c r="B149800" s="2" t="s">
        <v>43694</v>
      </c>
    </row>
    <row r="149801" spans="1:2" x14ac:dyDescent="0.3">
      <c r="A149801">
        <v>28991</v>
      </c>
      <c r="B149801" s="2" t="s">
        <v>43699</v>
      </c>
    </row>
    <row r="149802" spans="1:2" x14ac:dyDescent="0.3">
      <c r="A149802">
        <v>28991</v>
      </c>
      <c r="B149802" s="2" t="s">
        <v>43709</v>
      </c>
    </row>
    <row r="149803" spans="1:2" x14ac:dyDescent="0.3">
      <c r="A149803">
        <v>28991</v>
      </c>
      <c r="B149803" s="2" t="s">
        <v>43712</v>
      </c>
    </row>
    <row r="149804" spans="1:2" x14ac:dyDescent="0.3">
      <c r="A149804">
        <v>28992</v>
      </c>
      <c r="B149804" s="2" t="s">
        <v>43696</v>
      </c>
    </row>
    <row r="149805" spans="1:2" x14ac:dyDescent="0.3">
      <c r="A149805">
        <v>28992</v>
      </c>
      <c r="B149805" s="2" t="s">
        <v>43701</v>
      </c>
    </row>
    <row r="149806" spans="1:2" x14ac:dyDescent="0.3">
      <c r="A149806">
        <v>28992</v>
      </c>
      <c r="B149806" s="2" t="s">
        <v>43714</v>
      </c>
    </row>
    <row r="149807" spans="1:2" x14ac:dyDescent="0.3">
      <c r="A149807">
        <v>28992</v>
      </c>
      <c r="B149807" s="2" t="s">
        <v>43724</v>
      </c>
    </row>
    <row r="149808" spans="1:2" x14ac:dyDescent="0.3">
      <c r="A149808">
        <v>28993</v>
      </c>
      <c r="B149808" s="2" t="s">
        <v>43690</v>
      </c>
    </row>
    <row r="149809" spans="1:2" x14ac:dyDescent="0.3">
      <c r="A149809">
        <v>28993</v>
      </c>
      <c r="B149809" s="2" t="s">
        <v>43695</v>
      </c>
    </row>
    <row r="149810" spans="1:2" x14ac:dyDescent="0.3">
      <c r="A149810">
        <v>28993</v>
      </c>
      <c r="B149810" s="2" t="s">
        <v>43697</v>
      </c>
    </row>
    <row r="149811" spans="1:2" x14ac:dyDescent="0.3">
      <c r="A149811">
        <v>28993</v>
      </c>
      <c r="B149811" s="2" t="s">
        <v>43697</v>
      </c>
    </row>
    <row r="149812" spans="1:2" x14ac:dyDescent="0.3">
      <c r="A149812">
        <v>28993</v>
      </c>
      <c r="B149812" s="2" t="s">
        <v>43722</v>
      </c>
    </row>
    <row r="149813" spans="1:2" x14ac:dyDescent="0.3">
      <c r="A149813">
        <v>28993</v>
      </c>
      <c r="B149813" s="2" t="s">
        <v>43739</v>
      </c>
    </row>
    <row r="149814" spans="1:2" x14ac:dyDescent="0.3">
      <c r="A149814">
        <v>28994</v>
      </c>
      <c r="B149814" s="2" t="s">
        <v>43690</v>
      </c>
    </row>
    <row r="149815" spans="1:2" x14ac:dyDescent="0.3">
      <c r="A149815">
        <v>28994</v>
      </c>
      <c r="B149815" s="2" t="s">
        <v>43691</v>
      </c>
    </row>
    <row r="149816" spans="1:2" x14ac:dyDescent="0.3">
      <c r="A149816">
        <v>28994</v>
      </c>
      <c r="B149816" s="2" t="s">
        <v>43694</v>
      </c>
    </row>
    <row r="149817" spans="1:2" x14ac:dyDescent="0.3">
      <c r="A149817">
        <v>28994</v>
      </c>
      <c r="B149817" s="2" t="s">
        <v>43699</v>
      </c>
    </row>
    <row r="149818" spans="1:2" x14ac:dyDescent="0.3">
      <c r="A149818">
        <v>28994</v>
      </c>
      <c r="B149818" s="2" t="s">
        <v>43705</v>
      </c>
    </row>
    <row r="149819" spans="1:2" x14ac:dyDescent="0.3">
      <c r="A149819">
        <v>28994</v>
      </c>
      <c r="B149819" s="2" t="s">
        <v>43714</v>
      </c>
    </row>
    <row r="149820" spans="1:2" x14ac:dyDescent="0.3">
      <c r="A149820">
        <v>28994</v>
      </c>
      <c r="B149820" s="2" t="s">
        <v>43719</v>
      </c>
    </row>
    <row r="149821" spans="1:2" x14ac:dyDescent="0.3">
      <c r="A149821">
        <v>28994</v>
      </c>
      <c r="B149821" s="2" t="s">
        <v>43734</v>
      </c>
    </row>
    <row r="149822" spans="1:2" x14ac:dyDescent="0.3">
      <c r="A149822">
        <v>28995</v>
      </c>
      <c r="B149822" s="2" t="s">
        <v>43690</v>
      </c>
    </row>
    <row r="149823" spans="1:2" x14ac:dyDescent="0.3">
      <c r="A149823">
        <v>28995</v>
      </c>
      <c r="B149823" s="2" t="s">
        <v>43691</v>
      </c>
    </row>
    <row r="149824" spans="1:2" x14ac:dyDescent="0.3">
      <c r="A149824">
        <v>28995</v>
      </c>
      <c r="B149824" s="2" t="s">
        <v>43694</v>
      </c>
    </row>
    <row r="149825" spans="1:2" x14ac:dyDescent="0.3">
      <c r="A149825">
        <v>28995</v>
      </c>
      <c r="B149825" s="2" t="s">
        <v>43696</v>
      </c>
    </row>
    <row r="149826" spans="1:2" x14ac:dyDescent="0.3">
      <c r="A149826">
        <v>28995</v>
      </c>
      <c r="B149826" s="2" t="s">
        <v>43698</v>
      </c>
    </row>
    <row r="149827" spans="1:2" x14ac:dyDescent="0.3">
      <c r="A149827">
        <v>28995</v>
      </c>
      <c r="B149827" s="2" t="s">
        <v>43699</v>
      </c>
    </row>
    <row r="149828" spans="1:2" x14ac:dyDescent="0.3">
      <c r="A149828">
        <v>28995</v>
      </c>
      <c r="B149828" s="2" t="s">
        <v>22882</v>
      </c>
    </row>
    <row r="149829" spans="1:2" x14ac:dyDescent="0.3">
      <c r="A149829">
        <v>28995</v>
      </c>
      <c r="B149829" s="2" t="s">
        <v>43701</v>
      </c>
    </row>
    <row r="149830" spans="1:2" x14ac:dyDescent="0.3">
      <c r="A149830">
        <v>28995</v>
      </c>
      <c r="B149830" s="2" t="s">
        <v>43702</v>
      </c>
    </row>
    <row r="149831" spans="1:2" x14ac:dyDescent="0.3">
      <c r="A149831">
        <v>28995</v>
      </c>
      <c r="B149831" s="2" t="s">
        <v>43703</v>
      </c>
    </row>
    <row r="149832" spans="1:2" x14ac:dyDescent="0.3">
      <c r="A149832">
        <v>28995</v>
      </c>
      <c r="B149832" s="2" t="s">
        <v>43704</v>
      </c>
    </row>
    <row r="149833" spans="1:2" x14ac:dyDescent="0.3">
      <c r="A149833">
        <v>28995</v>
      </c>
      <c r="B149833" s="2" t="s">
        <v>43707</v>
      </c>
    </row>
    <row r="149834" spans="1:2" x14ac:dyDescent="0.3">
      <c r="A149834">
        <v>28995</v>
      </c>
      <c r="B149834" s="2" t="s">
        <v>43719</v>
      </c>
    </row>
    <row r="149835" spans="1:2" x14ac:dyDescent="0.3">
      <c r="A149835">
        <v>28995</v>
      </c>
      <c r="B149835" s="2" t="s">
        <v>36284</v>
      </c>
    </row>
    <row r="149836" spans="1:2" x14ac:dyDescent="0.3">
      <c r="A149836">
        <v>28995</v>
      </c>
      <c r="B149836" s="2" t="s">
        <v>43735</v>
      </c>
    </row>
    <row r="149837" spans="1:2" x14ac:dyDescent="0.3">
      <c r="A149837">
        <v>28995</v>
      </c>
      <c r="B149837" s="2" t="s">
        <v>43754</v>
      </c>
    </row>
    <row r="149838" spans="1:2" x14ac:dyDescent="0.3">
      <c r="A149838">
        <v>28995</v>
      </c>
      <c r="B149838" s="2" t="s">
        <v>43784</v>
      </c>
    </row>
    <row r="149839" spans="1:2" x14ac:dyDescent="0.3">
      <c r="A149839">
        <v>28996</v>
      </c>
      <c r="B149839" s="2" t="s">
        <v>43695</v>
      </c>
    </row>
    <row r="149840" spans="1:2" x14ac:dyDescent="0.3">
      <c r="A149840">
        <v>28996</v>
      </c>
      <c r="B149840" s="2" t="s">
        <v>3492</v>
      </c>
    </row>
    <row r="149841" spans="1:2" x14ac:dyDescent="0.3">
      <c r="A149841">
        <v>28996</v>
      </c>
      <c r="B149841" s="2" t="s">
        <v>43710</v>
      </c>
    </row>
    <row r="149842" spans="1:2" x14ac:dyDescent="0.3">
      <c r="A149842">
        <v>28996</v>
      </c>
      <c r="B149842" s="2" t="s">
        <v>43711</v>
      </c>
    </row>
    <row r="149843" spans="1:2" x14ac:dyDescent="0.3">
      <c r="A149843">
        <v>28996</v>
      </c>
      <c r="B149843" s="2" t="s">
        <v>43729</v>
      </c>
    </row>
    <row r="149844" spans="1:2" x14ac:dyDescent="0.3">
      <c r="A149844">
        <v>28996</v>
      </c>
      <c r="B149844" s="2" t="s">
        <v>43732</v>
      </c>
    </row>
    <row r="149845" spans="1:2" x14ac:dyDescent="0.3">
      <c r="A149845">
        <v>28996</v>
      </c>
      <c r="B149845" s="2" t="s">
        <v>43745</v>
      </c>
    </row>
    <row r="149846" spans="1:2" x14ac:dyDescent="0.3">
      <c r="A149846">
        <v>28997</v>
      </c>
      <c r="B149846" s="2" t="s">
        <v>43691</v>
      </c>
    </row>
    <row r="149847" spans="1:2" x14ac:dyDescent="0.3">
      <c r="A149847">
        <v>28997</v>
      </c>
      <c r="B149847" s="2" t="s">
        <v>43694</v>
      </c>
    </row>
    <row r="149848" spans="1:2" x14ac:dyDescent="0.3">
      <c r="A149848">
        <v>28997</v>
      </c>
      <c r="B149848" s="2" t="s">
        <v>43696</v>
      </c>
    </row>
    <row r="149849" spans="1:2" x14ac:dyDescent="0.3">
      <c r="A149849">
        <v>28997</v>
      </c>
      <c r="B149849" s="2" t="s">
        <v>43701</v>
      </c>
    </row>
    <row r="149850" spans="1:2" x14ac:dyDescent="0.3">
      <c r="A149850">
        <v>28997</v>
      </c>
      <c r="B149850" s="2" t="s">
        <v>43704</v>
      </c>
    </row>
    <row r="149851" spans="1:2" x14ac:dyDescent="0.3">
      <c r="A149851">
        <v>28997</v>
      </c>
      <c r="B149851" s="2" t="s">
        <v>43721</v>
      </c>
    </row>
    <row r="149852" spans="1:2" x14ac:dyDescent="0.3">
      <c r="A149852">
        <v>28997</v>
      </c>
      <c r="B149852" s="2" t="s">
        <v>43735</v>
      </c>
    </row>
    <row r="149853" spans="1:2" x14ac:dyDescent="0.3">
      <c r="A149853">
        <v>28997</v>
      </c>
      <c r="B149853" s="2" t="s">
        <v>43785</v>
      </c>
    </row>
    <row r="149854" spans="1:2" x14ac:dyDescent="0.3">
      <c r="A149854">
        <v>28998</v>
      </c>
      <c r="B149854" s="2" t="s">
        <v>43690</v>
      </c>
    </row>
    <row r="149855" spans="1:2" x14ac:dyDescent="0.3">
      <c r="A149855">
        <v>28998</v>
      </c>
      <c r="B149855" s="2" t="s">
        <v>43691</v>
      </c>
    </row>
    <row r="149856" spans="1:2" x14ac:dyDescent="0.3">
      <c r="A149856">
        <v>28998</v>
      </c>
      <c r="B149856" s="2" t="s">
        <v>43692</v>
      </c>
    </row>
    <row r="149857" spans="1:2" x14ac:dyDescent="0.3">
      <c r="A149857">
        <v>28998</v>
      </c>
      <c r="B149857" s="2" t="s">
        <v>43693</v>
      </c>
    </row>
    <row r="149858" spans="1:2" x14ac:dyDescent="0.3">
      <c r="A149858">
        <v>28998</v>
      </c>
      <c r="B149858" s="2" t="s">
        <v>43700</v>
      </c>
    </row>
    <row r="149859" spans="1:2" x14ac:dyDescent="0.3">
      <c r="A149859">
        <v>28998</v>
      </c>
      <c r="B149859" s="2" t="s">
        <v>43796</v>
      </c>
    </row>
    <row r="149860" spans="1:2" x14ac:dyDescent="0.3">
      <c r="A149860">
        <v>28999</v>
      </c>
      <c r="B149860" s="2" t="s">
        <v>43691</v>
      </c>
    </row>
    <row r="149861" spans="1:2" x14ac:dyDescent="0.3">
      <c r="A149861">
        <v>28999</v>
      </c>
      <c r="B149861" s="2" t="s">
        <v>43694</v>
      </c>
    </row>
    <row r="149862" spans="1:2" x14ac:dyDescent="0.3">
      <c r="A149862">
        <v>28999</v>
      </c>
      <c r="B149862" s="2" t="s">
        <v>3492</v>
      </c>
    </row>
    <row r="149863" spans="1:2" x14ac:dyDescent="0.3">
      <c r="A149863">
        <v>28999</v>
      </c>
      <c r="B149863" s="2" t="s">
        <v>43718</v>
      </c>
    </row>
    <row r="149864" spans="1:2" x14ac:dyDescent="0.3">
      <c r="A149864">
        <v>28999</v>
      </c>
      <c r="B149864" s="2" t="s">
        <v>43720</v>
      </c>
    </row>
    <row r="149865" spans="1:2" x14ac:dyDescent="0.3">
      <c r="A149865">
        <v>29000</v>
      </c>
      <c r="B149865" s="2" t="s">
        <v>43690</v>
      </c>
    </row>
    <row r="149866" spans="1:2" x14ac:dyDescent="0.3">
      <c r="A149866">
        <v>29000</v>
      </c>
      <c r="B149866" s="2" t="s">
        <v>43691</v>
      </c>
    </row>
    <row r="149867" spans="1:2" x14ac:dyDescent="0.3">
      <c r="A149867">
        <v>29000</v>
      </c>
      <c r="B149867" s="2" t="s">
        <v>43694</v>
      </c>
    </row>
    <row r="149868" spans="1:2" x14ac:dyDescent="0.3">
      <c r="A149868">
        <v>29000</v>
      </c>
      <c r="B149868" s="2" t="s">
        <v>43696</v>
      </c>
    </row>
    <row r="149869" spans="1:2" x14ac:dyDescent="0.3">
      <c r="A149869">
        <v>29000</v>
      </c>
      <c r="B149869" s="2" t="s">
        <v>43699</v>
      </c>
    </row>
    <row r="149870" spans="1:2" x14ac:dyDescent="0.3">
      <c r="A149870">
        <v>29000</v>
      </c>
      <c r="B149870" s="2" t="s">
        <v>43703</v>
      </c>
    </row>
    <row r="149871" spans="1:2" x14ac:dyDescent="0.3">
      <c r="A149871">
        <v>29000</v>
      </c>
      <c r="B149871" s="2" t="s">
        <v>4294</v>
      </c>
    </row>
    <row r="149872" spans="1:2" x14ac:dyDescent="0.3">
      <c r="A149872">
        <v>29000</v>
      </c>
      <c r="B149872" s="2" t="s">
        <v>43704</v>
      </c>
    </row>
    <row r="149873" spans="1:2" x14ac:dyDescent="0.3">
      <c r="A149873">
        <v>29000</v>
      </c>
      <c r="B149873" s="2" t="s">
        <v>43705</v>
      </c>
    </row>
    <row r="149874" spans="1:2" x14ac:dyDescent="0.3">
      <c r="A149874">
        <v>29000</v>
      </c>
      <c r="B149874" s="2" t="s">
        <v>43736</v>
      </c>
    </row>
    <row r="149875" spans="1:2" x14ac:dyDescent="0.3">
      <c r="A149875">
        <v>29001</v>
      </c>
      <c r="B149875" s="2" t="s">
        <v>43690</v>
      </c>
    </row>
    <row r="149876" spans="1:2" x14ac:dyDescent="0.3">
      <c r="A149876">
        <v>29002</v>
      </c>
      <c r="B149876" s="2" t="s">
        <v>43690</v>
      </c>
    </row>
    <row r="149877" spans="1:2" x14ac:dyDescent="0.3">
      <c r="A149877">
        <v>29002</v>
      </c>
      <c r="B149877" s="2" t="s">
        <v>43695</v>
      </c>
    </row>
    <row r="149878" spans="1:2" x14ac:dyDescent="0.3">
      <c r="A149878">
        <v>29002</v>
      </c>
      <c r="B149878" s="2" t="s">
        <v>43697</v>
      </c>
    </row>
    <row r="149879" spans="1:2" x14ac:dyDescent="0.3">
      <c r="A149879">
        <v>29002</v>
      </c>
      <c r="B149879" s="2" t="s">
        <v>43697</v>
      </c>
    </row>
    <row r="149880" spans="1:2" x14ac:dyDescent="0.3">
      <c r="A149880">
        <v>29002</v>
      </c>
      <c r="B149880" s="2" t="s">
        <v>43722</v>
      </c>
    </row>
    <row r="149881" spans="1:2" x14ac:dyDescent="0.3">
      <c r="A149881">
        <v>29002</v>
      </c>
      <c r="B149881" s="2" t="s">
        <v>43739</v>
      </c>
    </row>
    <row r="149882" spans="1:2" x14ac:dyDescent="0.3">
      <c r="A149882">
        <v>29003</v>
      </c>
      <c r="B149882" s="2" t="s">
        <v>43690</v>
      </c>
    </row>
    <row r="149883" spans="1:2" x14ac:dyDescent="0.3">
      <c r="A149883">
        <v>29003</v>
      </c>
      <c r="B149883" s="2" t="s">
        <v>43691</v>
      </c>
    </row>
    <row r="149884" spans="1:2" x14ac:dyDescent="0.3">
      <c r="A149884">
        <v>29004</v>
      </c>
      <c r="B149884" s="2" t="s">
        <v>43690</v>
      </c>
    </row>
    <row r="149885" spans="1:2" x14ac:dyDescent="0.3">
      <c r="A149885">
        <v>29004</v>
      </c>
      <c r="B149885" s="2" t="s">
        <v>43691</v>
      </c>
    </row>
    <row r="149886" spans="1:2" x14ac:dyDescent="0.3">
      <c r="A149886">
        <v>29004</v>
      </c>
      <c r="B149886" s="2" t="s">
        <v>43692</v>
      </c>
    </row>
    <row r="149887" spans="1:2" x14ac:dyDescent="0.3">
      <c r="A149887">
        <v>29004</v>
      </c>
      <c r="B149887" s="2" t="s">
        <v>43693</v>
      </c>
    </row>
    <row r="149888" spans="1:2" x14ac:dyDescent="0.3">
      <c r="A149888">
        <v>29004</v>
      </c>
      <c r="B149888" s="2" t="s">
        <v>43697</v>
      </c>
    </row>
    <row r="149889" spans="1:2" x14ac:dyDescent="0.3">
      <c r="A149889">
        <v>29004</v>
      </c>
      <c r="B149889" s="2" t="s">
        <v>43697</v>
      </c>
    </row>
    <row r="149890" spans="1:2" x14ac:dyDescent="0.3">
      <c r="A149890">
        <v>29004</v>
      </c>
      <c r="B149890" s="2" t="s">
        <v>22882</v>
      </c>
    </row>
    <row r="149891" spans="1:2" x14ac:dyDescent="0.3">
      <c r="A149891">
        <v>29004</v>
      </c>
      <c r="B149891" s="2" t="s">
        <v>3492</v>
      </c>
    </row>
    <row r="149892" spans="1:2" x14ac:dyDescent="0.3">
      <c r="A149892">
        <v>29004</v>
      </c>
      <c r="B149892" s="2" t="s">
        <v>43739</v>
      </c>
    </row>
    <row r="149893" spans="1:2" x14ac:dyDescent="0.3">
      <c r="A149893">
        <v>29005</v>
      </c>
      <c r="B149893" s="2" t="s">
        <v>43690</v>
      </c>
    </row>
    <row r="149894" spans="1:2" x14ac:dyDescent="0.3">
      <c r="A149894">
        <v>29005</v>
      </c>
      <c r="B149894" s="2" t="s">
        <v>43691</v>
      </c>
    </row>
    <row r="149895" spans="1:2" x14ac:dyDescent="0.3">
      <c r="A149895">
        <v>29005</v>
      </c>
      <c r="B149895" s="2" t="s">
        <v>43693</v>
      </c>
    </row>
    <row r="149896" spans="1:2" x14ac:dyDescent="0.3">
      <c r="A149896">
        <v>29005</v>
      </c>
      <c r="B149896" s="2" t="s">
        <v>43696</v>
      </c>
    </row>
    <row r="149897" spans="1:2" x14ac:dyDescent="0.3">
      <c r="A149897">
        <v>29005</v>
      </c>
      <c r="B149897" s="2" t="s">
        <v>43699</v>
      </c>
    </row>
    <row r="149898" spans="1:2" x14ac:dyDescent="0.3">
      <c r="A149898">
        <v>29005</v>
      </c>
      <c r="B149898" s="2" t="s">
        <v>43701</v>
      </c>
    </row>
    <row r="149899" spans="1:2" x14ac:dyDescent="0.3">
      <c r="A149899">
        <v>29005</v>
      </c>
      <c r="B149899" s="2" t="s">
        <v>43703</v>
      </c>
    </row>
    <row r="149900" spans="1:2" x14ac:dyDescent="0.3">
      <c r="A149900">
        <v>29006</v>
      </c>
      <c r="B149900" s="2" t="s">
        <v>43690</v>
      </c>
    </row>
    <row r="149901" spans="1:2" x14ac:dyDescent="0.3">
      <c r="A149901">
        <v>29006</v>
      </c>
      <c r="B149901" s="2" t="s">
        <v>43698</v>
      </c>
    </row>
    <row r="149902" spans="1:2" x14ac:dyDescent="0.3">
      <c r="A149902">
        <v>29006</v>
      </c>
      <c r="B149902" s="2" t="s">
        <v>43700</v>
      </c>
    </row>
    <row r="149903" spans="1:2" x14ac:dyDescent="0.3">
      <c r="A149903">
        <v>29006</v>
      </c>
      <c r="B149903" s="2" t="s">
        <v>22882</v>
      </c>
    </row>
    <row r="149904" spans="1:2" x14ac:dyDescent="0.3">
      <c r="A149904">
        <v>29006</v>
      </c>
      <c r="B149904" s="2" t="s">
        <v>43708</v>
      </c>
    </row>
    <row r="149905" spans="1:2" x14ac:dyDescent="0.3">
      <c r="A149905">
        <v>29006</v>
      </c>
      <c r="B149905" s="2" t="s">
        <v>43709</v>
      </c>
    </row>
    <row r="149906" spans="1:2" x14ac:dyDescent="0.3">
      <c r="A149906">
        <v>29006</v>
      </c>
      <c r="B149906" s="2" t="s">
        <v>43729</v>
      </c>
    </row>
    <row r="149907" spans="1:2" x14ac:dyDescent="0.3">
      <c r="A149907">
        <v>29006</v>
      </c>
      <c r="B149907" s="2" t="s">
        <v>43732</v>
      </c>
    </row>
    <row r="149908" spans="1:2" x14ac:dyDescent="0.3">
      <c r="A149908">
        <v>29007</v>
      </c>
      <c r="B149908" s="2" t="s">
        <v>43693</v>
      </c>
    </row>
    <row r="149909" spans="1:2" x14ac:dyDescent="0.3">
      <c r="A149909">
        <v>29008</v>
      </c>
      <c r="B149909" s="2" t="s">
        <v>43690</v>
      </c>
    </row>
    <row r="149910" spans="1:2" x14ac:dyDescent="0.3">
      <c r="A149910">
        <v>29008</v>
      </c>
      <c r="B149910" s="2" t="s">
        <v>43691</v>
      </c>
    </row>
    <row r="149911" spans="1:2" x14ac:dyDescent="0.3">
      <c r="A149911">
        <v>29008</v>
      </c>
      <c r="B149911" s="2" t="s">
        <v>43692</v>
      </c>
    </row>
    <row r="149912" spans="1:2" x14ac:dyDescent="0.3">
      <c r="A149912">
        <v>29008</v>
      </c>
      <c r="B149912" s="2" t="s">
        <v>43693</v>
      </c>
    </row>
    <row r="149913" spans="1:2" x14ac:dyDescent="0.3">
      <c r="A149913">
        <v>29009</v>
      </c>
      <c r="B149913" s="2" t="s">
        <v>43690</v>
      </c>
    </row>
    <row r="149914" spans="1:2" x14ac:dyDescent="0.3">
      <c r="A149914">
        <v>29009</v>
      </c>
      <c r="B149914" s="2" t="s">
        <v>43691</v>
      </c>
    </row>
    <row r="149915" spans="1:2" x14ac:dyDescent="0.3">
      <c r="A149915">
        <v>29009</v>
      </c>
      <c r="B149915" s="2" t="s">
        <v>43692</v>
      </c>
    </row>
    <row r="149916" spans="1:2" x14ac:dyDescent="0.3">
      <c r="A149916">
        <v>29009</v>
      </c>
      <c r="B149916" s="2" t="s">
        <v>43694</v>
      </c>
    </row>
    <row r="149917" spans="1:2" x14ac:dyDescent="0.3">
      <c r="A149917">
        <v>29009</v>
      </c>
      <c r="B149917" s="2" t="s">
        <v>43698</v>
      </c>
    </row>
    <row r="149918" spans="1:2" x14ac:dyDescent="0.3">
      <c r="A149918">
        <v>29009</v>
      </c>
      <c r="B149918" s="2" t="s">
        <v>43702</v>
      </c>
    </row>
    <row r="149919" spans="1:2" x14ac:dyDescent="0.3">
      <c r="A149919">
        <v>29010</v>
      </c>
      <c r="B149919" s="2" t="s">
        <v>43690</v>
      </c>
    </row>
    <row r="149920" spans="1:2" x14ac:dyDescent="0.3">
      <c r="A149920">
        <v>29010</v>
      </c>
      <c r="B149920" s="2" t="s">
        <v>43691</v>
      </c>
    </row>
    <row r="149921" spans="1:2" x14ac:dyDescent="0.3">
      <c r="A149921">
        <v>29010</v>
      </c>
      <c r="B149921" s="2" t="s">
        <v>43693</v>
      </c>
    </row>
    <row r="149922" spans="1:2" x14ac:dyDescent="0.3">
      <c r="A149922">
        <v>29010</v>
      </c>
      <c r="B149922" s="2" t="s">
        <v>43695</v>
      </c>
    </row>
    <row r="149923" spans="1:2" x14ac:dyDescent="0.3">
      <c r="A149923">
        <v>29010</v>
      </c>
      <c r="B149923" s="2" t="s">
        <v>43710</v>
      </c>
    </row>
    <row r="149924" spans="1:2" x14ac:dyDescent="0.3">
      <c r="A149924">
        <v>29010</v>
      </c>
      <c r="B149924" s="2" t="s">
        <v>43711</v>
      </c>
    </row>
    <row r="149925" spans="1:2" x14ac:dyDescent="0.3">
      <c r="A149925">
        <v>29010</v>
      </c>
      <c r="B149925" s="2" t="s">
        <v>43834</v>
      </c>
    </row>
    <row r="149926" spans="1:2" x14ac:dyDescent="0.3">
      <c r="A149926">
        <v>29011</v>
      </c>
      <c r="B149926" s="2" t="s">
        <v>43690</v>
      </c>
    </row>
    <row r="149927" spans="1:2" x14ac:dyDescent="0.3">
      <c r="A149927">
        <v>29011</v>
      </c>
      <c r="B149927" s="2" t="s">
        <v>43691</v>
      </c>
    </row>
    <row r="149928" spans="1:2" x14ac:dyDescent="0.3">
      <c r="A149928">
        <v>29011</v>
      </c>
      <c r="B149928" s="2" t="s">
        <v>43692</v>
      </c>
    </row>
    <row r="149929" spans="1:2" x14ac:dyDescent="0.3">
      <c r="A149929">
        <v>29011</v>
      </c>
      <c r="B149929" s="2" t="s">
        <v>43694</v>
      </c>
    </row>
    <row r="149930" spans="1:2" x14ac:dyDescent="0.3">
      <c r="A149930">
        <v>29011</v>
      </c>
      <c r="B149930" s="2" t="s">
        <v>43697</v>
      </c>
    </row>
    <row r="149931" spans="1:2" x14ac:dyDescent="0.3">
      <c r="A149931">
        <v>29011</v>
      </c>
      <c r="B149931" s="2" t="s">
        <v>43697</v>
      </c>
    </row>
    <row r="149932" spans="1:2" x14ac:dyDescent="0.3">
      <c r="A149932">
        <v>29011</v>
      </c>
      <c r="B149932" s="2" t="s">
        <v>43698</v>
      </c>
    </row>
    <row r="149933" spans="1:2" x14ac:dyDescent="0.3">
      <c r="A149933">
        <v>29011</v>
      </c>
      <c r="B149933" s="2" t="s">
        <v>43700</v>
      </c>
    </row>
    <row r="149934" spans="1:2" x14ac:dyDescent="0.3">
      <c r="A149934">
        <v>29011</v>
      </c>
      <c r="B149934" s="2" t="s">
        <v>43764</v>
      </c>
    </row>
    <row r="149935" spans="1:2" x14ac:dyDescent="0.3">
      <c r="A149935">
        <v>29012</v>
      </c>
      <c r="B149935" s="2" t="s">
        <v>43690</v>
      </c>
    </row>
    <row r="149936" spans="1:2" x14ac:dyDescent="0.3">
      <c r="A149936">
        <v>29012</v>
      </c>
      <c r="B149936" s="2" t="s">
        <v>43691</v>
      </c>
    </row>
    <row r="149937" spans="1:2" x14ac:dyDescent="0.3">
      <c r="A149937">
        <v>29012</v>
      </c>
      <c r="B149937" s="2" t="s">
        <v>43694</v>
      </c>
    </row>
    <row r="149938" spans="1:2" x14ac:dyDescent="0.3">
      <c r="A149938">
        <v>29012</v>
      </c>
      <c r="B149938" s="2" t="s">
        <v>43696</v>
      </c>
    </row>
    <row r="149939" spans="1:2" x14ac:dyDescent="0.3">
      <c r="A149939">
        <v>29012</v>
      </c>
      <c r="B149939" s="2" t="s">
        <v>22882</v>
      </c>
    </row>
    <row r="149940" spans="1:2" x14ac:dyDescent="0.3">
      <c r="A149940">
        <v>29012</v>
      </c>
      <c r="B149940" s="2" t="s">
        <v>43701</v>
      </c>
    </row>
    <row r="149941" spans="1:2" x14ac:dyDescent="0.3">
      <c r="A149941">
        <v>29012</v>
      </c>
      <c r="B149941" s="2" t="s">
        <v>43704</v>
      </c>
    </row>
    <row r="149942" spans="1:2" x14ac:dyDescent="0.3">
      <c r="A149942">
        <v>29012</v>
      </c>
      <c r="B149942" s="2" t="s">
        <v>43705</v>
      </c>
    </row>
    <row r="149943" spans="1:2" x14ac:dyDescent="0.3">
      <c r="A149943">
        <v>29012</v>
      </c>
      <c r="B149943" s="2" t="s">
        <v>43707</v>
      </c>
    </row>
    <row r="149944" spans="1:2" x14ac:dyDescent="0.3">
      <c r="A149944">
        <v>29012</v>
      </c>
      <c r="B149944" s="2" t="s">
        <v>43712</v>
      </c>
    </row>
    <row r="149945" spans="1:2" x14ac:dyDescent="0.3">
      <c r="A149945">
        <v>29012</v>
      </c>
      <c r="B149945" s="2" t="s">
        <v>43720</v>
      </c>
    </row>
    <row r="149946" spans="1:2" x14ac:dyDescent="0.3">
      <c r="A149946">
        <v>29012</v>
      </c>
      <c r="B149946" s="2" t="s">
        <v>30155</v>
      </c>
    </row>
    <row r="149947" spans="1:2" x14ac:dyDescent="0.3">
      <c r="A149947">
        <v>29012</v>
      </c>
      <c r="B149947" s="2" t="s">
        <v>43733</v>
      </c>
    </row>
    <row r="149948" spans="1:2" x14ac:dyDescent="0.3">
      <c r="A149948">
        <v>29012</v>
      </c>
      <c r="B149948" s="2" t="s">
        <v>43760</v>
      </c>
    </row>
    <row r="149949" spans="1:2" x14ac:dyDescent="0.3">
      <c r="A149949">
        <v>29012</v>
      </c>
      <c r="B149949" s="2" t="s">
        <v>43781</v>
      </c>
    </row>
    <row r="149950" spans="1:2" x14ac:dyDescent="0.3">
      <c r="A149950">
        <v>29013</v>
      </c>
      <c r="B149950" s="2" t="s">
        <v>43691</v>
      </c>
    </row>
    <row r="149951" spans="1:2" x14ac:dyDescent="0.3">
      <c r="A149951">
        <v>29013</v>
      </c>
      <c r="B149951" s="2" t="s">
        <v>43694</v>
      </c>
    </row>
    <row r="149952" spans="1:2" x14ac:dyDescent="0.3">
      <c r="A149952">
        <v>29013</v>
      </c>
      <c r="B149952" s="2" t="s">
        <v>43715</v>
      </c>
    </row>
    <row r="149953" spans="1:2" x14ac:dyDescent="0.3">
      <c r="A149953">
        <v>29013</v>
      </c>
      <c r="B149953" s="2" t="s">
        <v>43717</v>
      </c>
    </row>
    <row r="149954" spans="1:2" x14ac:dyDescent="0.3">
      <c r="A149954">
        <v>29013</v>
      </c>
      <c r="B149954" s="2" t="s">
        <v>43718</v>
      </c>
    </row>
    <row r="149955" spans="1:2" x14ac:dyDescent="0.3">
      <c r="A149955">
        <v>29013</v>
      </c>
      <c r="B149955" s="2" t="s">
        <v>43724</v>
      </c>
    </row>
    <row r="149956" spans="1:2" x14ac:dyDescent="0.3">
      <c r="A149956">
        <v>29013</v>
      </c>
      <c r="B149956" s="2" t="s">
        <v>43728</v>
      </c>
    </row>
    <row r="149957" spans="1:2" x14ac:dyDescent="0.3">
      <c r="A149957">
        <v>29013</v>
      </c>
      <c r="B149957" s="2" t="s">
        <v>43734</v>
      </c>
    </row>
    <row r="149958" spans="1:2" x14ac:dyDescent="0.3">
      <c r="A149958">
        <v>29013</v>
      </c>
      <c r="B149958" s="2" t="s">
        <v>43749</v>
      </c>
    </row>
    <row r="149959" spans="1:2" x14ac:dyDescent="0.3">
      <c r="A149959">
        <v>29013</v>
      </c>
      <c r="B149959" s="2" t="s">
        <v>43771</v>
      </c>
    </row>
    <row r="149960" spans="1:2" x14ac:dyDescent="0.3">
      <c r="A149960">
        <v>29013</v>
      </c>
      <c r="B149960" s="2" t="s">
        <v>43793</v>
      </c>
    </row>
    <row r="149961" spans="1:2" x14ac:dyDescent="0.3">
      <c r="A149961">
        <v>29014</v>
      </c>
      <c r="B149961" s="2" t="s">
        <v>43690</v>
      </c>
    </row>
    <row r="149962" spans="1:2" x14ac:dyDescent="0.3">
      <c r="A149962">
        <v>29014</v>
      </c>
      <c r="B149962" s="2" t="s">
        <v>43691</v>
      </c>
    </row>
    <row r="149963" spans="1:2" x14ac:dyDescent="0.3">
      <c r="A149963">
        <v>29014</v>
      </c>
      <c r="B149963" s="2" t="s">
        <v>43694</v>
      </c>
    </row>
    <row r="149964" spans="1:2" x14ac:dyDescent="0.3">
      <c r="A149964">
        <v>29014</v>
      </c>
      <c r="B149964" s="2" t="s">
        <v>43696</v>
      </c>
    </row>
    <row r="149965" spans="1:2" x14ac:dyDescent="0.3">
      <c r="A149965">
        <v>29014</v>
      </c>
      <c r="B149965" s="2" t="s">
        <v>22882</v>
      </c>
    </row>
    <row r="149966" spans="1:2" x14ac:dyDescent="0.3">
      <c r="A149966">
        <v>29014</v>
      </c>
      <c r="B149966" s="2" t="s">
        <v>43705</v>
      </c>
    </row>
    <row r="149967" spans="1:2" x14ac:dyDescent="0.3">
      <c r="A149967">
        <v>29014</v>
      </c>
      <c r="B149967" s="2" t="s">
        <v>43707</v>
      </c>
    </row>
    <row r="149968" spans="1:2" x14ac:dyDescent="0.3">
      <c r="A149968">
        <v>29014</v>
      </c>
      <c r="B149968" s="2" t="s">
        <v>43709</v>
      </c>
    </row>
    <row r="149969" spans="1:2" x14ac:dyDescent="0.3">
      <c r="A149969">
        <v>29014</v>
      </c>
      <c r="B149969" s="2" t="s">
        <v>43714</v>
      </c>
    </row>
    <row r="149970" spans="1:2" x14ac:dyDescent="0.3">
      <c r="A149970">
        <v>29014</v>
      </c>
      <c r="B149970" s="2" t="s">
        <v>43720</v>
      </c>
    </row>
    <row r="149971" spans="1:2" x14ac:dyDescent="0.3">
      <c r="A149971">
        <v>29014</v>
      </c>
      <c r="B149971" s="2" t="s">
        <v>43733</v>
      </c>
    </row>
    <row r="149972" spans="1:2" x14ac:dyDescent="0.3">
      <c r="A149972">
        <v>29015</v>
      </c>
      <c r="B149972" s="2" t="s">
        <v>43690</v>
      </c>
    </row>
    <row r="149973" spans="1:2" x14ac:dyDescent="0.3">
      <c r="A149973">
        <v>29015</v>
      </c>
      <c r="B149973" s="2" t="s">
        <v>43695</v>
      </c>
    </row>
    <row r="149974" spans="1:2" x14ac:dyDescent="0.3">
      <c r="A149974">
        <v>29015</v>
      </c>
      <c r="B149974" s="2" t="s">
        <v>43700</v>
      </c>
    </row>
    <row r="149975" spans="1:2" x14ac:dyDescent="0.3">
      <c r="A149975">
        <v>29016</v>
      </c>
      <c r="B149975" s="2" t="s">
        <v>43690</v>
      </c>
    </row>
    <row r="149976" spans="1:2" x14ac:dyDescent="0.3">
      <c r="A149976">
        <v>29016</v>
      </c>
      <c r="B149976" s="2" t="s">
        <v>43691</v>
      </c>
    </row>
    <row r="149977" spans="1:2" x14ac:dyDescent="0.3">
      <c r="A149977">
        <v>29016</v>
      </c>
      <c r="B149977" s="2" t="s">
        <v>43692</v>
      </c>
    </row>
    <row r="149978" spans="1:2" x14ac:dyDescent="0.3">
      <c r="A149978">
        <v>29016</v>
      </c>
      <c r="B149978" s="2" t="s">
        <v>43693</v>
      </c>
    </row>
    <row r="149979" spans="1:2" x14ac:dyDescent="0.3">
      <c r="A149979">
        <v>29016</v>
      </c>
      <c r="B149979" s="2" t="s">
        <v>43699</v>
      </c>
    </row>
    <row r="149980" spans="1:2" x14ac:dyDescent="0.3">
      <c r="A149980">
        <v>29016</v>
      </c>
      <c r="B149980" s="2" t="s">
        <v>43706</v>
      </c>
    </row>
    <row r="149981" spans="1:2" x14ac:dyDescent="0.3">
      <c r="A149981">
        <v>29017</v>
      </c>
      <c r="B149981" s="2" t="s">
        <v>43690</v>
      </c>
    </row>
    <row r="149982" spans="1:2" x14ac:dyDescent="0.3">
      <c r="A149982">
        <v>29017</v>
      </c>
      <c r="B149982" s="2" t="s">
        <v>43697</v>
      </c>
    </row>
    <row r="149983" spans="1:2" x14ac:dyDescent="0.3">
      <c r="A149983">
        <v>29017</v>
      </c>
      <c r="B149983" s="2" t="s">
        <v>43697</v>
      </c>
    </row>
    <row r="149984" spans="1:2" x14ac:dyDescent="0.3">
      <c r="A149984">
        <v>29017</v>
      </c>
      <c r="B149984" s="2" t="s">
        <v>43700</v>
      </c>
    </row>
    <row r="149985" spans="1:2" x14ac:dyDescent="0.3">
      <c r="A149985">
        <v>29018</v>
      </c>
      <c r="B149985" s="2" t="s">
        <v>43691</v>
      </c>
    </row>
    <row r="149986" spans="1:2" x14ac:dyDescent="0.3">
      <c r="A149986">
        <v>29019</v>
      </c>
      <c r="B149986" s="2" t="s">
        <v>43691</v>
      </c>
    </row>
    <row r="149987" spans="1:2" x14ac:dyDescent="0.3">
      <c r="A149987">
        <v>29019</v>
      </c>
      <c r="B149987" s="2" t="s">
        <v>43699</v>
      </c>
    </row>
    <row r="149988" spans="1:2" x14ac:dyDescent="0.3">
      <c r="A149988">
        <v>29019</v>
      </c>
      <c r="B149988" s="2" t="s">
        <v>43712</v>
      </c>
    </row>
    <row r="149989" spans="1:2" x14ac:dyDescent="0.3">
      <c r="A149989">
        <v>29019</v>
      </c>
      <c r="B149989" s="2" t="s">
        <v>43713</v>
      </c>
    </row>
    <row r="149990" spans="1:2" x14ac:dyDescent="0.3">
      <c r="A149990">
        <v>29019</v>
      </c>
      <c r="B149990" s="2" t="s">
        <v>43717</v>
      </c>
    </row>
    <row r="149991" spans="1:2" x14ac:dyDescent="0.3">
      <c r="A149991">
        <v>29019</v>
      </c>
      <c r="B149991" s="2" t="s">
        <v>43720</v>
      </c>
    </row>
    <row r="149992" spans="1:2" x14ac:dyDescent="0.3">
      <c r="A149992">
        <v>29020</v>
      </c>
      <c r="B149992" s="2" t="s">
        <v>43730</v>
      </c>
    </row>
    <row r="149993" spans="1:2" x14ac:dyDescent="0.3">
      <c r="A149993">
        <v>29021</v>
      </c>
      <c r="B149993" s="2" t="s">
        <v>43690</v>
      </c>
    </row>
    <row r="149994" spans="1:2" x14ac:dyDescent="0.3">
      <c r="A149994">
        <v>29021</v>
      </c>
      <c r="B149994" s="2" t="s">
        <v>43752</v>
      </c>
    </row>
    <row r="149995" spans="1:2" x14ac:dyDescent="0.3">
      <c r="A149995">
        <v>29022</v>
      </c>
      <c r="B149995" s="2" t="s">
        <v>43695</v>
      </c>
    </row>
    <row r="149996" spans="1:2" x14ac:dyDescent="0.3">
      <c r="A149996">
        <v>29024</v>
      </c>
      <c r="B149996" s="2" t="s">
        <v>43816</v>
      </c>
    </row>
    <row r="149997" spans="1:2" x14ac:dyDescent="0.3">
      <c r="A149997">
        <v>29025</v>
      </c>
      <c r="B149997" s="2" t="s">
        <v>43695</v>
      </c>
    </row>
    <row r="149998" spans="1:2" x14ac:dyDescent="0.3">
      <c r="A149998">
        <v>29025</v>
      </c>
      <c r="B149998" s="2" t="s">
        <v>43710</v>
      </c>
    </row>
    <row r="149999" spans="1:2" x14ac:dyDescent="0.3">
      <c r="A149999">
        <v>29025</v>
      </c>
      <c r="B149999" s="2" t="s">
        <v>43712</v>
      </c>
    </row>
    <row r="150000" spans="1:2" x14ac:dyDescent="0.3">
      <c r="A150000">
        <v>29025</v>
      </c>
      <c r="B150000" s="2" t="s">
        <v>43730</v>
      </c>
    </row>
    <row r="150001" spans="1:2" x14ac:dyDescent="0.3">
      <c r="A150001">
        <v>29027</v>
      </c>
      <c r="B150001" s="2" t="s">
        <v>43690</v>
      </c>
    </row>
    <row r="150002" spans="1:2" x14ac:dyDescent="0.3">
      <c r="A150002">
        <v>29027</v>
      </c>
      <c r="B150002" s="2" t="s">
        <v>43691</v>
      </c>
    </row>
    <row r="150003" spans="1:2" x14ac:dyDescent="0.3">
      <c r="A150003">
        <v>29027</v>
      </c>
      <c r="B150003" s="2" t="s">
        <v>43694</v>
      </c>
    </row>
    <row r="150004" spans="1:2" x14ac:dyDescent="0.3">
      <c r="A150004">
        <v>29027</v>
      </c>
      <c r="B150004" s="2" t="s">
        <v>43696</v>
      </c>
    </row>
    <row r="150005" spans="1:2" x14ac:dyDescent="0.3">
      <c r="A150005">
        <v>29027</v>
      </c>
      <c r="B150005" s="2" t="s">
        <v>43699</v>
      </c>
    </row>
    <row r="150006" spans="1:2" x14ac:dyDescent="0.3">
      <c r="A150006">
        <v>29027</v>
      </c>
      <c r="B150006" s="2" t="s">
        <v>43701</v>
      </c>
    </row>
    <row r="150007" spans="1:2" x14ac:dyDescent="0.3">
      <c r="A150007">
        <v>29027</v>
      </c>
      <c r="B150007" s="2" t="s">
        <v>43702</v>
      </c>
    </row>
    <row r="150008" spans="1:2" x14ac:dyDescent="0.3">
      <c r="A150008">
        <v>29027</v>
      </c>
      <c r="B150008" s="2" t="s">
        <v>3492</v>
      </c>
    </row>
    <row r="150009" spans="1:2" x14ac:dyDescent="0.3">
      <c r="A150009">
        <v>29027</v>
      </c>
      <c r="B150009" s="2" t="s">
        <v>43703</v>
      </c>
    </row>
    <row r="150010" spans="1:2" x14ac:dyDescent="0.3">
      <c r="A150010">
        <v>29027</v>
      </c>
      <c r="B150010" s="2" t="s">
        <v>43704</v>
      </c>
    </row>
    <row r="150011" spans="1:2" x14ac:dyDescent="0.3">
      <c r="A150011">
        <v>29027</v>
      </c>
      <c r="B150011" s="2" t="s">
        <v>43705</v>
      </c>
    </row>
    <row r="150012" spans="1:2" x14ac:dyDescent="0.3">
      <c r="A150012">
        <v>29027</v>
      </c>
      <c r="B150012" s="2" t="s">
        <v>43754</v>
      </c>
    </row>
    <row r="150013" spans="1:2" x14ac:dyDescent="0.3">
      <c r="A150013">
        <v>29028</v>
      </c>
      <c r="B150013" s="2" t="s">
        <v>43695</v>
      </c>
    </row>
    <row r="150014" spans="1:2" x14ac:dyDescent="0.3">
      <c r="A150014">
        <v>29029</v>
      </c>
      <c r="B150014" s="2" t="s">
        <v>43690</v>
      </c>
    </row>
    <row r="150015" spans="1:2" x14ac:dyDescent="0.3">
      <c r="A150015">
        <v>29029</v>
      </c>
      <c r="B150015" s="2" t="s">
        <v>43691</v>
      </c>
    </row>
    <row r="150016" spans="1:2" x14ac:dyDescent="0.3">
      <c r="A150016">
        <v>29029</v>
      </c>
      <c r="B150016" s="2" t="s">
        <v>43692</v>
      </c>
    </row>
    <row r="150017" spans="1:2" x14ac:dyDescent="0.3">
      <c r="A150017">
        <v>29029</v>
      </c>
      <c r="B150017" s="2" t="s">
        <v>43701</v>
      </c>
    </row>
    <row r="150018" spans="1:2" x14ac:dyDescent="0.3">
      <c r="A150018">
        <v>29029</v>
      </c>
      <c r="B150018" s="2" t="s">
        <v>43706</v>
      </c>
    </row>
    <row r="150019" spans="1:2" x14ac:dyDescent="0.3">
      <c r="A150019">
        <v>29030</v>
      </c>
      <c r="B150019" s="2" t="s">
        <v>43690</v>
      </c>
    </row>
    <row r="150020" spans="1:2" x14ac:dyDescent="0.3">
      <c r="A150020">
        <v>29030</v>
      </c>
      <c r="B150020" s="2" t="s">
        <v>43691</v>
      </c>
    </row>
    <row r="150021" spans="1:2" x14ac:dyDescent="0.3">
      <c r="A150021">
        <v>29030</v>
      </c>
      <c r="B150021" s="2" t="s">
        <v>43692</v>
      </c>
    </row>
    <row r="150022" spans="1:2" x14ac:dyDescent="0.3">
      <c r="A150022">
        <v>29030</v>
      </c>
      <c r="B150022" s="2" t="s">
        <v>43697</v>
      </c>
    </row>
    <row r="150023" spans="1:2" x14ac:dyDescent="0.3">
      <c r="A150023">
        <v>29030</v>
      </c>
      <c r="B150023" s="2" t="s">
        <v>43697</v>
      </c>
    </row>
    <row r="150024" spans="1:2" x14ac:dyDescent="0.3">
      <c r="A150024">
        <v>29030</v>
      </c>
      <c r="B150024" s="2" t="s">
        <v>43698</v>
      </c>
    </row>
    <row r="150025" spans="1:2" x14ac:dyDescent="0.3">
      <c r="A150025">
        <v>29030</v>
      </c>
      <c r="B150025" s="2" t="s">
        <v>43700</v>
      </c>
    </row>
    <row r="150026" spans="1:2" x14ac:dyDescent="0.3">
      <c r="A150026">
        <v>29030</v>
      </c>
      <c r="B150026" s="2" t="s">
        <v>4294</v>
      </c>
    </row>
    <row r="150027" spans="1:2" x14ac:dyDescent="0.3">
      <c r="A150027">
        <v>29031</v>
      </c>
      <c r="B150027" s="2" t="s">
        <v>43691</v>
      </c>
    </row>
    <row r="150028" spans="1:2" x14ac:dyDescent="0.3">
      <c r="A150028">
        <v>29031</v>
      </c>
      <c r="B150028" s="2" t="s">
        <v>43694</v>
      </c>
    </row>
    <row r="150029" spans="1:2" x14ac:dyDescent="0.3">
      <c r="A150029">
        <v>29031</v>
      </c>
      <c r="B150029" s="2" t="s">
        <v>43698</v>
      </c>
    </row>
    <row r="150030" spans="1:2" x14ac:dyDescent="0.3">
      <c r="A150030">
        <v>29031</v>
      </c>
      <c r="B150030" s="2" t="s">
        <v>43713</v>
      </c>
    </row>
    <row r="150031" spans="1:2" x14ac:dyDescent="0.3">
      <c r="A150031">
        <v>29031</v>
      </c>
      <c r="B150031" s="2" t="s">
        <v>43714</v>
      </c>
    </row>
    <row r="150032" spans="1:2" x14ac:dyDescent="0.3">
      <c r="A150032">
        <v>29031</v>
      </c>
      <c r="B150032" s="2" t="s">
        <v>43715</v>
      </c>
    </row>
    <row r="150033" spans="1:2" x14ac:dyDescent="0.3">
      <c r="A150033">
        <v>29031</v>
      </c>
      <c r="B150033" s="2" t="s">
        <v>43717</v>
      </c>
    </row>
    <row r="150034" spans="1:2" x14ac:dyDescent="0.3">
      <c r="A150034">
        <v>29031</v>
      </c>
      <c r="B150034" s="2" t="s">
        <v>43718</v>
      </c>
    </row>
    <row r="150035" spans="1:2" x14ac:dyDescent="0.3">
      <c r="A150035">
        <v>29031</v>
      </c>
      <c r="B150035" s="2" t="s">
        <v>43726</v>
      </c>
    </row>
    <row r="150036" spans="1:2" x14ac:dyDescent="0.3">
      <c r="A150036">
        <v>29031</v>
      </c>
      <c r="B150036" s="2" t="s">
        <v>43744</v>
      </c>
    </row>
    <row r="150037" spans="1:2" x14ac:dyDescent="0.3">
      <c r="A150037">
        <v>29031</v>
      </c>
      <c r="B150037" s="2" t="s">
        <v>43746</v>
      </c>
    </row>
    <row r="150038" spans="1:2" x14ac:dyDescent="0.3">
      <c r="A150038">
        <v>29033</v>
      </c>
      <c r="B150038" s="2" t="s">
        <v>43696</v>
      </c>
    </row>
    <row r="150039" spans="1:2" x14ac:dyDescent="0.3">
      <c r="A150039">
        <v>29033</v>
      </c>
      <c r="B150039" s="2" t="s">
        <v>43699</v>
      </c>
    </row>
    <row r="150040" spans="1:2" x14ac:dyDescent="0.3">
      <c r="A150040">
        <v>29033</v>
      </c>
      <c r="B150040" s="2" t="s">
        <v>43702</v>
      </c>
    </row>
    <row r="150041" spans="1:2" x14ac:dyDescent="0.3">
      <c r="A150041">
        <v>29033</v>
      </c>
      <c r="B150041" s="2" t="s">
        <v>43704</v>
      </c>
    </row>
    <row r="150042" spans="1:2" x14ac:dyDescent="0.3">
      <c r="A150042">
        <v>29033</v>
      </c>
      <c r="B150042" s="2" t="s">
        <v>43721</v>
      </c>
    </row>
    <row r="150043" spans="1:2" x14ac:dyDescent="0.3">
      <c r="A150043">
        <v>29034</v>
      </c>
      <c r="B150043" s="2" t="s">
        <v>43690</v>
      </c>
    </row>
    <row r="150044" spans="1:2" x14ac:dyDescent="0.3">
      <c r="A150044">
        <v>29034</v>
      </c>
      <c r="B150044" s="2" t="s">
        <v>43691</v>
      </c>
    </row>
    <row r="150045" spans="1:2" x14ac:dyDescent="0.3">
      <c r="A150045">
        <v>29034</v>
      </c>
      <c r="B150045" s="2" t="s">
        <v>43699</v>
      </c>
    </row>
    <row r="150046" spans="1:2" x14ac:dyDescent="0.3">
      <c r="A150046">
        <v>29034</v>
      </c>
      <c r="B150046" s="2" t="s">
        <v>43701</v>
      </c>
    </row>
    <row r="150047" spans="1:2" x14ac:dyDescent="0.3">
      <c r="A150047">
        <v>29034</v>
      </c>
      <c r="B150047" s="2" t="s">
        <v>43704</v>
      </c>
    </row>
    <row r="150048" spans="1:2" x14ac:dyDescent="0.3">
      <c r="A150048">
        <v>29034</v>
      </c>
      <c r="B150048" s="2" t="s">
        <v>43722</v>
      </c>
    </row>
    <row r="150049" spans="1:2" x14ac:dyDescent="0.3">
      <c r="A150049">
        <v>29034</v>
      </c>
      <c r="B150049" s="2" t="s">
        <v>43748</v>
      </c>
    </row>
    <row r="150050" spans="1:2" x14ac:dyDescent="0.3">
      <c r="A150050">
        <v>29034</v>
      </c>
      <c r="B150050" s="2" t="s">
        <v>10966</v>
      </c>
    </row>
    <row r="150051" spans="1:2" x14ac:dyDescent="0.3">
      <c r="A150051">
        <v>29035</v>
      </c>
      <c r="B150051" s="2" t="s">
        <v>43695</v>
      </c>
    </row>
    <row r="150052" spans="1:2" x14ac:dyDescent="0.3">
      <c r="A150052">
        <v>29035</v>
      </c>
      <c r="B150052" s="2" t="s">
        <v>43706</v>
      </c>
    </row>
    <row r="150053" spans="1:2" x14ac:dyDescent="0.3">
      <c r="A150053">
        <v>29035</v>
      </c>
      <c r="B150053" s="2" t="s">
        <v>43757</v>
      </c>
    </row>
    <row r="150054" spans="1:2" x14ac:dyDescent="0.3">
      <c r="A150054">
        <v>29035</v>
      </c>
      <c r="B150054" s="2" t="s">
        <v>43774</v>
      </c>
    </row>
    <row r="150055" spans="1:2" x14ac:dyDescent="0.3">
      <c r="A150055">
        <v>29036</v>
      </c>
      <c r="B150055" s="2" t="s">
        <v>43690</v>
      </c>
    </row>
    <row r="150056" spans="1:2" x14ac:dyDescent="0.3">
      <c r="A150056">
        <v>29036</v>
      </c>
      <c r="B150056" s="2" t="s">
        <v>43691</v>
      </c>
    </row>
    <row r="150057" spans="1:2" x14ac:dyDescent="0.3">
      <c r="A150057">
        <v>29036</v>
      </c>
      <c r="B150057" s="2" t="s">
        <v>43696</v>
      </c>
    </row>
    <row r="150058" spans="1:2" x14ac:dyDescent="0.3">
      <c r="A150058">
        <v>29036</v>
      </c>
      <c r="B150058" s="2" t="s">
        <v>43699</v>
      </c>
    </row>
    <row r="150059" spans="1:2" x14ac:dyDescent="0.3">
      <c r="A150059">
        <v>29036</v>
      </c>
      <c r="B150059" s="2" t="s">
        <v>43701</v>
      </c>
    </row>
    <row r="150060" spans="1:2" x14ac:dyDescent="0.3">
      <c r="A150060">
        <v>29036</v>
      </c>
      <c r="B150060" s="2" t="s">
        <v>43702</v>
      </c>
    </row>
    <row r="150061" spans="1:2" x14ac:dyDescent="0.3">
      <c r="A150061">
        <v>29036</v>
      </c>
      <c r="B150061" s="2" t="s">
        <v>3492</v>
      </c>
    </row>
    <row r="150062" spans="1:2" x14ac:dyDescent="0.3">
      <c r="A150062">
        <v>29036</v>
      </c>
      <c r="B150062" s="2" t="s">
        <v>43703</v>
      </c>
    </row>
    <row r="150063" spans="1:2" x14ac:dyDescent="0.3">
      <c r="A150063">
        <v>29036</v>
      </c>
      <c r="B150063" s="2" t="s">
        <v>43704</v>
      </c>
    </row>
    <row r="150064" spans="1:2" x14ac:dyDescent="0.3">
      <c r="A150064">
        <v>29036</v>
      </c>
      <c r="B150064" s="2" t="s">
        <v>43705</v>
      </c>
    </row>
    <row r="150065" spans="1:2" x14ac:dyDescent="0.3">
      <c r="A150065">
        <v>29036</v>
      </c>
      <c r="B150065" s="2" t="s">
        <v>43754</v>
      </c>
    </row>
    <row r="150066" spans="1:2" x14ac:dyDescent="0.3">
      <c r="A150066">
        <v>29037</v>
      </c>
      <c r="B150066" s="2" t="s">
        <v>43690</v>
      </c>
    </row>
    <row r="150067" spans="1:2" x14ac:dyDescent="0.3">
      <c r="A150067">
        <v>29037</v>
      </c>
      <c r="B150067" s="2" t="s">
        <v>43691</v>
      </c>
    </row>
    <row r="150068" spans="1:2" x14ac:dyDescent="0.3">
      <c r="A150068">
        <v>29037</v>
      </c>
      <c r="B150068" s="2" t="s">
        <v>43696</v>
      </c>
    </row>
    <row r="150069" spans="1:2" x14ac:dyDescent="0.3">
      <c r="A150069">
        <v>29037</v>
      </c>
      <c r="B150069" s="2" t="s">
        <v>22882</v>
      </c>
    </row>
    <row r="150070" spans="1:2" x14ac:dyDescent="0.3">
      <c r="A150070">
        <v>29037</v>
      </c>
      <c r="B150070" s="2" t="s">
        <v>43703</v>
      </c>
    </row>
    <row r="150071" spans="1:2" x14ac:dyDescent="0.3">
      <c r="A150071">
        <v>29037</v>
      </c>
      <c r="B150071" s="2" t="s">
        <v>43714</v>
      </c>
    </row>
    <row r="150072" spans="1:2" x14ac:dyDescent="0.3">
      <c r="A150072">
        <v>29038</v>
      </c>
      <c r="B150072" s="2" t="s">
        <v>43691</v>
      </c>
    </row>
    <row r="150073" spans="1:2" x14ac:dyDescent="0.3">
      <c r="A150073">
        <v>29038</v>
      </c>
      <c r="B150073" s="2" t="s">
        <v>43692</v>
      </c>
    </row>
    <row r="150074" spans="1:2" x14ac:dyDescent="0.3">
      <c r="A150074">
        <v>29038</v>
      </c>
      <c r="B150074" s="2" t="s">
        <v>43696</v>
      </c>
    </row>
    <row r="150075" spans="1:2" x14ac:dyDescent="0.3">
      <c r="A150075">
        <v>29038</v>
      </c>
      <c r="B150075" s="2" t="s">
        <v>43701</v>
      </c>
    </row>
    <row r="150076" spans="1:2" x14ac:dyDescent="0.3">
      <c r="A150076">
        <v>29038</v>
      </c>
      <c r="B150076" s="2" t="s">
        <v>43704</v>
      </c>
    </row>
    <row r="150077" spans="1:2" x14ac:dyDescent="0.3">
      <c r="A150077">
        <v>29038</v>
      </c>
      <c r="B150077" s="2" t="s">
        <v>43803</v>
      </c>
    </row>
    <row r="150078" spans="1:2" x14ac:dyDescent="0.3">
      <c r="A150078">
        <v>29039</v>
      </c>
      <c r="B150078" s="2" t="s">
        <v>43691</v>
      </c>
    </row>
    <row r="150079" spans="1:2" x14ac:dyDescent="0.3">
      <c r="A150079">
        <v>29039</v>
      </c>
      <c r="B150079" s="2" t="s">
        <v>43722</v>
      </c>
    </row>
    <row r="150080" spans="1:2" x14ac:dyDescent="0.3">
      <c r="A150080">
        <v>29039</v>
      </c>
      <c r="B150080" s="2" t="s">
        <v>36284</v>
      </c>
    </row>
    <row r="150081" spans="1:2" x14ac:dyDescent="0.3">
      <c r="A150081">
        <v>29039</v>
      </c>
      <c r="B150081" s="2" t="s">
        <v>31712</v>
      </c>
    </row>
    <row r="150082" spans="1:2" x14ac:dyDescent="0.3">
      <c r="A150082">
        <v>29039</v>
      </c>
      <c r="B150082" s="2" t="s">
        <v>43778</v>
      </c>
    </row>
    <row r="150083" spans="1:2" x14ac:dyDescent="0.3">
      <c r="A150083">
        <v>29040</v>
      </c>
      <c r="B150083" s="2" t="s">
        <v>43690</v>
      </c>
    </row>
    <row r="150084" spans="1:2" x14ac:dyDescent="0.3">
      <c r="A150084">
        <v>29040</v>
      </c>
      <c r="B150084" s="2" t="s">
        <v>43730</v>
      </c>
    </row>
    <row r="150085" spans="1:2" x14ac:dyDescent="0.3">
      <c r="A150085">
        <v>29043</v>
      </c>
      <c r="B150085" s="2" t="s">
        <v>43691</v>
      </c>
    </row>
    <row r="150086" spans="1:2" x14ac:dyDescent="0.3">
      <c r="A150086">
        <v>29043</v>
      </c>
      <c r="B150086" s="2" t="s">
        <v>43692</v>
      </c>
    </row>
    <row r="150087" spans="1:2" x14ac:dyDescent="0.3">
      <c r="A150087">
        <v>29044</v>
      </c>
      <c r="B150087" s="2" t="s">
        <v>43712</v>
      </c>
    </row>
    <row r="150088" spans="1:2" x14ac:dyDescent="0.3">
      <c r="A150088">
        <v>29044</v>
      </c>
      <c r="B150088" s="2" t="s">
        <v>36284</v>
      </c>
    </row>
    <row r="150089" spans="1:2" x14ac:dyDescent="0.3">
      <c r="A150089">
        <v>29044</v>
      </c>
      <c r="B150089" s="2" t="s">
        <v>43805</v>
      </c>
    </row>
    <row r="150090" spans="1:2" x14ac:dyDescent="0.3">
      <c r="A150090">
        <v>29045</v>
      </c>
      <c r="B150090" s="2" t="s">
        <v>43690</v>
      </c>
    </row>
    <row r="150091" spans="1:2" x14ac:dyDescent="0.3">
      <c r="A150091">
        <v>29045</v>
      </c>
      <c r="B150091" s="2" t="s">
        <v>43691</v>
      </c>
    </row>
    <row r="150092" spans="1:2" x14ac:dyDescent="0.3">
      <c r="A150092">
        <v>29045</v>
      </c>
      <c r="B150092" s="2" t="s">
        <v>43693</v>
      </c>
    </row>
    <row r="150093" spans="1:2" x14ac:dyDescent="0.3">
      <c r="A150093">
        <v>29045</v>
      </c>
      <c r="B150093" s="2" t="s">
        <v>43699</v>
      </c>
    </row>
    <row r="150094" spans="1:2" x14ac:dyDescent="0.3">
      <c r="A150094">
        <v>29046</v>
      </c>
      <c r="B150094" s="2" t="s">
        <v>43743</v>
      </c>
    </row>
    <row r="150095" spans="1:2" x14ac:dyDescent="0.3">
      <c r="A150095">
        <v>29047</v>
      </c>
      <c r="B150095" s="2" t="s">
        <v>43690</v>
      </c>
    </row>
    <row r="150096" spans="1:2" x14ac:dyDescent="0.3">
      <c r="A150096">
        <v>29047</v>
      </c>
      <c r="B150096" s="2" t="s">
        <v>43691</v>
      </c>
    </row>
    <row r="150097" spans="1:2" x14ac:dyDescent="0.3">
      <c r="A150097">
        <v>29047</v>
      </c>
      <c r="B150097" s="2" t="s">
        <v>43693</v>
      </c>
    </row>
    <row r="150098" spans="1:2" x14ac:dyDescent="0.3">
      <c r="A150098">
        <v>29047</v>
      </c>
      <c r="B150098" s="2" t="s">
        <v>43700</v>
      </c>
    </row>
    <row r="150099" spans="1:2" x14ac:dyDescent="0.3">
      <c r="A150099">
        <v>29047</v>
      </c>
      <c r="B150099" s="2" t="s">
        <v>43706</v>
      </c>
    </row>
    <row r="150100" spans="1:2" x14ac:dyDescent="0.3">
      <c r="A150100">
        <v>29047</v>
      </c>
      <c r="B150100" s="2" t="s">
        <v>43718</v>
      </c>
    </row>
    <row r="150101" spans="1:2" x14ac:dyDescent="0.3">
      <c r="A150101">
        <v>29047</v>
      </c>
      <c r="B150101" s="2" t="s">
        <v>43726</v>
      </c>
    </row>
    <row r="150102" spans="1:2" x14ac:dyDescent="0.3">
      <c r="A150102">
        <v>29047</v>
      </c>
      <c r="B150102" s="2" t="s">
        <v>43731</v>
      </c>
    </row>
    <row r="150103" spans="1:2" x14ac:dyDescent="0.3">
      <c r="A150103">
        <v>29047</v>
      </c>
      <c r="B150103" s="2" t="s">
        <v>43741</v>
      </c>
    </row>
    <row r="150104" spans="1:2" x14ac:dyDescent="0.3">
      <c r="A150104">
        <v>29048</v>
      </c>
      <c r="B150104" s="2" t="s">
        <v>43690</v>
      </c>
    </row>
    <row r="150105" spans="1:2" x14ac:dyDescent="0.3">
      <c r="A150105">
        <v>29048</v>
      </c>
      <c r="B150105" s="2" t="s">
        <v>43691</v>
      </c>
    </row>
    <row r="150106" spans="1:2" x14ac:dyDescent="0.3">
      <c r="A150106">
        <v>29048</v>
      </c>
      <c r="B150106" s="2" t="s">
        <v>43696</v>
      </c>
    </row>
    <row r="150107" spans="1:2" x14ac:dyDescent="0.3">
      <c r="A150107">
        <v>29048</v>
      </c>
      <c r="B150107" s="2" t="s">
        <v>43698</v>
      </c>
    </row>
    <row r="150108" spans="1:2" x14ac:dyDescent="0.3">
      <c r="A150108">
        <v>29049</v>
      </c>
      <c r="B150108" s="2" t="s">
        <v>43691</v>
      </c>
    </row>
    <row r="150109" spans="1:2" x14ac:dyDescent="0.3">
      <c r="A150109">
        <v>29049</v>
      </c>
      <c r="B150109" s="2" t="s">
        <v>43694</v>
      </c>
    </row>
    <row r="150110" spans="1:2" x14ac:dyDescent="0.3">
      <c r="A150110">
        <v>29049</v>
      </c>
      <c r="B150110" s="2" t="s">
        <v>43711</v>
      </c>
    </row>
    <row r="150111" spans="1:2" x14ac:dyDescent="0.3">
      <c r="A150111">
        <v>29049</v>
      </c>
      <c r="B150111" s="2" t="s">
        <v>43720</v>
      </c>
    </row>
    <row r="150112" spans="1:2" x14ac:dyDescent="0.3">
      <c r="A150112">
        <v>29050</v>
      </c>
      <c r="B150112" s="2" t="s">
        <v>43690</v>
      </c>
    </row>
    <row r="150113" spans="1:2" x14ac:dyDescent="0.3">
      <c r="A150113">
        <v>29050</v>
      </c>
      <c r="B150113" s="2" t="s">
        <v>43691</v>
      </c>
    </row>
    <row r="150114" spans="1:2" x14ac:dyDescent="0.3">
      <c r="A150114">
        <v>29050</v>
      </c>
      <c r="B150114" s="2" t="s">
        <v>22882</v>
      </c>
    </row>
    <row r="150115" spans="1:2" x14ac:dyDescent="0.3">
      <c r="A150115">
        <v>29050</v>
      </c>
      <c r="B150115" s="2" t="s">
        <v>43701</v>
      </c>
    </row>
    <row r="150116" spans="1:2" x14ac:dyDescent="0.3">
      <c r="A150116">
        <v>29050</v>
      </c>
      <c r="B150116" s="2" t="s">
        <v>43709</v>
      </c>
    </row>
    <row r="150117" spans="1:2" x14ac:dyDescent="0.3">
      <c r="A150117">
        <v>29050</v>
      </c>
      <c r="B150117" s="2" t="s">
        <v>43715</v>
      </c>
    </row>
    <row r="150118" spans="1:2" x14ac:dyDescent="0.3">
      <c r="A150118">
        <v>29050</v>
      </c>
      <c r="B150118" s="2" t="s">
        <v>43718</v>
      </c>
    </row>
    <row r="150119" spans="1:2" x14ac:dyDescent="0.3">
      <c r="A150119">
        <v>29050</v>
      </c>
      <c r="B150119" s="2" t="s">
        <v>43731</v>
      </c>
    </row>
    <row r="150120" spans="1:2" x14ac:dyDescent="0.3">
      <c r="A150120">
        <v>29051</v>
      </c>
      <c r="B150120" s="2" t="s">
        <v>43690</v>
      </c>
    </row>
    <row r="150121" spans="1:2" x14ac:dyDescent="0.3">
      <c r="A150121">
        <v>29051</v>
      </c>
      <c r="B150121" s="2" t="s">
        <v>43695</v>
      </c>
    </row>
    <row r="150122" spans="1:2" x14ac:dyDescent="0.3">
      <c r="A150122">
        <v>29051</v>
      </c>
      <c r="B150122" s="2" t="s">
        <v>43712</v>
      </c>
    </row>
    <row r="150123" spans="1:2" x14ac:dyDescent="0.3">
      <c r="A150123">
        <v>29051</v>
      </c>
      <c r="B150123" s="2" t="s">
        <v>43719</v>
      </c>
    </row>
    <row r="150124" spans="1:2" x14ac:dyDescent="0.3">
      <c r="A150124">
        <v>29052</v>
      </c>
      <c r="B150124" s="2" t="s">
        <v>43690</v>
      </c>
    </row>
    <row r="150125" spans="1:2" x14ac:dyDescent="0.3">
      <c r="A150125">
        <v>29052</v>
      </c>
      <c r="B150125" s="2" t="s">
        <v>43691</v>
      </c>
    </row>
    <row r="150126" spans="1:2" x14ac:dyDescent="0.3">
      <c r="A150126">
        <v>29052</v>
      </c>
      <c r="B150126" s="2" t="s">
        <v>43694</v>
      </c>
    </row>
    <row r="150127" spans="1:2" x14ac:dyDescent="0.3">
      <c r="A150127">
        <v>29052</v>
      </c>
      <c r="B150127" s="2" t="s">
        <v>43696</v>
      </c>
    </row>
    <row r="150128" spans="1:2" x14ac:dyDescent="0.3">
      <c r="A150128">
        <v>29052</v>
      </c>
      <c r="B150128" s="2" t="s">
        <v>43698</v>
      </c>
    </row>
    <row r="150129" spans="1:2" x14ac:dyDescent="0.3">
      <c r="A150129">
        <v>29052</v>
      </c>
      <c r="B150129" s="2" t="s">
        <v>43714</v>
      </c>
    </row>
    <row r="150130" spans="1:2" x14ac:dyDescent="0.3">
      <c r="A150130">
        <v>29052</v>
      </c>
      <c r="B150130" s="2" t="s">
        <v>43721</v>
      </c>
    </row>
    <row r="150131" spans="1:2" x14ac:dyDescent="0.3">
      <c r="A150131">
        <v>29052</v>
      </c>
      <c r="B150131" s="2" t="s">
        <v>43786</v>
      </c>
    </row>
    <row r="150132" spans="1:2" x14ac:dyDescent="0.3">
      <c r="A150132">
        <v>29052</v>
      </c>
      <c r="B150132" s="2" t="s">
        <v>43810</v>
      </c>
    </row>
    <row r="150133" spans="1:2" x14ac:dyDescent="0.3">
      <c r="A150133">
        <v>29053</v>
      </c>
      <c r="B150133" s="2" t="s">
        <v>43773</v>
      </c>
    </row>
    <row r="150134" spans="1:2" x14ac:dyDescent="0.3">
      <c r="A150134">
        <v>29054</v>
      </c>
      <c r="B150134" s="2" t="s">
        <v>43690</v>
      </c>
    </row>
    <row r="150135" spans="1:2" x14ac:dyDescent="0.3">
      <c r="A150135">
        <v>29054</v>
      </c>
      <c r="B150135" s="2" t="s">
        <v>43694</v>
      </c>
    </row>
    <row r="150136" spans="1:2" x14ac:dyDescent="0.3">
      <c r="A150136">
        <v>29054</v>
      </c>
      <c r="B150136" s="2" t="s">
        <v>43714</v>
      </c>
    </row>
    <row r="150137" spans="1:2" x14ac:dyDescent="0.3">
      <c r="A150137">
        <v>29054</v>
      </c>
      <c r="B150137" s="2" t="s">
        <v>43734</v>
      </c>
    </row>
    <row r="150138" spans="1:2" x14ac:dyDescent="0.3">
      <c r="A150138">
        <v>29055</v>
      </c>
      <c r="B150138" s="2" t="s">
        <v>43690</v>
      </c>
    </row>
    <row r="150139" spans="1:2" x14ac:dyDescent="0.3">
      <c r="A150139">
        <v>29055</v>
      </c>
      <c r="B150139" s="2" t="s">
        <v>43691</v>
      </c>
    </row>
    <row r="150140" spans="1:2" x14ac:dyDescent="0.3">
      <c r="A150140">
        <v>29055</v>
      </c>
      <c r="B150140" s="2" t="s">
        <v>43693</v>
      </c>
    </row>
    <row r="150141" spans="1:2" x14ac:dyDescent="0.3">
      <c r="A150141">
        <v>29055</v>
      </c>
      <c r="B150141" s="2" t="s">
        <v>43694</v>
      </c>
    </row>
    <row r="150142" spans="1:2" x14ac:dyDescent="0.3">
      <c r="A150142">
        <v>29055</v>
      </c>
      <c r="B150142" s="2" t="s">
        <v>43700</v>
      </c>
    </row>
    <row r="150143" spans="1:2" x14ac:dyDescent="0.3">
      <c r="A150143">
        <v>29055</v>
      </c>
      <c r="B150143" s="2" t="s">
        <v>22882</v>
      </c>
    </row>
    <row r="150144" spans="1:2" x14ac:dyDescent="0.3">
      <c r="A150144">
        <v>29055</v>
      </c>
      <c r="B150144" s="2" t="s">
        <v>3492</v>
      </c>
    </row>
    <row r="150145" spans="1:2" x14ac:dyDescent="0.3">
      <c r="A150145">
        <v>29055</v>
      </c>
      <c r="B150145" s="2" t="s">
        <v>36284</v>
      </c>
    </row>
    <row r="150146" spans="1:2" x14ac:dyDescent="0.3">
      <c r="A150146">
        <v>29055</v>
      </c>
      <c r="B150146" s="2" t="s">
        <v>43728</v>
      </c>
    </row>
    <row r="150147" spans="1:2" x14ac:dyDescent="0.3">
      <c r="A150147">
        <v>29056</v>
      </c>
      <c r="B150147" s="2" t="s">
        <v>43690</v>
      </c>
    </row>
    <row r="150148" spans="1:2" x14ac:dyDescent="0.3">
      <c r="A150148">
        <v>29056</v>
      </c>
      <c r="B150148" s="2" t="s">
        <v>43691</v>
      </c>
    </row>
    <row r="150149" spans="1:2" x14ac:dyDescent="0.3">
      <c r="A150149">
        <v>29056</v>
      </c>
      <c r="B150149" s="2" t="s">
        <v>43696</v>
      </c>
    </row>
    <row r="150150" spans="1:2" x14ac:dyDescent="0.3">
      <c r="A150150">
        <v>29056</v>
      </c>
      <c r="B150150" s="2" t="s">
        <v>43701</v>
      </c>
    </row>
    <row r="150151" spans="1:2" x14ac:dyDescent="0.3">
      <c r="A150151">
        <v>29056</v>
      </c>
      <c r="B150151" s="2" t="s">
        <v>43714</v>
      </c>
    </row>
    <row r="150152" spans="1:2" x14ac:dyDescent="0.3">
      <c r="A150152">
        <v>29056</v>
      </c>
      <c r="B150152" s="2" t="s">
        <v>43715</v>
      </c>
    </row>
    <row r="150153" spans="1:2" x14ac:dyDescent="0.3">
      <c r="A150153">
        <v>29056</v>
      </c>
      <c r="B150153" s="2" t="s">
        <v>43721</v>
      </c>
    </row>
    <row r="150154" spans="1:2" x14ac:dyDescent="0.3">
      <c r="A150154">
        <v>29056</v>
      </c>
      <c r="B150154" s="2" t="s">
        <v>43733</v>
      </c>
    </row>
    <row r="150155" spans="1:2" x14ac:dyDescent="0.3">
      <c r="A150155">
        <v>29057</v>
      </c>
      <c r="B150155" s="2" t="s">
        <v>43691</v>
      </c>
    </row>
    <row r="150156" spans="1:2" x14ac:dyDescent="0.3">
      <c r="A150156">
        <v>29057</v>
      </c>
      <c r="B150156" s="2" t="s">
        <v>43694</v>
      </c>
    </row>
    <row r="150157" spans="1:2" x14ac:dyDescent="0.3">
      <c r="A150157">
        <v>29057</v>
      </c>
      <c r="B150157" s="2" t="s">
        <v>43696</v>
      </c>
    </row>
    <row r="150158" spans="1:2" x14ac:dyDescent="0.3">
      <c r="A150158">
        <v>29057</v>
      </c>
      <c r="B150158" s="2" t="s">
        <v>43701</v>
      </c>
    </row>
    <row r="150159" spans="1:2" x14ac:dyDescent="0.3">
      <c r="A150159">
        <v>29057</v>
      </c>
      <c r="B150159" s="2" t="s">
        <v>43709</v>
      </c>
    </row>
    <row r="150160" spans="1:2" x14ac:dyDescent="0.3">
      <c r="A150160">
        <v>29058</v>
      </c>
      <c r="B150160" s="2" t="s">
        <v>43691</v>
      </c>
    </row>
    <row r="150161" spans="1:2" x14ac:dyDescent="0.3">
      <c r="A150161">
        <v>29058</v>
      </c>
      <c r="B150161" s="2" t="s">
        <v>43693</v>
      </c>
    </row>
    <row r="150162" spans="1:2" x14ac:dyDescent="0.3">
      <c r="A150162">
        <v>29058</v>
      </c>
      <c r="B150162" s="2" t="s">
        <v>43699</v>
      </c>
    </row>
    <row r="150163" spans="1:2" x14ac:dyDescent="0.3">
      <c r="A150163">
        <v>29058</v>
      </c>
      <c r="B150163" s="2" t="s">
        <v>43701</v>
      </c>
    </row>
    <row r="150164" spans="1:2" x14ac:dyDescent="0.3">
      <c r="A150164">
        <v>29058</v>
      </c>
      <c r="B150164" s="2" t="s">
        <v>43702</v>
      </c>
    </row>
    <row r="150165" spans="1:2" x14ac:dyDescent="0.3">
      <c r="A150165">
        <v>29058</v>
      </c>
      <c r="B150165" s="2" t="s">
        <v>43705</v>
      </c>
    </row>
    <row r="150166" spans="1:2" x14ac:dyDescent="0.3">
      <c r="A150166">
        <v>29058</v>
      </c>
      <c r="B150166" s="2" t="s">
        <v>43709</v>
      </c>
    </row>
    <row r="150167" spans="1:2" x14ac:dyDescent="0.3">
      <c r="A150167">
        <v>29058</v>
      </c>
      <c r="B150167" s="2" t="s">
        <v>43720</v>
      </c>
    </row>
    <row r="150168" spans="1:2" x14ac:dyDescent="0.3">
      <c r="A150168">
        <v>29058</v>
      </c>
      <c r="B150168" s="2" t="s">
        <v>43735</v>
      </c>
    </row>
    <row r="150169" spans="1:2" x14ac:dyDescent="0.3">
      <c r="A150169">
        <v>29058</v>
      </c>
      <c r="B150169" s="2" t="s">
        <v>43754</v>
      </c>
    </row>
    <row r="150170" spans="1:2" x14ac:dyDescent="0.3">
      <c r="A150170">
        <v>29058</v>
      </c>
      <c r="B150170" s="2" t="s">
        <v>43768</v>
      </c>
    </row>
    <row r="150171" spans="1:2" x14ac:dyDescent="0.3">
      <c r="A150171">
        <v>29058</v>
      </c>
      <c r="B150171" s="2" t="s">
        <v>43808</v>
      </c>
    </row>
    <row r="150172" spans="1:2" x14ac:dyDescent="0.3">
      <c r="A150172">
        <v>29059</v>
      </c>
      <c r="B150172" s="2" t="s">
        <v>43691</v>
      </c>
    </row>
    <row r="150173" spans="1:2" x14ac:dyDescent="0.3">
      <c r="A150173">
        <v>29059</v>
      </c>
      <c r="B150173" s="2" t="s">
        <v>43693</v>
      </c>
    </row>
    <row r="150174" spans="1:2" x14ac:dyDescent="0.3">
      <c r="A150174">
        <v>29059</v>
      </c>
      <c r="B150174" s="2" t="s">
        <v>43694</v>
      </c>
    </row>
    <row r="150175" spans="1:2" x14ac:dyDescent="0.3">
      <c r="A150175">
        <v>29059</v>
      </c>
      <c r="B150175" s="2" t="s">
        <v>43696</v>
      </c>
    </row>
    <row r="150176" spans="1:2" x14ac:dyDescent="0.3">
      <c r="A150176">
        <v>29059</v>
      </c>
      <c r="B150176" s="2" t="s">
        <v>22882</v>
      </c>
    </row>
    <row r="150177" spans="1:2" x14ac:dyDescent="0.3">
      <c r="A150177">
        <v>29059</v>
      </c>
      <c r="B150177" s="2" t="s">
        <v>43704</v>
      </c>
    </row>
    <row r="150178" spans="1:2" x14ac:dyDescent="0.3">
      <c r="A150178">
        <v>29059</v>
      </c>
      <c r="B150178" s="2" t="s">
        <v>43705</v>
      </c>
    </row>
    <row r="150179" spans="1:2" x14ac:dyDescent="0.3">
      <c r="A150179">
        <v>29060</v>
      </c>
      <c r="B150179" s="2" t="s">
        <v>43690</v>
      </c>
    </row>
    <row r="150180" spans="1:2" x14ac:dyDescent="0.3">
      <c r="A150180">
        <v>29060</v>
      </c>
      <c r="B150180" s="2" t="s">
        <v>43691</v>
      </c>
    </row>
    <row r="150181" spans="1:2" x14ac:dyDescent="0.3">
      <c r="A150181">
        <v>29060</v>
      </c>
      <c r="B150181" s="2" t="s">
        <v>43692</v>
      </c>
    </row>
    <row r="150182" spans="1:2" x14ac:dyDescent="0.3">
      <c r="A150182">
        <v>29060</v>
      </c>
      <c r="B150182" s="2" t="s">
        <v>43699</v>
      </c>
    </row>
    <row r="150183" spans="1:2" x14ac:dyDescent="0.3">
      <c r="A150183">
        <v>29060</v>
      </c>
      <c r="B150183" s="2" t="s">
        <v>43719</v>
      </c>
    </row>
    <row r="150184" spans="1:2" x14ac:dyDescent="0.3">
      <c r="A150184">
        <v>29060</v>
      </c>
      <c r="B150184" s="2" t="s">
        <v>43772</v>
      </c>
    </row>
    <row r="150185" spans="1:2" x14ac:dyDescent="0.3">
      <c r="A150185">
        <v>29061</v>
      </c>
      <c r="B150185" s="2" t="s">
        <v>43691</v>
      </c>
    </row>
    <row r="150186" spans="1:2" x14ac:dyDescent="0.3">
      <c r="A150186">
        <v>29061</v>
      </c>
      <c r="B150186" s="2" t="s">
        <v>43692</v>
      </c>
    </row>
    <row r="150187" spans="1:2" x14ac:dyDescent="0.3">
      <c r="A150187">
        <v>29061</v>
      </c>
      <c r="B150187" s="2" t="s">
        <v>43694</v>
      </c>
    </row>
    <row r="150188" spans="1:2" x14ac:dyDescent="0.3">
      <c r="A150188">
        <v>29061</v>
      </c>
      <c r="B150188" s="2" t="s">
        <v>22882</v>
      </c>
    </row>
    <row r="150189" spans="1:2" x14ac:dyDescent="0.3">
      <c r="A150189">
        <v>29061</v>
      </c>
      <c r="B150189" s="2" t="s">
        <v>43709</v>
      </c>
    </row>
    <row r="150190" spans="1:2" x14ac:dyDescent="0.3">
      <c r="A150190">
        <v>29061</v>
      </c>
      <c r="B150190" s="2" t="s">
        <v>43715</v>
      </c>
    </row>
    <row r="150191" spans="1:2" x14ac:dyDescent="0.3">
      <c r="A150191">
        <v>29061</v>
      </c>
      <c r="B150191" s="2" t="s">
        <v>43839</v>
      </c>
    </row>
    <row r="150192" spans="1:2" x14ac:dyDescent="0.3">
      <c r="A150192">
        <v>29062</v>
      </c>
      <c r="B150192" s="2" t="s">
        <v>43690</v>
      </c>
    </row>
    <row r="150193" spans="1:2" x14ac:dyDescent="0.3">
      <c r="A150193">
        <v>29062</v>
      </c>
      <c r="B150193" s="2" t="s">
        <v>43698</v>
      </c>
    </row>
    <row r="150194" spans="1:2" x14ac:dyDescent="0.3">
      <c r="A150194">
        <v>29062</v>
      </c>
      <c r="B150194" s="2" t="s">
        <v>4294</v>
      </c>
    </row>
    <row r="150195" spans="1:2" x14ac:dyDescent="0.3">
      <c r="A150195">
        <v>29062</v>
      </c>
      <c r="B150195" s="2" t="s">
        <v>43706</v>
      </c>
    </row>
    <row r="150196" spans="1:2" x14ac:dyDescent="0.3">
      <c r="A150196">
        <v>29063</v>
      </c>
      <c r="B150196" s="2" t="s">
        <v>43690</v>
      </c>
    </row>
    <row r="150197" spans="1:2" x14ac:dyDescent="0.3">
      <c r="A150197">
        <v>29063</v>
      </c>
      <c r="B150197" s="2" t="s">
        <v>43698</v>
      </c>
    </row>
    <row r="150198" spans="1:2" x14ac:dyDescent="0.3">
      <c r="A150198">
        <v>29063</v>
      </c>
      <c r="B150198" s="2" t="s">
        <v>4294</v>
      </c>
    </row>
    <row r="150199" spans="1:2" x14ac:dyDescent="0.3">
      <c r="A150199">
        <v>29064</v>
      </c>
      <c r="B150199" s="2" t="s">
        <v>43723</v>
      </c>
    </row>
    <row r="150200" spans="1:2" x14ac:dyDescent="0.3">
      <c r="A150200">
        <v>29064</v>
      </c>
      <c r="B150200" s="2" t="s">
        <v>43724</v>
      </c>
    </row>
    <row r="150201" spans="1:2" x14ac:dyDescent="0.3">
      <c r="A150201">
        <v>29065</v>
      </c>
      <c r="B150201" s="2" t="s">
        <v>43691</v>
      </c>
    </row>
    <row r="150202" spans="1:2" x14ac:dyDescent="0.3">
      <c r="A150202">
        <v>29065</v>
      </c>
      <c r="B150202" s="2" t="s">
        <v>43699</v>
      </c>
    </row>
    <row r="150203" spans="1:2" x14ac:dyDescent="0.3">
      <c r="A150203">
        <v>29065</v>
      </c>
      <c r="B150203" s="2" t="s">
        <v>43722</v>
      </c>
    </row>
    <row r="150204" spans="1:2" x14ac:dyDescent="0.3">
      <c r="A150204">
        <v>29065</v>
      </c>
      <c r="B150204" s="2" t="s">
        <v>43884</v>
      </c>
    </row>
    <row r="150205" spans="1:2" x14ac:dyDescent="0.3">
      <c r="A150205">
        <v>29066</v>
      </c>
      <c r="B150205" s="2" t="s">
        <v>43694</v>
      </c>
    </row>
    <row r="150206" spans="1:2" x14ac:dyDescent="0.3">
      <c r="A150206">
        <v>29066</v>
      </c>
      <c r="B150206" s="2" t="s">
        <v>43696</v>
      </c>
    </row>
    <row r="150207" spans="1:2" x14ac:dyDescent="0.3">
      <c r="A150207">
        <v>29066</v>
      </c>
      <c r="B150207" s="2" t="s">
        <v>43698</v>
      </c>
    </row>
    <row r="150208" spans="1:2" x14ac:dyDescent="0.3">
      <c r="A150208">
        <v>29066</v>
      </c>
      <c r="B150208" s="2" t="s">
        <v>22882</v>
      </c>
    </row>
    <row r="150209" spans="1:2" x14ac:dyDescent="0.3">
      <c r="A150209">
        <v>29066</v>
      </c>
      <c r="B150209" s="2" t="s">
        <v>43701</v>
      </c>
    </row>
    <row r="150210" spans="1:2" x14ac:dyDescent="0.3">
      <c r="A150210">
        <v>29066</v>
      </c>
      <c r="B150210" s="2" t="s">
        <v>4294</v>
      </c>
    </row>
    <row r="150211" spans="1:2" x14ac:dyDescent="0.3">
      <c r="A150211">
        <v>29066</v>
      </c>
      <c r="B150211" s="2" t="s">
        <v>43704</v>
      </c>
    </row>
    <row r="150212" spans="1:2" x14ac:dyDescent="0.3">
      <c r="A150212">
        <v>29066</v>
      </c>
      <c r="B150212" s="2" t="s">
        <v>43705</v>
      </c>
    </row>
    <row r="150213" spans="1:2" x14ac:dyDescent="0.3">
      <c r="A150213">
        <v>29066</v>
      </c>
      <c r="B150213" s="2" t="s">
        <v>43714</v>
      </c>
    </row>
    <row r="150214" spans="1:2" x14ac:dyDescent="0.3">
      <c r="A150214">
        <v>29066</v>
      </c>
      <c r="B150214" s="2" t="s">
        <v>43721</v>
      </c>
    </row>
    <row r="150215" spans="1:2" x14ac:dyDescent="0.3">
      <c r="A150215">
        <v>29066</v>
      </c>
      <c r="B150215" s="2" t="s">
        <v>43724</v>
      </c>
    </row>
    <row r="150216" spans="1:2" x14ac:dyDescent="0.3">
      <c r="A150216">
        <v>29066</v>
      </c>
      <c r="B150216" s="2" t="s">
        <v>43733</v>
      </c>
    </row>
    <row r="150217" spans="1:2" x14ac:dyDescent="0.3">
      <c r="A150217">
        <v>29067</v>
      </c>
      <c r="B150217" s="2" t="s">
        <v>43698</v>
      </c>
    </row>
    <row r="150218" spans="1:2" x14ac:dyDescent="0.3">
      <c r="A150218">
        <v>29067</v>
      </c>
      <c r="B150218" s="2" t="s">
        <v>43699</v>
      </c>
    </row>
    <row r="150219" spans="1:2" x14ac:dyDescent="0.3">
      <c r="A150219">
        <v>29067</v>
      </c>
      <c r="B150219" s="2" t="s">
        <v>43722</v>
      </c>
    </row>
    <row r="150220" spans="1:2" x14ac:dyDescent="0.3">
      <c r="A150220">
        <v>29067</v>
      </c>
      <c r="B150220" s="2" t="s">
        <v>43751</v>
      </c>
    </row>
    <row r="150221" spans="1:2" x14ac:dyDescent="0.3">
      <c r="A150221">
        <v>29069</v>
      </c>
      <c r="B150221" s="2" t="s">
        <v>43690</v>
      </c>
    </row>
    <row r="150222" spans="1:2" x14ac:dyDescent="0.3">
      <c r="A150222">
        <v>29069</v>
      </c>
      <c r="B150222" s="2" t="s">
        <v>43691</v>
      </c>
    </row>
    <row r="150223" spans="1:2" x14ac:dyDescent="0.3">
      <c r="A150223">
        <v>29069</v>
      </c>
      <c r="B150223" s="2" t="s">
        <v>43714</v>
      </c>
    </row>
    <row r="150224" spans="1:2" x14ac:dyDescent="0.3">
      <c r="A150224">
        <v>29069</v>
      </c>
      <c r="B150224" s="2" t="s">
        <v>43723</v>
      </c>
    </row>
    <row r="150225" spans="1:2" x14ac:dyDescent="0.3">
      <c r="A150225">
        <v>29069</v>
      </c>
      <c r="B150225" s="2" t="s">
        <v>43724</v>
      </c>
    </row>
    <row r="150226" spans="1:2" x14ac:dyDescent="0.3">
      <c r="A150226">
        <v>29069</v>
      </c>
      <c r="B150226" s="2" t="s">
        <v>43729</v>
      </c>
    </row>
    <row r="150227" spans="1:2" x14ac:dyDescent="0.3">
      <c r="A150227">
        <v>29070</v>
      </c>
      <c r="B150227" s="2" t="s">
        <v>43690</v>
      </c>
    </row>
    <row r="150228" spans="1:2" x14ac:dyDescent="0.3">
      <c r="A150228">
        <v>29070</v>
      </c>
      <c r="B150228" s="2" t="s">
        <v>43691</v>
      </c>
    </row>
    <row r="150229" spans="1:2" x14ac:dyDescent="0.3">
      <c r="A150229">
        <v>29070</v>
      </c>
      <c r="B150229" s="2" t="s">
        <v>43705</v>
      </c>
    </row>
    <row r="150230" spans="1:2" x14ac:dyDescent="0.3">
      <c r="A150230">
        <v>29070</v>
      </c>
      <c r="B150230" s="2" t="s">
        <v>43706</v>
      </c>
    </row>
    <row r="150231" spans="1:2" x14ac:dyDescent="0.3">
      <c r="A150231">
        <v>29070</v>
      </c>
      <c r="B150231" s="2" t="s">
        <v>43709</v>
      </c>
    </row>
    <row r="150232" spans="1:2" x14ac:dyDescent="0.3">
      <c r="A150232">
        <v>29070</v>
      </c>
      <c r="B150232" s="2" t="s">
        <v>30155</v>
      </c>
    </row>
    <row r="150233" spans="1:2" x14ac:dyDescent="0.3">
      <c r="A150233">
        <v>29072</v>
      </c>
      <c r="B150233" s="2" t="s">
        <v>43690</v>
      </c>
    </row>
    <row r="150234" spans="1:2" x14ac:dyDescent="0.3">
      <c r="A150234">
        <v>29072</v>
      </c>
      <c r="B150234" s="2" t="s">
        <v>43691</v>
      </c>
    </row>
    <row r="150235" spans="1:2" x14ac:dyDescent="0.3">
      <c r="A150235">
        <v>29072</v>
      </c>
      <c r="B150235" s="2" t="s">
        <v>43693</v>
      </c>
    </row>
    <row r="150236" spans="1:2" x14ac:dyDescent="0.3">
      <c r="A150236">
        <v>29072</v>
      </c>
      <c r="B150236" s="2" t="s">
        <v>43695</v>
      </c>
    </row>
    <row r="150237" spans="1:2" x14ac:dyDescent="0.3">
      <c r="A150237">
        <v>29072</v>
      </c>
      <c r="B150237" s="2" t="s">
        <v>43697</v>
      </c>
    </row>
    <row r="150238" spans="1:2" x14ac:dyDescent="0.3">
      <c r="A150238">
        <v>29072</v>
      </c>
      <c r="B150238" s="2" t="s">
        <v>43697</v>
      </c>
    </row>
    <row r="150239" spans="1:2" x14ac:dyDescent="0.3">
      <c r="A150239">
        <v>29072</v>
      </c>
      <c r="B150239" s="2" t="s">
        <v>43747</v>
      </c>
    </row>
    <row r="150240" spans="1:2" x14ac:dyDescent="0.3">
      <c r="A150240">
        <v>29073</v>
      </c>
      <c r="B150240" s="2" t="s">
        <v>43693</v>
      </c>
    </row>
    <row r="150241" spans="1:2" x14ac:dyDescent="0.3">
      <c r="A150241">
        <v>29073</v>
      </c>
      <c r="B150241" s="2" t="s">
        <v>43709</v>
      </c>
    </row>
    <row r="150242" spans="1:2" x14ac:dyDescent="0.3">
      <c r="A150242">
        <v>29073</v>
      </c>
      <c r="B150242" s="2" t="s">
        <v>43781</v>
      </c>
    </row>
    <row r="150243" spans="1:2" x14ac:dyDescent="0.3">
      <c r="A150243">
        <v>29073</v>
      </c>
      <c r="B150243" s="2" t="s">
        <v>2754</v>
      </c>
    </row>
    <row r="150244" spans="1:2" x14ac:dyDescent="0.3">
      <c r="A150244">
        <v>29074</v>
      </c>
      <c r="B150244" s="2" t="s">
        <v>43695</v>
      </c>
    </row>
    <row r="150245" spans="1:2" x14ac:dyDescent="0.3">
      <c r="A150245">
        <v>29074</v>
      </c>
      <c r="B150245" s="2" t="s">
        <v>43756</v>
      </c>
    </row>
    <row r="150246" spans="1:2" x14ac:dyDescent="0.3">
      <c r="A150246">
        <v>29075</v>
      </c>
      <c r="B150246" s="2" t="s">
        <v>43691</v>
      </c>
    </row>
    <row r="150247" spans="1:2" x14ac:dyDescent="0.3">
      <c r="A150247">
        <v>29075</v>
      </c>
      <c r="B150247" s="2" t="s">
        <v>43713</v>
      </c>
    </row>
    <row r="150248" spans="1:2" x14ac:dyDescent="0.3">
      <c r="A150248">
        <v>29075</v>
      </c>
      <c r="B150248" s="2" t="s">
        <v>43715</v>
      </c>
    </row>
    <row r="150249" spans="1:2" x14ac:dyDescent="0.3">
      <c r="A150249">
        <v>29075</v>
      </c>
      <c r="B150249" s="2" t="s">
        <v>43721</v>
      </c>
    </row>
    <row r="150250" spans="1:2" x14ac:dyDescent="0.3">
      <c r="A150250">
        <v>29075</v>
      </c>
      <c r="B150250" s="2" t="s">
        <v>43736</v>
      </c>
    </row>
    <row r="150251" spans="1:2" x14ac:dyDescent="0.3">
      <c r="A150251">
        <v>29075</v>
      </c>
      <c r="B150251" s="2" t="s">
        <v>43744</v>
      </c>
    </row>
    <row r="150252" spans="1:2" x14ac:dyDescent="0.3">
      <c r="A150252">
        <v>29076</v>
      </c>
      <c r="B150252" s="2" t="s">
        <v>43690</v>
      </c>
    </row>
    <row r="150253" spans="1:2" x14ac:dyDescent="0.3">
      <c r="A150253">
        <v>29076</v>
      </c>
      <c r="B150253" s="2" t="s">
        <v>43691</v>
      </c>
    </row>
    <row r="150254" spans="1:2" x14ac:dyDescent="0.3">
      <c r="A150254">
        <v>29076</v>
      </c>
      <c r="B150254" s="2" t="s">
        <v>43692</v>
      </c>
    </row>
    <row r="150255" spans="1:2" x14ac:dyDescent="0.3">
      <c r="A150255">
        <v>29076</v>
      </c>
      <c r="B150255" s="2" t="s">
        <v>43695</v>
      </c>
    </row>
    <row r="150256" spans="1:2" x14ac:dyDescent="0.3">
      <c r="A150256">
        <v>29077</v>
      </c>
      <c r="B150256" s="2" t="s">
        <v>43690</v>
      </c>
    </row>
    <row r="150257" spans="1:2" x14ac:dyDescent="0.3">
      <c r="A150257">
        <v>29077</v>
      </c>
      <c r="B150257" s="2" t="s">
        <v>43691</v>
      </c>
    </row>
    <row r="150258" spans="1:2" x14ac:dyDescent="0.3">
      <c r="A150258">
        <v>29077</v>
      </c>
      <c r="B150258" s="2" t="s">
        <v>43692</v>
      </c>
    </row>
    <row r="150259" spans="1:2" x14ac:dyDescent="0.3">
      <c r="A150259">
        <v>29077</v>
      </c>
      <c r="B150259" s="2" t="s">
        <v>43693</v>
      </c>
    </row>
    <row r="150260" spans="1:2" x14ac:dyDescent="0.3">
      <c r="A150260">
        <v>29077</v>
      </c>
      <c r="B150260" s="2" t="s">
        <v>43695</v>
      </c>
    </row>
    <row r="150261" spans="1:2" x14ac:dyDescent="0.3">
      <c r="A150261">
        <v>29077</v>
      </c>
      <c r="B150261" s="2" t="s">
        <v>43700</v>
      </c>
    </row>
    <row r="150262" spans="1:2" x14ac:dyDescent="0.3">
      <c r="A150262">
        <v>29077</v>
      </c>
      <c r="B150262" s="2" t="s">
        <v>43701</v>
      </c>
    </row>
    <row r="150263" spans="1:2" x14ac:dyDescent="0.3">
      <c r="A150263">
        <v>29077</v>
      </c>
      <c r="B150263" s="2" t="s">
        <v>43702</v>
      </c>
    </row>
    <row r="150264" spans="1:2" x14ac:dyDescent="0.3">
      <c r="A150264">
        <v>29077</v>
      </c>
      <c r="B150264" s="2" t="s">
        <v>43737</v>
      </c>
    </row>
    <row r="150265" spans="1:2" x14ac:dyDescent="0.3">
      <c r="A150265">
        <v>29077</v>
      </c>
      <c r="B150265" s="2" t="s">
        <v>43747</v>
      </c>
    </row>
    <row r="150266" spans="1:2" x14ac:dyDescent="0.3">
      <c r="A150266">
        <v>29078</v>
      </c>
      <c r="B150266" s="2" t="s">
        <v>43690</v>
      </c>
    </row>
    <row r="150267" spans="1:2" x14ac:dyDescent="0.3">
      <c r="A150267">
        <v>29078</v>
      </c>
      <c r="B150267" s="2" t="s">
        <v>43691</v>
      </c>
    </row>
    <row r="150268" spans="1:2" x14ac:dyDescent="0.3">
      <c r="A150268">
        <v>29078</v>
      </c>
      <c r="B150268" s="2" t="s">
        <v>43692</v>
      </c>
    </row>
    <row r="150269" spans="1:2" x14ac:dyDescent="0.3">
      <c r="A150269">
        <v>29078</v>
      </c>
      <c r="B150269" s="2" t="s">
        <v>43702</v>
      </c>
    </row>
    <row r="150270" spans="1:2" x14ac:dyDescent="0.3">
      <c r="A150270">
        <v>29079</v>
      </c>
      <c r="B150270" s="2" t="s">
        <v>43691</v>
      </c>
    </row>
    <row r="150271" spans="1:2" x14ac:dyDescent="0.3">
      <c r="A150271">
        <v>29079</v>
      </c>
      <c r="B150271" s="2" t="s">
        <v>43692</v>
      </c>
    </row>
    <row r="150272" spans="1:2" x14ac:dyDescent="0.3">
      <c r="A150272">
        <v>29079</v>
      </c>
      <c r="B150272" s="2" t="s">
        <v>43796</v>
      </c>
    </row>
    <row r="150273" spans="1:2" x14ac:dyDescent="0.3">
      <c r="A150273">
        <v>29080</v>
      </c>
      <c r="B150273" s="2" t="s">
        <v>43691</v>
      </c>
    </row>
    <row r="150274" spans="1:2" x14ac:dyDescent="0.3">
      <c r="A150274">
        <v>29080</v>
      </c>
      <c r="B150274" s="2" t="s">
        <v>43698</v>
      </c>
    </row>
    <row r="150275" spans="1:2" x14ac:dyDescent="0.3">
      <c r="A150275">
        <v>29080</v>
      </c>
      <c r="B150275" s="2" t="s">
        <v>43727</v>
      </c>
    </row>
    <row r="150276" spans="1:2" x14ac:dyDescent="0.3">
      <c r="A150276">
        <v>29080</v>
      </c>
      <c r="B150276" s="2" t="s">
        <v>43800</v>
      </c>
    </row>
    <row r="150277" spans="1:2" x14ac:dyDescent="0.3">
      <c r="A150277">
        <v>29081</v>
      </c>
      <c r="B150277" s="2" t="s">
        <v>43690</v>
      </c>
    </row>
    <row r="150278" spans="1:2" x14ac:dyDescent="0.3">
      <c r="A150278">
        <v>29081</v>
      </c>
      <c r="B150278" s="2" t="s">
        <v>43693</v>
      </c>
    </row>
    <row r="150279" spans="1:2" x14ac:dyDescent="0.3">
      <c r="A150279">
        <v>29081</v>
      </c>
      <c r="B150279" s="2" t="s">
        <v>43756</v>
      </c>
    </row>
    <row r="150280" spans="1:2" x14ac:dyDescent="0.3">
      <c r="A150280">
        <v>29081</v>
      </c>
      <c r="B150280" s="2" t="s">
        <v>43757</v>
      </c>
    </row>
    <row r="150281" spans="1:2" x14ac:dyDescent="0.3">
      <c r="A150281">
        <v>29082</v>
      </c>
      <c r="B150281" s="2" t="s">
        <v>43690</v>
      </c>
    </row>
    <row r="150282" spans="1:2" x14ac:dyDescent="0.3">
      <c r="A150282">
        <v>29082</v>
      </c>
      <c r="B150282" s="2" t="s">
        <v>43691</v>
      </c>
    </row>
    <row r="150283" spans="1:2" x14ac:dyDescent="0.3">
      <c r="A150283">
        <v>29082</v>
      </c>
      <c r="B150283" s="2" t="s">
        <v>43694</v>
      </c>
    </row>
    <row r="150284" spans="1:2" x14ac:dyDescent="0.3">
      <c r="A150284">
        <v>29082</v>
      </c>
      <c r="B150284" s="2" t="s">
        <v>43696</v>
      </c>
    </row>
    <row r="150285" spans="1:2" x14ac:dyDescent="0.3">
      <c r="A150285">
        <v>29082</v>
      </c>
      <c r="B150285" s="2" t="s">
        <v>43699</v>
      </c>
    </row>
    <row r="150286" spans="1:2" x14ac:dyDescent="0.3">
      <c r="A150286">
        <v>29082</v>
      </c>
      <c r="B150286" s="2" t="s">
        <v>43701</v>
      </c>
    </row>
    <row r="150287" spans="1:2" x14ac:dyDescent="0.3">
      <c r="A150287">
        <v>29082</v>
      </c>
      <c r="B150287" s="2" t="s">
        <v>43703</v>
      </c>
    </row>
    <row r="150288" spans="1:2" x14ac:dyDescent="0.3">
      <c r="A150288">
        <v>29082</v>
      </c>
      <c r="B150288" s="2" t="s">
        <v>43704</v>
      </c>
    </row>
    <row r="150289" spans="1:2" x14ac:dyDescent="0.3">
      <c r="A150289">
        <v>29083</v>
      </c>
      <c r="B150289" s="2" t="s">
        <v>43690</v>
      </c>
    </row>
    <row r="150290" spans="1:2" x14ac:dyDescent="0.3">
      <c r="A150290">
        <v>29083</v>
      </c>
      <c r="B150290" s="2" t="s">
        <v>43691</v>
      </c>
    </row>
    <row r="150291" spans="1:2" x14ac:dyDescent="0.3">
      <c r="A150291">
        <v>29083</v>
      </c>
      <c r="B150291" s="2" t="s">
        <v>43694</v>
      </c>
    </row>
    <row r="150292" spans="1:2" x14ac:dyDescent="0.3">
      <c r="A150292">
        <v>29083</v>
      </c>
      <c r="B150292" s="2" t="s">
        <v>43701</v>
      </c>
    </row>
    <row r="150293" spans="1:2" x14ac:dyDescent="0.3">
      <c r="A150293">
        <v>29083</v>
      </c>
      <c r="B150293" s="2" t="s">
        <v>43702</v>
      </c>
    </row>
    <row r="150294" spans="1:2" x14ac:dyDescent="0.3">
      <c r="A150294">
        <v>29083</v>
      </c>
      <c r="B150294" s="2" t="s">
        <v>43719</v>
      </c>
    </row>
    <row r="150295" spans="1:2" x14ac:dyDescent="0.3">
      <c r="A150295">
        <v>29083</v>
      </c>
      <c r="B150295" s="2" t="s">
        <v>43734</v>
      </c>
    </row>
    <row r="150296" spans="1:2" x14ac:dyDescent="0.3">
      <c r="A150296">
        <v>29083</v>
      </c>
      <c r="B150296" s="2" t="s">
        <v>43736</v>
      </c>
    </row>
    <row r="150297" spans="1:2" x14ac:dyDescent="0.3">
      <c r="A150297">
        <v>29083</v>
      </c>
      <c r="B150297" s="2" t="s">
        <v>43742</v>
      </c>
    </row>
    <row r="150298" spans="1:2" x14ac:dyDescent="0.3">
      <c r="A150298">
        <v>29083</v>
      </c>
      <c r="B150298" s="2" t="s">
        <v>43754</v>
      </c>
    </row>
    <row r="150299" spans="1:2" x14ac:dyDescent="0.3">
      <c r="A150299">
        <v>29083</v>
      </c>
      <c r="B150299" s="2" t="s">
        <v>43763</v>
      </c>
    </row>
    <row r="150300" spans="1:2" x14ac:dyDescent="0.3">
      <c r="A150300">
        <v>29083</v>
      </c>
      <c r="B150300" s="2" t="s">
        <v>43770</v>
      </c>
    </row>
    <row r="150301" spans="1:2" x14ac:dyDescent="0.3">
      <c r="A150301">
        <v>29083</v>
      </c>
      <c r="B150301" s="2" t="s">
        <v>43782</v>
      </c>
    </row>
    <row r="150302" spans="1:2" x14ac:dyDescent="0.3">
      <c r="A150302">
        <v>29084</v>
      </c>
      <c r="B150302" s="2" t="s">
        <v>43690</v>
      </c>
    </row>
    <row r="150303" spans="1:2" x14ac:dyDescent="0.3">
      <c r="A150303">
        <v>29084</v>
      </c>
      <c r="B150303" s="2" t="s">
        <v>43693</v>
      </c>
    </row>
    <row r="150304" spans="1:2" x14ac:dyDescent="0.3">
      <c r="A150304">
        <v>29084</v>
      </c>
      <c r="B150304" s="2" t="s">
        <v>43695</v>
      </c>
    </row>
    <row r="150305" spans="1:2" x14ac:dyDescent="0.3">
      <c r="A150305">
        <v>29084</v>
      </c>
      <c r="B150305" s="2" t="s">
        <v>43700</v>
      </c>
    </row>
    <row r="150306" spans="1:2" x14ac:dyDescent="0.3">
      <c r="A150306">
        <v>29084</v>
      </c>
      <c r="B150306" s="2" t="s">
        <v>43729</v>
      </c>
    </row>
    <row r="150307" spans="1:2" x14ac:dyDescent="0.3">
      <c r="A150307">
        <v>29085</v>
      </c>
      <c r="B150307" s="2" t="s">
        <v>43690</v>
      </c>
    </row>
    <row r="150308" spans="1:2" x14ac:dyDescent="0.3">
      <c r="A150308">
        <v>29085</v>
      </c>
      <c r="B150308" s="2" t="s">
        <v>43691</v>
      </c>
    </row>
    <row r="150309" spans="1:2" x14ac:dyDescent="0.3">
      <c r="A150309">
        <v>29085</v>
      </c>
      <c r="B150309" s="2" t="s">
        <v>43694</v>
      </c>
    </row>
    <row r="150310" spans="1:2" x14ac:dyDescent="0.3">
      <c r="A150310">
        <v>29085</v>
      </c>
      <c r="B150310" s="2" t="s">
        <v>43696</v>
      </c>
    </row>
    <row r="150311" spans="1:2" x14ac:dyDescent="0.3">
      <c r="A150311">
        <v>29085</v>
      </c>
      <c r="B150311" s="2" t="s">
        <v>43701</v>
      </c>
    </row>
    <row r="150312" spans="1:2" x14ac:dyDescent="0.3">
      <c r="A150312">
        <v>29085</v>
      </c>
      <c r="B150312" s="2" t="s">
        <v>4294</v>
      </c>
    </row>
    <row r="150313" spans="1:2" x14ac:dyDescent="0.3">
      <c r="A150313">
        <v>29085</v>
      </c>
      <c r="B150313" s="2" t="s">
        <v>43707</v>
      </c>
    </row>
    <row r="150314" spans="1:2" x14ac:dyDescent="0.3">
      <c r="A150314">
        <v>29085</v>
      </c>
      <c r="B150314" s="2" t="s">
        <v>43760</v>
      </c>
    </row>
    <row r="150315" spans="1:2" x14ac:dyDescent="0.3">
      <c r="A150315">
        <v>29086</v>
      </c>
      <c r="B150315" s="2" t="s">
        <v>43691</v>
      </c>
    </row>
    <row r="150316" spans="1:2" x14ac:dyDescent="0.3">
      <c r="A150316">
        <v>29088</v>
      </c>
      <c r="B150316" s="2" t="s">
        <v>43690</v>
      </c>
    </row>
    <row r="150317" spans="1:2" x14ac:dyDescent="0.3">
      <c r="A150317">
        <v>29088</v>
      </c>
      <c r="B150317" s="2" t="s">
        <v>43691</v>
      </c>
    </row>
    <row r="150318" spans="1:2" x14ac:dyDescent="0.3">
      <c r="A150318">
        <v>29088</v>
      </c>
      <c r="B150318" s="2" t="s">
        <v>43696</v>
      </c>
    </row>
    <row r="150319" spans="1:2" x14ac:dyDescent="0.3">
      <c r="A150319">
        <v>29088</v>
      </c>
      <c r="B150319" s="2" t="s">
        <v>43699</v>
      </c>
    </row>
    <row r="150320" spans="1:2" x14ac:dyDescent="0.3">
      <c r="A150320">
        <v>29088</v>
      </c>
      <c r="B150320" s="2" t="s">
        <v>43701</v>
      </c>
    </row>
    <row r="150321" spans="1:2" x14ac:dyDescent="0.3">
      <c r="A150321">
        <v>29088</v>
      </c>
      <c r="B150321" s="2" t="s">
        <v>43702</v>
      </c>
    </row>
    <row r="150322" spans="1:2" x14ac:dyDescent="0.3">
      <c r="A150322">
        <v>29088</v>
      </c>
      <c r="B150322" s="2" t="s">
        <v>43703</v>
      </c>
    </row>
    <row r="150323" spans="1:2" x14ac:dyDescent="0.3">
      <c r="A150323">
        <v>29089</v>
      </c>
      <c r="B150323" s="2" t="s">
        <v>43691</v>
      </c>
    </row>
    <row r="150324" spans="1:2" x14ac:dyDescent="0.3">
      <c r="A150324">
        <v>29089</v>
      </c>
      <c r="B150324" s="2" t="s">
        <v>43694</v>
      </c>
    </row>
    <row r="150325" spans="1:2" x14ac:dyDescent="0.3">
      <c r="A150325">
        <v>29089</v>
      </c>
      <c r="B150325" s="2" t="s">
        <v>43696</v>
      </c>
    </row>
    <row r="150326" spans="1:2" x14ac:dyDescent="0.3">
      <c r="A150326">
        <v>29090</v>
      </c>
      <c r="B150326" s="2" t="s">
        <v>43690</v>
      </c>
    </row>
    <row r="150327" spans="1:2" x14ac:dyDescent="0.3">
      <c r="A150327">
        <v>29090</v>
      </c>
      <c r="B150327" s="2" t="s">
        <v>43691</v>
      </c>
    </row>
    <row r="150328" spans="1:2" x14ac:dyDescent="0.3">
      <c r="A150328">
        <v>29090</v>
      </c>
      <c r="B150328" s="2" t="s">
        <v>43693</v>
      </c>
    </row>
    <row r="150329" spans="1:2" x14ac:dyDescent="0.3">
      <c r="A150329">
        <v>29091</v>
      </c>
      <c r="B150329" s="2" t="s">
        <v>43694</v>
      </c>
    </row>
    <row r="150330" spans="1:2" x14ac:dyDescent="0.3">
      <c r="A150330">
        <v>29091</v>
      </c>
      <c r="B150330" s="2" t="s">
        <v>43698</v>
      </c>
    </row>
    <row r="150331" spans="1:2" x14ac:dyDescent="0.3">
      <c r="A150331">
        <v>29091</v>
      </c>
      <c r="B150331" s="2" t="s">
        <v>4294</v>
      </c>
    </row>
    <row r="150332" spans="1:2" x14ac:dyDescent="0.3">
      <c r="A150332">
        <v>29092</v>
      </c>
      <c r="B150332" s="2" t="s">
        <v>43690</v>
      </c>
    </row>
    <row r="150333" spans="1:2" x14ac:dyDescent="0.3">
      <c r="A150333">
        <v>29092</v>
      </c>
      <c r="B150333" s="2" t="s">
        <v>43691</v>
      </c>
    </row>
    <row r="150334" spans="1:2" x14ac:dyDescent="0.3">
      <c r="A150334">
        <v>29092</v>
      </c>
      <c r="B150334" s="2" t="s">
        <v>43693</v>
      </c>
    </row>
    <row r="150335" spans="1:2" x14ac:dyDescent="0.3">
      <c r="A150335">
        <v>29092</v>
      </c>
      <c r="B150335" s="2" t="s">
        <v>43694</v>
      </c>
    </row>
    <row r="150336" spans="1:2" x14ac:dyDescent="0.3">
      <c r="A150336">
        <v>29092</v>
      </c>
      <c r="B150336" s="2" t="s">
        <v>43696</v>
      </c>
    </row>
    <row r="150337" spans="1:2" x14ac:dyDescent="0.3">
      <c r="A150337">
        <v>29092</v>
      </c>
      <c r="B150337" s="2" t="s">
        <v>43698</v>
      </c>
    </row>
    <row r="150338" spans="1:2" x14ac:dyDescent="0.3">
      <c r="A150338">
        <v>29092</v>
      </c>
      <c r="B150338" s="2" t="s">
        <v>43699</v>
      </c>
    </row>
    <row r="150339" spans="1:2" x14ac:dyDescent="0.3">
      <c r="A150339">
        <v>29092</v>
      </c>
      <c r="B150339" s="2" t="s">
        <v>22882</v>
      </c>
    </row>
    <row r="150340" spans="1:2" x14ac:dyDescent="0.3">
      <c r="A150340">
        <v>29092</v>
      </c>
      <c r="B150340" s="2" t="s">
        <v>43701</v>
      </c>
    </row>
    <row r="150341" spans="1:2" x14ac:dyDescent="0.3">
      <c r="A150341">
        <v>29092</v>
      </c>
      <c r="B150341" s="2" t="s">
        <v>43702</v>
      </c>
    </row>
    <row r="150342" spans="1:2" x14ac:dyDescent="0.3">
      <c r="A150342">
        <v>29092</v>
      </c>
      <c r="B150342" s="2" t="s">
        <v>43703</v>
      </c>
    </row>
    <row r="150343" spans="1:2" x14ac:dyDescent="0.3">
      <c r="A150343">
        <v>29092</v>
      </c>
      <c r="B150343" s="2" t="s">
        <v>4294</v>
      </c>
    </row>
    <row r="150344" spans="1:2" x14ac:dyDescent="0.3">
      <c r="A150344">
        <v>29092</v>
      </c>
      <c r="B150344" s="2" t="s">
        <v>43704</v>
      </c>
    </row>
    <row r="150345" spans="1:2" x14ac:dyDescent="0.3">
      <c r="A150345">
        <v>29092</v>
      </c>
      <c r="B150345" s="2" t="s">
        <v>43707</v>
      </c>
    </row>
    <row r="150346" spans="1:2" x14ac:dyDescent="0.3">
      <c r="A150346">
        <v>29092</v>
      </c>
      <c r="B150346" s="2" t="s">
        <v>43716</v>
      </c>
    </row>
    <row r="150347" spans="1:2" x14ac:dyDescent="0.3">
      <c r="A150347">
        <v>29092</v>
      </c>
      <c r="B150347" s="2" t="s">
        <v>43716</v>
      </c>
    </row>
    <row r="150348" spans="1:2" x14ac:dyDescent="0.3">
      <c r="A150348">
        <v>29092</v>
      </c>
      <c r="B150348" s="2" t="s">
        <v>43719</v>
      </c>
    </row>
    <row r="150349" spans="1:2" x14ac:dyDescent="0.3">
      <c r="A150349">
        <v>29092</v>
      </c>
      <c r="B150349" s="2" t="s">
        <v>36284</v>
      </c>
    </row>
    <row r="150350" spans="1:2" x14ac:dyDescent="0.3">
      <c r="A150350">
        <v>29092</v>
      </c>
      <c r="B150350" s="2" t="s">
        <v>43728</v>
      </c>
    </row>
    <row r="150351" spans="1:2" x14ac:dyDescent="0.3">
      <c r="A150351">
        <v>29092</v>
      </c>
      <c r="B150351" s="2" t="s">
        <v>43735</v>
      </c>
    </row>
    <row r="150352" spans="1:2" x14ac:dyDescent="0.3">
      <c r="A150352">
        <v>29092</v>
      </c>
      <c r="B150352" s="2" t="s">
        <v>43742</v>
      </c>
    </row>
    <row r="150353" spans="1:2" x14ac:dyDescent="0.3">
      <c r="A150353">
        <v>29093</v>
      </c>
      <c r="B150353" s="2" t="s">
        <v>43695</v>
      </c>
    </row>
    <row r="150354" spans="1:2" x14ac:dyDescent="0.3">
      <c r="A150354">
        <v>29093</v>
      </c>
      <c r="B150354" s="2" t="s">
        <v>43710</v>
      </c>
    </row>
    <row r="150355" spans="1:2" x14ac:dyDescent="0.3">
      <c r="A150355">
        <v>29093</v>
      </c>
      <c r="B150355" s="2" t="s">
        <v>43711</v>
      </c>
    </row>
    <row r="150356" spans="1:2" x14ac:dyDescent="0.3">
      <c r="A150356">
        <v>29093</v>
      </c>
      <c r="B150356" s="2" t="s">
        <v>43745</v>
      </c>
    </row>
    <row r="150357" spans="1:2" x14ac:dyDescent="0.3">
      <c r="A150357">
        <v>29094</v>
      </c>
      <c r="B150357" s="2" t="s">
        <v>43706</v>
      </c>
    </row>
    <row r="150358" spans="1:2" x14ac:dyDescent="0.3">
      <c r="A150358">
        <v>29095</v>
      </c>
      <c r="B150358" s="2" t="s">
        <v>43690</v>
      </c>
    </row>
    <row r="150359" spans="1:2" x14ac:dyDescent="0.3">
      <c r="A150359">
        <v>29095</v>
      </c>
      <c r="B150359" s="2" t="s">
        <v>43691</v>
      </c>
    </row>
    <row r="150360" spans="1:2" x14ac:dyDescent="0.3">
      <c r="A150360">
        <v>29095</v>
      </c>
      <c r="B150360" s="2" t="s">
        <v>43696</v>
      </c>
    </row>
    <row r="150361" spans="1:2" x14ac:dyDescent="0.3">
      <c r="A150361">
        <v>29095</v>
      </c>
      <c r="B150361" s="2" t="s">
        <v>43699</v>
      </c>
    </row>
    <row r="150362" spans="1:2" x14ac:dyDescent="0.3">
      <c r="A150362">
        <v>29095</v>
      </c>
      <c r="B150362" s="2" t="s">
        <v>43701</v>
      </c>
    </row>
    <row r="150363" spans="1:2" x14ac:dyDescent="0.3">
      <c r="A150363">
        <v>29095</v>
      </c>
      <c r="B150363" s="2" t="s">
        <v>43703</v>
      </c>
    </row>
    <row r="150364" spans="1:2" x14ac:dyDescent="0.3">
      <c r="A150364">
        <v>29095</v>
      </c>
      <c r="B150364" s="2" t="s">
        <v>43704</v>
      </c>
    </row>
    <row r="150365" spans="1:2" x14ac:dyDescent="0.3">
      <c r="A150365">
        <v>29095</v>
      </c>
      <c r="B150365" s="2" t="s">
        <v>43725</v>
      </c>
    </row>
    <row r="150366" spans="1:2" x14ac:dyDescent="0.3">
      <c r="A150366">
        <v>29095</v>
      </c>
      <c r="B150366" s="2" t="s">
        <v>43729</v>
      </c>
    </row>
    <row r="150367" spans="1:2" x14ac:dyDescent="0.3">
      <c r="A150367">
        <v>29095</v>
      </c>
      <c r="B150367" s="2" t="s">
        <v>43732</v>
      </c>
    </row>
    <row r="150368" spans="1:2" x14ac:dyDescent="0.3">
      <c r="A150368">
        <v>29095</v>
      </c>
      <c r="B150368" s="2" t="s">
        <v>43752</v>
      </c>
    </row>
    <row r="150369" spans="1:2" x14ac:dyDescent="0.3">
      <c r="A150369">
        <v>29097</v>
      </c>
      <c r="B150369" s="2" t="s">
        <v>43691</v>
      </c>
    </row>
    <row r="150370" spans="1:2" x14ac:dyDescent="0.3">
      <c r="A150370">
        <v>29097</v>
      </c>
      <c r="B150370" s="2" t="s">
        <v>43694</v>
      </c>
    </row>
    <row r="150371" spans="1:2" x14ac:dyDescent="0.3">
      <c r="A150371">
        <v>29097</v>
      </c>
      <c r="B150371" s="2" t="s">
        <v>43696</v>
      </c>
    </row>
    <row r="150372" spans="1:2" x14ac:dyDescent="0.3">
      <c r="A150372">
        <v>29097</v>
      </c>
      <c r="B150372" s="2" t="s">
        <v>43703</v>
      </c>
    </row>
    <row r="150373" spans="1:2" x14ac:dyDescent="0.3">
      <c r="A150373">
        <v>29098</v>
      </c>
      <c r="B150373" s="2" t="s">
        <v>43690</v>
      </c>
    </row>
    <row r="150374" spans="1:2" x14ac:dyDescent="0.3">
      <c r="A150374">
        <v>29098</v>
      </c>
      <c r="B150374" s="2" t="s">
        <v>43691</v>
      </c>
    </row>
    <row r="150375" spans="1:2" x14ac:dyDescent="0.3">
      <c r="A150375">
        <v>29098</v>
      </c>
      <c r="B150375" s="2" t="s">
        <v>43694</v>
      </c>
    </row>
    <row r="150376" spans="1:2" x14ac:dyDescent="0.3">
      <c r="A150376">
        <v>29098</v>
      </c>
      <c r="B150376" s="2" t="s">
        <v>43696</v>
      </c>
    </row>
    <row r="150377" spans="1:2" x14ac:dyDescent="0.3">
      <c r="A150377">
        <v>29098</v>
      </c>
      <c r="B150377" s="2" t="s">
        <v>43736</v>
      </c>
    </row>
    <row r="150378" spans="1:2" x14ac:dyDescent="0.3">
      <c r="A150378">
        <v>29100</v>
      </c>
      <c r="B150378" s="2" t="s">
        <v>43690</v>
      </c>
    </row>
    <row r="150379" spans="1:2" x14ac:dyDescent="0.3">
      <c r="A150379">
        <v>29100</v>
      </c>
      <c r="B150379" s="2" t="s">
        <v>43697</v>
      </c>
    </row>
    <row r="150380" spans="1:2" x14ac:dyDescent="0.3">
      <c r="A150380">
        <v>29100</v>
      </c>
      <c r="B150380" s="2" t="s">
        <v>43697</v>
      </c>
    </row>
    <row r="150381" spans="1:2" x14ac:dyDescent="0.3">
      <c r="A150381">
        <v>29100</v>
      </c>
      <c r="B150381" s="2" t="s">
        <v>43739</v>
      </c>
    </row>
    <row r="150382" spans="1:2" x14ac:dyDescent="0.3">
      <c r="A150382">
        <v>29101</v>
      </c>
      <c r="B150382" s="2" t="s">
        <v>43690</v>
      </c>
    </row>
    <row r="150383" spans="1:2" x14ac:dyDescent="0.3">
      <c r="A150383">
        <v>29101</v>
      </c>
      <c r="B150383" s="2" t="s">
        <v>43693</v>
      </c>
    </row>
    <row r="150384" spans="1:2" x14ac:dyDescent="0.3">
      <c r="A150384">
        <v>29101</v>
      </c>
      <c r="B150384" s="2" t="s">
        <v>43700</v>
      </c>
    </row>
    <row r="150385" spans="1:2" x14ac:dyDescent="0.3">
      <c r="A150385">
        <v>29101</v>
      </c>
      <c r="B150385" s="2" t="s">
        <v>43706</v>
      </c>
    </row>
    <row r="150386" spans="1:2" x14ac:dyDescent="0.3">
      <c r="A150386">
        <v>29102</v>
      </c>
      <c r="B150386" s="2" t="s">
        <v>43693</v>
      </c>
    </row>
    <row r="150387" spans="1:2" x14ac:dyDescent="0.3">
      <c r="A150387">
        <v>29102</v>
      </c>
      <c r="B150387" s="2" t="s">
        <v>43695</v>
      </c>
    </row>
    <row r="150388" spans="1:2" x14ac:dyDescent="0.3">
      <c r="A150388">
        <v>29102</v>
      </c>
      <c r="B150388" s="2" t="s">
        <v>43710</v>
      </c>
    </row>
    <row r="150389" spans="1:2" x14ac:dyDescent="0.3">
      <c r="A150389">
        <v>29104</v>
      </c>
      <c r="B150389" s="2" t="s">
        <v>43691</v>
      </c>
    </row>
    <row r="150390" spans="1:2" x14ac:dyDescent="0.3">
      <c r="A150390">
        <v>29104</v>
      </c>
      <c r="B150390" s="2" t="s">
        <v>43693</v>
      </c>
    </row>
    <row r="150391" spans="1:2" x14ac:dyDescent="0.3">
      <c r="A150391">
        <v>29104</v>
      </c>
      <c r="B150391" s="2" t="s">
        <v>43697</v>
      </c>
    </row>
    <row r="150392" spans="1:2" x14ac:dyDescent="0.3">
      <c r="A150392">
        <v>29104</v>
      </c>
      <c r="B150392" s="2" t="s">
        <v>43697</v>
      </c>
    </row>
    <row r="150393" spans="1:2" x14ac:dyDescent="0.3">
      <c r="A150393">
        <v>29104</v>
      </c>
      <c r="B150393" s="2" t="s">
        <v>43699</v>
      </c>
    </row>
    <row r="150394" spans="1:2" x14ac:dyDescent="0.3">
      <c r="A150394">
        <v>29104</v>
      </c>
      <c r="B150394" s="2" t="s">
        <v>3492</v>
      </c>
    </row>
    <row r="150395" spans="1:2" x14ac:dyDescent="0.3">
      <c r="A150395">
        <v>29104</v>
      </c>
      <c r="B150395" s="2" t="s">
        <v>43713</v>
      </c>
    </row>
    <row r="150396" spans="1:2" x14ac:dyDescent="0.3">
      <c r="A150396">
        <v>29104</v>
      </c>
      <c r="B150396" s="2" t="s">
        <v>43715</v>
      </c>
    </row>
    <row r="150397" spans="1:2" x14ac:dyDescent="0.3">
      <c r="A150397">
        <v>29104</v>
      </c>
      <c r="B150397" s="2" t="s">
        <v>43722</v>
      </c>
    </row>
    <row r="150398" spans="1:2" x14ac:dyDescent="0.3">
      <c r="A150398">
        <v>29104</v>
      </c>
      <c r="B150398" s="2" t="s">
        <v>43725</v>
      </c>
    </row>
    <row r="150399" spans="1:2" x14ac:dyDescent="0.3">
      <c r="A150399">
        <v>29104</v>
      </c>
      <c r="B150399" s="2" t="s">
        <v>43733</v>
      </c>
    </row>
    <row r="150400" spans="1:2" x14ac:dyDescent="0.3">
      <c r="A150400">
        <v>29104</v>
      </c>
      <c r="B150400" s="2" t="s">
        <v>43751</v>
      </c>
    </row>
    <row r="150401" spans="1:2" x14ac:dyDescent="0.3">
      <c r="A150401">
        <v>29105</v>
      </c>
      <c r="B150401" s="2" t="s">
        <v>43690</v>
      </c>
    </row>
    <row r="150402" spans="1:2" x14ac:dyDescent="0.3">
      <c r="A150402">
        <v>29105</v>
      </c>
      <c r="B150402" s="2" t="s">
        <v>43691</v>
      </c>
    </row>
    <row r="150403" spans="1:2" x14ac:dyDescent="0.3">
      <c r="A150403">
        <v>29105</v>
      </c>
      <c r="B150403" s="2" t="s">
        <v>43694</v>
      </c>
    </row>
    <row r="150404" spans="1:2" x14ac:dyDescent="0.3">
      <c r="A150404">
        <v>29105</v>
      </c>
      <c r="B150404" s="2" t="s">
        <v>43696</v>
      </c>
    </row>
    <row r="150405" spans="1:2" x14ac:dyDescent="0.3">
      <c r="A150405">
        <v>29105</v>
      </c>
      <c r="B150405" s="2" t="s">
        <v>43698</v>
      </c>
    </row>
    <row r="150406" spans="1:2" x14ac:dyDescent="0.3">
      <c r="A150406">
        <v>29105</v>
      </c>
      <c r="B150406" s="2" t="s">
        <v>43699</v>
      </c>
    </row>
    <row r="150407" spans="1:2" x14ac:dyDescent="0.3">
      <c r="A150407">
        <v>29105</v>
      </c>
      <c r="B150407" s="2" t="s">
        <v>22882</v>
      </c>
    </row>
    <row r="150408" spans="1:2" x14ac:dyDescent="0.3">
      <c r="A150408">
        <v>29105</v>
      </c>
      <c r="B150408" s="2" t="s">
        <v>43701</v>
      </c>
    </row>
    <row r="150409" spans="1:2" x14ac:dyDescent="0.3">
      <c r="A150409">
        <v>29105</v>
      </c>
      <c r="B150409" s="2" t="s">
        <v>43702</v>
      </c>
    </row>
    <row r="150410" spans="1:2" x14ac:dyDescent="0.3">
      <c r="A150410">
        <v>29105</v>
      </c>
      <c r="B150410" s="2" t="s">
        <v>43703</v>
      </c>
    </row>
    <row r="150411" spans="1:2" x14ac:dyDescent="0.3">
      <c r="A150411">
        <v>29105</v>
      </c>
      <c r="B150411" s="2" t="s">
        <v>43704</v>
      </c>
    </row>
    <row r="150412" spans="1:2" x14ac:dyDescent="0.3">
      <c r="A150412">
        <v>29105</v>
      </c>
      <c r="B150412" s="2" t="s">
        <v>43707</v>
      </c>
    </row>
    <row r="150413" spans="1:2" x14ac:dyDescent="0.3">
      <c r="A150413">
        <v>29105</v>
      </c>
      <c r="B150413" s="2" t="s">
        <v>43719</v>
      </c>
    </row>
    <row r="150414" spans="1:2" x14ac:dyDescent="0.3">
      <c r="A150414">
        <v>29105</v>
      </c>
      <c r="B150414" s="2" t="s">
        <v>36284</v>
      </c>
    </row>
    <row r="150415" spans="1:2" x14ac:dyDescent="0.3">
      <c r="A150415">
        <v>29105</v>
      </c>
      <c r="B150415" s="2" t="s">
        <v>43735</v>
      </c>
    </row>
    <row r="150416" spans="1:2" x14ac:dyDescent="0.3">
      <c r="A150416">
        <v>29105</v>
      </c>
      <c r="B150416" s="2" t="s">
        <v>43754</v>
      </c>
    </row>
    <row r="150417" spans="1:2" x14ac:dyDescent="0.3">
      <c r="A150417">
        <v>29106</v>
      </c>
      <c r="B150417" s="2" t="s">
        <v>43690</v>
      </c>
    </row>
    <row r="150418" spans="1:2" x14ac:dyDescent="0.3">
      <c r="A150418">
        <v>29106</v>
      </c>
      <c r="B150418" s="2" t="s">
        <v>43691</v>
      </c>
    </row>
    <row r="150419" spans="1:2" x14ac:dyDescent="0.3">
      <c r="A150419">
        <v>29106</v>
      </c>
      <c r="B150419" s="2" t="s">
        <v>43692</v>
      </c>
    </row>
    <row r="150420" spans="1:2" x14ac:dyDescent="0.3">
      <c r="A150420">
        <v>29106</v>
      </c>
      <c r="B150420" s="2" t="s">
        <v>43695</v>
      </c>
    </row>
    <row r="150421" spans="1:2" x14ac:dyDescent="0.3">
      <c r="A150421">
        <v>29106</v>
      </c>
      <c r="B150421" s="2" t="s">
        <v>43706</v>
      </c>
    </row>
    <row r="150422" spans="1:2" x14ac:dyDescent="0.3">
      <c r="A150422">
        <v>29107</v>
      </c>
      <c r="B150422" s="2" t="s">
        <v>43694</v>
      </c>
    </row>
    <row r="150423" spans="1:2" x14ac:dyDescent="0.3">
      <c r="A150423">
        <v>29107</v>
      </c>
      <c r="B150423" s="2" t="s">
        <v>43721</v>
      </c>
    </row>
    <row r="150424" spans="1:2" x14ac:dyDescent="0.3">
      <c r="A150424">
        <v>29107</v>
      </c>
      <c r="B150424" s="2" t="s">
        <v>36284</v>
      </c>
    </row>
    <row r="150425" spans="1:2" x14ac:dyDescent="0.3">
      <c r="A150425">
        <v>29107</v>
      </c>
      <c r="B150425" s="2" t="s">
        <v>10966</v>
      </c>
    </row>
    <row r="150426" spans="1:2" x14ac:dyDescent="0.3">
      <c r="A150426">
        <v>29107</v>
      </c>
      <c r="B150426" s="2" t="s">
        <v>43773</v>
      </c>
    </row>
    <row r="150427" spans="1:2" x14ac:dyDescent="0.3">
      <c r="A150427">
        <v>29107</v>
      </c>
      <c r="B150427" s="2" t="s">
        <v>43782</v>
      </c>
    </row>
    <row r="150428" spans="1:2" x14ac:dyDescent="0.3">
      <c r="A150428">
        <v>29108</v>
      </c>
      <c r="B150428" s="2" t="s">
        <v>43691</v>
      </c>
    </row>
    <row r="150429" spans="1:2" x14ac:dyDescent="0.3">
      <c r="A150429">
        <v>29108</v>
      </c>
      <c r="B150429" s="2" t="s">
        <v>43694</v>
      </c>
    </row>
    <row r="150430" spans="1:2" x14ac:dyDescent="0.3">
      <c r="A150430">
        <v>29108</v>
      </c>
      <c r="B150430" s="2" t="s">
        <v>43698</v>
      </c>
    </row>
    <row r="150431" spans="1:2" x14ac:dyDescent="0.3">
      <c r="A150431">
        <v>29108</v>
      </c>
      <c r="B150431" s="2" t="s">
        <v>43709</v>
      </c>
    </row>
    <row r="150432" spans="1:2" x14ac:dyDescent="0.3">
      <c r="A150432">
        <v>29108</v>
      </c>
      <c r="B150432" s="2" t="s">
        <v>43714</v>
      </c>
    </row>
    <row r="150433" spans="1:2" x14ac:dyDescent="0.3">
      <c r="A150433">
        <v>29108</v>
      </c>
      <c r="B150433" s="2" t="s">
        <v>43715</v>
      </c>
    </row>
    <row r="150434" spans="1:2" x14ac:dyDescent="0.3">
      <c r="A150434">
        <v>29108</v>
      </c>
      <c r="B150434" s="2" t="s">
        <v>43717</v>
      </c>
    </row>
    <row r="150435" spans="1:2" x14ac:dyDescent="0.3">
      <c r="A150435">
        <v>29108</v>
      </c>
      <c r="B150435" s="2" t="s">
        <v>43727</v>
      </c>
    </row>
    <row r="150436" spans="1:2" x14ac:dyDescent="0.3">
      <c r="A150436">
        <v>29108</v>
      </c>
      <c r="B150436" s="2" t="s">
        <v>43753</v>
      </c>
    </row>
    <row r="150437" spans="1:2" x14ac:dyDescent="0.3">
      <c r="A150437">
        <v>29109</v>
      </c>
      <c r="B150437" s="2" t="s">
        <v>43695</v>
      </c>
    </row>
    <row r="150438" spans="1:2" x14ac:dyDescent="0.3">
      <c r="A150438">
        <v>29109</v>
      </c>
      <c r="B150438" s="2" t="s">
        <v>43710</v>
      </c>
    </row>
    <row r="150439" spans="1:2" x14ac:dyDescent="0.3">
      <c r="A150439">
        <v>29109</v>
      </c>
      <c r="B150439" s="2" t="s">
        <v>43711</v>
      </c>
    </row>
    <row r="150440" spans="1:2" x14ac:dyDescent="0.3">
      <c r="A150440">
        <v>29109</v>
      </c>
      <c r="B150440" s="2" t="s">
        <v>23106</v>
      </c>
    </row>
    <row r="150441" spans="1:2" x14ac:dyDescent="0.3">
      <c r="A150441">
        <v>29110</v>
      </c>
      <c r="B150441" s="2" t="s">
        <v>43690</v>
      </c>
    </row>
    <row r="150442" spans="1:2" x14ac:dyDescent="0.3">
      <c r="A150442">
        <v>29110</v>
      </c>
      <c r="B150442" s="2" t="s">
        <v>43691</v>
      </c>
    </row>
    <row r="150443" spans="1:2" x14ac:dyDescent="0.3">
      <c r="A150443">
        <v>29110</v>
      </c>
      <c r="B150443" s="2" t="s">
        <v>43693</v>
      </c>
    </row>
    <row r="150444" spans="1:2" x14ac:dyDescent="0.3">
      <c r="A150444">
        <v>29110</v>
      </c>
      <c r="B150444" s="2" t="s">
        <v>43694</v>
      </c>
    </row>
    <row r="150445" spans="1:2" x14ac:dyDescent="0.3">
      <c r="A150445">
        <v>29110</v>
      </c>
      <c r="B150445" s="2" t="s">
        <v>22882</v>
      </c>
    </row>
    <row r="150446" spans="1:2" x14ac:dyDescent="0.3">
      <c r="A150446">
        <v>29110</v>
      </c>
      <c r="B150446" s="2" t="s">
        <v>4294</v>
      </c>
    </row>
    <row r="150447" spans="1:2" x14ac:dyDescent="0.3">
      <c r="A150447">
        <v>29110</v>
      </c>
      <c r="B150447" s="2" t="s">
        <v>43741</v>
      </c>
    </row>
    <row r="150448" spans="1:2" x14ac:dyDescent="0.3">
      <c r="A150448">
        <v>29110</v>
      </c>
      <c r="B150448" s="2" t="s">
        <v>43778</v>
      </c>
    </row>
    <row r="150449" spans="1:2" x14ac:dyDescent="0.3">
      <c r="A150449">
        <v>29110</v>
      </c>
      <c r="B150449" s="2" t="s">
        <v>43800</v>
      </c>
    </row>
    <row r="150450" spans="1:2" x14ac:dyDescent="0.3">
      <c r="A150450">
        <v>29111</v>
      </c>
      <c r="B150450" s="2" t="s">
        <v>43690</v>
      </c>
    </row>
    <row r="150451" spans="1:2" x14ac:dyDescent="0.3">
      <c r="A150451">
        <v>29111</v>
      </c>
      <c r="B150451" s="2" t="s">
        <v>43691</v>
      </c>
    </row>
    <row r="150452" spans="1:2" x14ac:dyDescent="0.3">
      <c r="A150452">
        <v>29111</v>
      </c>
      <c r="B150452" s="2" t="s">
        <v>43693</v>
      </c>
    </row>
    <row r="150453" spans="1:2" x14ac:dyDescent="0.3">
      <c r="A150453">
        <v>29111</v>
      </c>
      <c r="B150453" s="2" t="s">
        <v>43695</v>
      </c>
    </row>
    <row r="150454" spans="1:2" x14ac:dyDescent="0.3">
      <c r="A150454">
        <v>29111</v>
      </c>
      <c r="B150454" s="2" t="s">
        <v>43697</v>
      </c>
    </row>
    <row r="150455" spans="1:2" x14ac:dyDescent="0.3">
      <c r="A150455">
        <v>29111</v>
      </c>
      <c r="B150455" s="2" t="s">
        <v>43697</v>
      </c>
    </row>
    <row r="150456" spans="1:2" x14ac:dyDescent="0.3">
      <c r="A150456">
        <v>29112</v>
      </c>
      <c r="B150456" s="2" t="s">
        <v>43690</v>
      </c>
    </row>
    <row r="150457" spans="1:2" x14ac:dyDescent="0.3">
      <c r="A150457">
        <v>29112</v>
      </c>
      <c r="B150457" s="2" t="s">
        <v>43691</v>
      </c>
    </row>
    <row r="150458" spans="1:2" x14ac:dyDescent="0.3">
      <c r="A150458">
        <v>29112</v>
      </c>
      <c r="B150458" s="2" t="s">
        <v>43708</v>
      </c>
    </row>
    <row r="150459" spans="1:2" x14ac:dyDescent="0.3">
      <c r="A150459">
        <v>29112</v>
      </c>
      <c r="B150459" s="2" t="s">
        <v>43711</v>
      </c>
    </row>
    <row r="150460" spans="1:2" x14ac:dyDescent="0.3">
      <c r="A150460">
        <v>29112</v>
      </c>
      <c r="B150460" s="2" t="s">
        <v>43757</v>
      </c>
    </row>
    <row r="150461" spans="1:2" x14ac:dyDescent="0.3">
      <c r="A150461">
        <v>29112</v>
      </c>
      <c r="B150461" s="2" t="s">
        <v>43767</v>
      </c>
    </row>
    <row r="150462" spans="1:2" x14ac:dyDescent="0.3">
      <c r="A150462">
        <v>29112</v>
      </c>
      <c r="B150462" s="2" t="s">
        <v>43773</v>
      </c>
    </row>
    <row r="150463" spans="1:2" x14ac:dyDescent="0.3">
      <c r="A150463">
        <v>29113</v>
      </c>
      <c r="B150463" s="2" t="s">
        <v>43693</v>
      </c>
    </row>
    <row r="150464" spans="1:2" x14ac:dyDescent="0.3">
      <c r="A150464">
        <v>29113</v>
      </c>
      <c r="B150464" s="2" t="s">
        <v>10966</v>
      </c>
    </row>
    <row r="150465" spans="1:2" x14ac:dyDescent="0.3">
      <c r="A150465">
        <v>29114</v>
      </c>
      <c r="B150465" s="2" t="s">
        <v>43691</v>
      </c>
    </row>
    <row r="150466" spans="1:2" x14ac:dyDescent="0.3">
      <c r="A150466">
        <v>29114</v>
      </c>
      <c r="B150466" s="2" t="s">
        <v>43718</v>
      </c>
    </row>
    <row r="150467" spans="1:2" x14ac:dyDescent="0.3">
      <c r="A150467">
        <v>29114</v>
      </c>
      <c r="B150467" s="2" t="s">
        <v>43719</v>
      </c>
    </row>
    <row r="150468" spans="1:2" x14ac:dyDescent="0.3">
      <c r="A150468">
        <v>29115</v>
      </c>
      <c r="B150468" s="2" t="s">
        <v>43690</v>
      </c>
    </row>
    <row r="150469" spans="1:2" x14ac:dyDescent="0.3">
      <c r="A150469">
        <v>29115</v>
      </c>
      <c r="B150469" s="2" t="s">
        <v>43691</v>
      </c>
    </row>
    <row r="150470" spans="1:2" x14ac:dyDescent="0.3">
      <c r="A150470">
        <v>29115</v>
      </c>
      <c r="B150470" s="2" t="s">
        <v>43694</v>
      </c>
    </row>
    <row r="150471" spans="1:2" x14ac:dyDescent="0.3">
      <c r="A150471">
        <v>29115</v>
      </c>
      <c r="B150471" s="2" t="s">
        <v>22882</v>
      </c>
    </row>
    <row r="150472" spans="1:2" x14ac:dyDescent="0.3">
      <c r="A150472">
        <v>29115</v>
      </c>
      <c r="B150472" s="2" t="s">
        <v>43708</v>
      </c>
    </row>
    <row r="150473" spans="1:2" x14ac:dyDescent="0.3">
      <c r="A150473">
        <v>29115</v>
      </c>
      <c r="B150473" s="2" t="s">
        <v>43715</v>
      </c>
    </row>
    <row r="150474" spans="1:2" x14ac:dyDescent="0.3">
      <c r="A150474">
        <v>29115</v>
      </c>
      <c r="B150474" s="2" t="s">
        <v>43721</v>
      </c>
    </row>
    <row r="150475" spans="1:2" x14ac:dyDescent="0.3">
      <c r="A150475">
        <v>29115</v>
      </c>
      <c r="B150475" s="2" t="s">
        <v>43742</v>
      </c>
    </row>
    <row r="150476" spans="1:2" x14ac:dyDescent="0.3">
      <c r="A150476">
        <v>29116</v>
      </c>
      <c r="B150476" s="2" t="s">
        <v>43690</v>
      </c>
    </row>
    <row r="150477" spans="1:2" x14ac:dyDescent="0.3">
      <c r="A150477">
        <v>29116</v>
      </c>
      <c r="B150477" s="2" t="s">
        <v>43695</v>
      </c>
    </row>
    <row r="150478" spans="1:2" x14ac:dyDescent="0.3">
      <c r="A150478">
        <v>29116</v>
      </c>
      <c r="B150478" s="2" t="s">
        <v>43700</v>
      </c>
    </row>
    <row r="150479" spans="1:2" x14ac:dyDescent="0.3">
      <c r="A150479">
        <v>29116</v>
      </c>
      <c r="B150479" s="2" t="s">
        <v>43708</v>
      </c>
    </row>
    <row r="150480" spans="1:2" x14ac:dyDescent="0.3">
      <c r="A150480">
        <v>29117</v>
      </c>
      <c r="B150480" s="2" t="s">
        <v>43741</v>
      </c>
    </row>
    <row r="150481" spans="1:2" x14ac:dyDescent="0.3">
      <c r="A150481">
        <v>29118</v>
      </c>
      <c r="B150481" s="2" t="s">
        <v>43690</v>
      </c>
    </row>
    <row r="150482" spans="1:2" x14ac:dyDescent="0.3">
      <c r="A150482">
        <v>29118</v>
      </c>
      <c r="B150482" s="2" t="s">
        <v>43691</v>
      </c>
    </row>
    <row r="150483" spans="1:2" x14ac:dyDescent="0.3">
      <c r="A150483">
        <v>29118</v>
      </c>
      <c r="B150483" s="2" t="s">
        <v>43692</v>
      </c>
    </row>
    <row r="150484" spans="1:2" x14ac:dyDescent="0.3">
      <c r="A150484">
        <v>29118</v>
      </c>
      <c r="B150484" s="2" t="s">
        <v>43695</v>
      </c>
    </row>
    <row r="150485" spans="1:2" x14ac:dyDescent="0.3">
      <c r="A150485">
        <v>29118</v>
      </c>
      <c r="B150485" s="2" t="s">
        <v>43696</v>
      </c>
    </row>
    <row r="150486" spans="1:2" x14ac:dyDescent="0.3">
      <c r="A150486">
        <v>29118</v>
      </c>
      <c r="B150486" s="2" t="s">
        <v>43697</v>
      </c>
    </row>
    <row r="150487" spans="1:2" x14ac:dyDescent="0.3">
      <c r="A150487">
        <v>29118</v>
      </c>
      <c r="B150487" s="2" t="s">
        <v>43697</v>
      </c>
    </row>
    <row r="150488" spans="1:2" x14ac:dyDescent="0.3">
      <c r="A150488">
        <v>29118</v>
      </c>
      <c r="B150488" s="2" t="s">
        <v>43746</v>
      </c>
    </row>
    <row r="150489" spans="1:2" x14ac:dyDescent="0.3">
      <c r="A150489">
        <v>29119</v>
      </c>
      <c r="B150489" s="2" t="s">
        <v>43706</v>
      </c>
    </row>
    <row r="150490" spans="1:2" x14ac:dyDescent="0.3">
      <c r="A150490">
        <v>29119</v>
      </c>
      <c r="B150490" s="2" t="s">
        <v>43713</v>
      </c>
    </row>
    <row r="150491" spans="1:2" x14ac:dyDescent="0.3">
      <c r="A150491">
        <v>29119</v>
      </c>
      <c r="B150491" s="2" t="s">
        <v>43717</v>
      </c>
    </row>
    <row r="150492" spans="1:2" x14ac:dyDescent="0.3">
      <c r="A150492">
        <v>29120</v>
      </c>
      <c r="B150492" s="2" t="s">
        <v>43695</v>
      </c>
    </row>
    <row r="150493" spans="1:2" x14ac:dyDescent="0.3">
      <c r="A150493">
        <v>29121</v>
      </c>
      <c r="B150493" s="2" t="s">
        <v>43690</v>
      </c>
    </row>
    <row r="150494" spans="1:2" x14ac:dyDescent="0.3">
      <c r="A150494">
        <v>29121</v>
      </c>
      <c r="B150494" s="2" t="s">
        <v>43691</v>
      </c>
    </row>
    <row r="150495" spans="1:2" x14ac:dyDescent="0.3">
      <c r="A150495">
        <v>29121</v>
      </c>
      <c r="B150495" s="2" t="s">
        <v>43694</v>
      </c>
    </row>
    <row r="150496" spans="1:2" x14ac:dyDescent="0.3">
      <c r="A150496">
        <v>29121</v>
      </c>
      <c r="B150496" s="2" t="s">
        <v>22882</v>
      </c>
    </row>
    <row r="150497" spans="1:2" x14ac:dyDescent="0.3">
      <c r="A150497">
        <v>29121</v>
      </c>
      <c r="B150497" s="2" t="s">
        <v>43709</v>
      </c>
    </row>
    <row r="150498" spans="1:2" x14ac:dyDescent="0.3">
      <c r="A150498">
        <v>29121</v>
      </c>
      <c r="B150498" s="2" t="s">
        <v>43781</v>
      </c>
    </row>
    <row r="150499" spans="1:2" x14ac:dyDescent="0.3">
      <c r="A150499">
        <v>29122</v>
      </c>
      <c r="B150499" s="2" t="s">
        <v>43691</v>
      </c>
    </row>
    <row r="150500" spans="1:2" x14ac:dyDescent="0.3">
      <c r="A150500">
        <v>29122</v>
      </c>
      <c r="B150500" s="2" t="s">
        <v>43693</v>
      </c>
    </row>
    <row r="150501" spans="1:2" x14ac:dyDescent="0.3">
      <c r="A150501">
        <v>29122</v>
      </c>
      <c r="B150501" s="2" t="s">
        <v>43694</v>
      </c>
    </row>
    <row r="150502" spans="1:2" x14ac:dyDescent="0.3">
      <c r="A150502">
        <v>29122</v>
      </c>
      <c r="B150502" s="2" t="s">
        <v>43700</v>
      </c>
    </row>
    <row r="150503" spans="1:2" x14ac:dyDescent="0.3">
      <c r="A150503">
        <v>29122</v>
      </c>
      <c r="B150503" s="2" t="s">
        <v>43702</v>
      </c>
    </row>
    <row r="150504" spans="1:2" x14ac:dyDescent="0.3">
      <c r="A150504">
        <v>29122</v>
      </c>
      <c r="B150504" s="2" t="s">
        <v>43730</v>
      </c>
    </row>
    <row r="150505" spans="1:2" x14ac:dyDescent="0.3">
      <c r="A150505">
        <v>29122</v>
      </c>
      <c r="B150505" s="2" t="s">
        <v>43767</v>
      </c>
    </row>
    <row r="150506" spans="1:2" x14ac:dyDescent="0.3">
      <c r="A150506">
        <v>29123</v>
      </c>
      <c r="B150506" s="2" t="s">
        <v>43691</v>
      </c>
    </row>
    <row r="150507" spans="1:2" x14ac:dyDescent="0.3">
      <c r="A150507">
        <v>29123</v>
      </c>
      <c r="B150507" s="2" t="s">
        <v>43715</v>
      </c>
    </row>
    <row r="150508" spans="1:2" x14ac:dyDescent="0.3">
      <c r="A150508">
        <v>29123</v>
      </c>
      <c r="B150508" s="2" t="s">
        <v>30155</v>
      </c>
    </row>
    <row r="150509" spans="1:2" x14ac:dyDescent="0.3">
      <c r="A150509">
        <v>29123</v>
      </c>
      <c r="B150509" s="2" t="s">
        <v>43728</v>
      </c>
    </row>
    <row r="150510" spans="1:2" x14ac:dyDescent="0.3">
      <c r="A150510">
        <v>29124</v>
      </c>
      <c r="B150510" s="2" t="s">
        <v>43690</v>
      </c>
    </row>
    <row r="150511" spans="1:2" x14ac:dyDescent="0.3">
      <c r="A150511">
        <v>29124</v>
      </c>
      <c r="B150511" s="2" t="s">
        <v>43691</v>
      </c>
    </row>
    <row r="150512" spans="1:2" x14ac:dyDescent="0.3">
      <c r="A150512">
        <v>29124</v>
      </c>
      <c r="B150512" s="2" t="s">
        <v>43692</v>
      </c>
    </row>
    <row r="150513" spans="1:2" x14ac:dyDescent="0.3">
      <c r="A150513">
        <v>29124</v>
      </c>
      <c r="B150513" s="2" t="s">
        <v>43693</v>
      </c>
    </row>
    <row r="150514" spans="1:2" x14ac:dyDescent="0.3">
      <c r="A150514">
        <v>29124</v>
      </c>
      <c r="B150514" s="2" t="s">
        <v>43698</v>
      </c>
    </row>
    <row r="150515" spans="1:2" x14ac:dyDescent="0.3">
      <c r="A150515">
        <v>29124</v>
      </c>
      <c r="B150515" s="2" t="s">
        <v>22882</v>
      </c>
    </row>
    <row r="150516" spans="1:2" x14ac:dyDescent="0.3">
      <c r="A150516">
        <v>29124</v>
      </c>
      <c r="B150516" s="2" t="s">
        <v>4294</v>
      </c>
    </row>
    <row r="150517" spans="1:2" x14ac:dyDescent="0.3">
      <c r="A150517">
        <v>29124</v>
      </c>
      <c r="B150517" s="2" t="s">
        <v>43707</v>
      </c>
    </row>
    <row r="150518" spans="1:2" x14ac:dyDescent="0.3">
      <c r="A150518">
        <v>29124</v>
      </c>
      <c r="B150518" s="2" t="s">
        <v>43724</v>
      </c>
    </row>
    <row r="150519" spans="1:2" x14ac:dyDescent="0.3">
      <c r="A150519">
        <v>29124</v>
      </c>
      <c r="B150519" s="2" t="s">
        <v>43730</v>
      </c>
    </row>
    <row r="150520" spans="1:2" x14ac:dyDescent="0.3">
      <c r="A150520">
        <v>29124</v>
      </c>
      <c r="B150520" s="2" t="s">
        <v>43749</v>
      </c>
    </row>
    <row r="150521" spans="1:2" x14ac:dyDescent="0.3">
      <c r="A150521">
        <v>29126</v>
      </c>
      <c r="B150521" s="2" t="s">
        <v>43691</v>
      </c>
    </row>
    <row r="150522" spans="1:2" x14ac:dyDescent="0.3">
      <c r="A150522">
        <v>29126</v>
      </c>
      <c r="B150522" s="2" t="s">
        <v>43717</v>
      </c>
    </row>
    <row r="150523" spans="1:2" x14ac:dyDescent="0.3">
      <c r="A150523">
        <v>29126</v>
      </c>
      <c r="B150523" s="2" t="s">
        <v>43718</v>
      </c>
    </row>
    <row r="150524" spans="1:2" x14ac:dyDescent="0.3">
      <c r="A150524">
        <v>29126</v>
      </c>
      <c r="B150524" s="2" t="s">
        <v>43719</v>
      </c>
    </row>
    <row r="150525" spans="1:2" x14ac:dyDescent="0.3">
      <c r="A150525">
        <v>29126</v>
      </c>
      <c r="B150525" s="2" t="s">
        <v>30155</v>
      </c>
    </row>
    <row r="150526" spans="1:2" x14ac:dyDescent="0.3">
      <c r="A150526">
        <v>29126</v>
      </c>
      <c r="B150526" s="2" t="s">
        <v>43726</v>
      </c>
    </row>
    <row r="150527" spans="1:2" x14ac:dyDescent="0.3">
      <c r="A150527">
        <v>29127</v>
      </c>
      <c r="B150527" s="2" t="s">
        <v>43730</v>
      </c>
    </row>
    <row r="150528" spans="1:2" x14ac:dyDescent="0.3">
      <c r="A150528">
        <v>29128</v>
      </c>
      <c r="B150528" s="2" t="s">
        <v>43690</v>
      </c>
    </row>
    <row r="150529" spans="1:2" x14ac:dyDescent="0.3">
      <c r="A150529">
        <v>29128</v>
      </c>
      <c r="B150529" s="2" t="s">
        <v>43691</v>
      </c>
    </row>
    <row r="150530" spans="1:2" x14ac:dyDescent="0.3">
      <c r="A150530">
        <v>29128</v>
      </c>
      <c r="B150530" s="2" t="s">
        <v>43694</v>
      </c>
    </row>
    <row r="150531" spans="1:2" x14ac:dyDescent="0.3">
      <c r="A150531">
        <v>29128</v>
      </c>
      <c r="B150531" s="2" t="s">
        <v>43696</v>
      </c>
    </row>
    <row r="150532" spans="1:2" x14ac:dyDescent="0.3">
      <c r="A150532">
        <v>29128</v>
      </c>
      <c r="B150532" s="2" t="s">
        <v>43698</v>
      </c>
    </row>
    <row r="150533" spans="1:2" x14ac:dyDescent="0.3">
      <c r="A150533">
        <v>29128</v>
      </c>
      <c r="B150533" s="2" t="s">
        <v>43699</v>
      </c>
    </row>
    <row r="150534" spans="1:2" x14ac:dyDescent="0.3">
      <c r="A150534">
        <v>29128</v>
      </c>
      <c r="B150534" s="2" t="s">
        <v>22882</v>
      </c>
    </row>
    <row r="150535" spans="1:2" x14ac:dyDescent="0.3">
      <c r="A150535">
        <v>29128</v>
      </c>
      <c r="B150535" s="2" t="s">
        <v>43701</v>
      </c>
    </row>
    <row r="150536" spans="1:2" x14ac:dyDescent="0.3">
      <c r="A150536">
        <v>29128</v>
      </c>
      <c r="B150536" s="2" t="s">
        <v>43702</v>
      </c>
    </row>
    <row r="150537" spans="1:2" x14ac:dyDescent="0.3">
      <c r="A150537">
        <v>29128</v>
      </c>
      <c r="B150537" s="2" t="s">
        <v>43703</v>
      </c>
    </row>
    <row r="150538" spans="1:2" x14ac:dyDescent="0.3">
      <c r="A150538">
        <v>29128</v>
      </c>
      <c r="B150538" s="2" t="s">
        <v>43704</v>
      </c>
    </row>
    <row r="150539" spans="1:2" x14ac:dyDescent="0.3">
      <c r="A150539">
        <v>29128</v>
      </c>
      <c r="B150539" s="2" t="s">
        <v>43707</v>
      </c>
    </row>
    <row r="150540" spans="1:2" x14ac:dyDescent="0.3">
      <c r="A150540">
        <v>29128</v>
      </c>
      <c r="B150540" s="2" t="s">
        <v>43719</v>
      </c>
    </row>
    <row r="150541" spans="1:2" x14ac:dyDescent="0.3">
      <c r="A150541">
        <v>29128</v>
      </c>
      <c r="B150541" s="2" t="s">
        <v>36284</v>
      </c>
    </row>
    <row r="150542" spans="1:2" x14ac:dyDescent="0.3">
      <c r="A150542">
        <v>29128</v>
      </c>
      <c r="B150542" s="2" t="s">
        <v>43735</v>
      </c>
    </row>
    <row r="150543" spans="1:2" x14ac:dyDescent="0.3">
      <c r="A150543">
        <v>29128</v>
      </c>
      <c r="B150543" s="2" t="s">
        <v>43754</v>
      </c>
    </row>
    <row r="150544" spans="1:2" x14ac:dyDescent="0.3">
      <c r="A150544">
        <v>29129</v>
      </c>
      <c r="B150544" s="2" t="s">
        <v>43690</v>
      </c>
    </row>
    <row r="150545" spans="1:2" x14ac:dyDescent="0.3">
      <c r="A150545">
        <v>29129</v>
      </c>
      <c r="B150545" s="2" t="s">
        <v>43691</v>
      </c>
    </row>
    <row r="150546" spans="1:2" x14ac:dyDescent="0.3">
      <c r="A150546">
        <v>29129</v>
      </c>
      <c r="B150546" s="2" t="s">
        <v>43694</v>
      </c>
    </row>
    <row r="150547" spans="1:2" x14ac:dyDescent="0.3">
      <c r="A150547">
        <v>29129</v>
      </c>
      <c r="B150547" s="2" t="s">
        <v>43699</v>
      </c>
    </row>
    <row r="150548" spans="1:2" x14ac:dyDescent="0.3">
      <c r="A150548">
        <v>29129</v>
      </c>
      <c r="B150548" s="2" t="s">
        <v>43714</v>
      </c>
    </row>
    <row r="150549" spans="1:2" x14ac:dyDescent="0.3">
      <c r="A150549">
        <v>29129</v>
      </c>
      <c r="B150549" s="2" t="s">
        <v>43730</v>
      </c>
    </row>
    <row r="150550" spans="1:2" x14ac:dyDescent="0.3">
      <c r="A150550">
        <v>29131</v>
      </c>
      <c r="B150550" s="2" t="s">
        <v>43691</v>
      </c>
    </row>
    <row r="150551" spans="1:2" x14ac:dyDescent="0.3">
      <c r="A150551">
        <v>29131</v>
      </c>
      <c r="B150551" s="2" t="s">
        <v>43695</v>
      </c>
    </row>
    <row r="150552" spans="1:2" x14ac:dyDescent="0.3">
      <c r="A150552">
        <v>29131</v>
      </c>
      <c r="B150552" s="2" t="s">
        <v>43697</v>
      </c>
    </row>
    <row r="150553" spans="1:2" x14ac:dyDescent="0.3">
      <c r="A150553">
        <v>29131</v>
      </c>
      <c r="B150553" s="2" t="s">
        <v>43697</v>
      </c>
    </row>
    <row r="150554" spans="1:2" x14ac:dyDescent="0.3">
      <c r="A150554">
        <v>29131</v>
      </c>
      <c r="B150554" s="2" t="s">
        <v>43711</v>
      </c>
    </row>
    <row r="150555" spans="1:2" x14ac:dyDescent="0.3">
      <c r="A150555">
        <v>29131</v>
      </c>
      <c r="B150555" s="2" t="s">
        <v>43755</v>
      </c>
    </row>
    <row r="150556" spans="1:2" x14ac:dyDescent="0.3">
      <c r="A150556">
        <v>29132</v>
      </c>
      <c r="B150556" s="2" t="s">
        <v>43690</v>
      </c>
    </row>
    <row r="150557" spans="1:2" x14ac:dyDescent="0.3">
      <c r="A150557">
        <v>29132</v>
      </c>
      <c r="B150557" s="2" t="s">
        <v>43691</v>
      </c>
    </row>
    <row r="150558" spans="1:2" x14ac:dyDescent="0.3">
      <c r="A150558">
        <v>29132</v>
      </c>
      <c r="B150558" s="2" t="s">
        <v>43692</v>
      </c>
    </row>
    <row r="150559" spans="1:2" x14ac:dyDescent="0.3">
      <c r="A150559">
        <v>29132</v>
      </c>
      <c r="B150559" s="2" t="s">
        <v>43693</v>
      </c>
    </row>
    <row r="150560" spans="1:2" x14ac:dyDescent="0.3">
      <c r="A150560">
        <v>29132</v>
      </c>
      <c r="B150560" s="2" t="s">
        <v>43697</v>
      </c>
    </row>
    <row r="150561" spans="1:2" x14ac:dyDescent="0.3">
      <c r="A150561">
        <v>29132</v>
      </c>
      <c r="B150561" s="2" t="s">
        <v>43697</v>
      </c>
    </row>
    <row r="150562" spans="1:2" x14ac:dyDescent="0.3">
      <c r="A150562">
        <v>29132</v>
      </c>
      <c r="B150562" s="2" t="s">
        <v>43698</v>
      </c>
    </row>
    <row r="150563" spans="1:2" x14ac:dyDescent="0.3">
      <c r="A150563">
        <v>29132</v>
      </c>
      <c r="B150563" s="2" t="s">
        <v>43725</v>
      </c>
    </row>
    <row r="150564" spans="1:2" x14ac:dyDescent="0.3">
      <c r="A150564">
        <v>29132</v>
      </c>
      <c r="B150564" s="2" t="s">
        <v>30155</v>
      </c>
    </row>
    <row r="150565" spans="1:2" x14ac:dyDescent="0.3">
      <c r="A150565">
        <v>29132</v>
      </c>
      <c r="B150565" s="2" t="s">
        <v>43738</v>
      </c>
    </row>
    <row r="150566" spans="1:2" x14ac:dyDescent="0.3">
      <c r="A150566">
        <v>29132</v>
      </c>
      <c r="B150566" s="2" t="s">
        <v>43746</v>
      </c>
    </row>
    <row r="150567" spans="1:2" x14ac:dyDescent="0.3">
      <c r="A150567">
        <v>29132</v>
      </c>
      <c r="B150567" s="2" t="s">
        <v>43765</v>
      </c>
    </row>
    <row r="150568" spans="1:2" x14ac:dyDescent="0.3">
      <c r="A150568">
        <v>29133</v>
      </c>
      <c r="B150568" s="2" t="s">
        <v>43691</v>
      </c>
    </row>
    <row r="150569" spans="1:2" x14ac:dyDescent="0.3">
      <c r="A150569">
        <v>29133</v>
      </c>
      <c r="B150569" s="2" t="s">
        <v>43696</v>
      </c>
    </row>
    <row r="150570" spans="1:2" x14ac:dyDescent="0.3">
      <c r="A150570">
        <v>29133</v>
      </c>
      <c r="B150570" s="2" t="s">
        <v>43699</v>
      </c>
    </row>
    <row r="150571" spans="1:2" x14ac:dyDescent="0.3">
      <c r="A150571">
        <v>29133</v>
      </c>
      <c r="B150571" s="2" t="s">
        <v>43704</v>
      </c>
    </row>
    <row r="150572" spans="1:2" x14ac:dyDescent="0.3">
      <c r="A150572">
        <v>29133</v>
      </c>
      <c r="B150572" s="2" t="s">
        <v>43724</v>
      </c>
    </row>
    <row r="150573" spans="1:2" x14ac:dyDescent="0.3">
      <c r="A150573">
        <v>29133</v>
      </c>
      <c r="B150573" s="2" t="s">
        <v>43735</v>
      </c>
    </row>
    <row r="150574" spans="1:2" x14ac:dyDescent="0.3">
      <c r="A150574">
        <v>29133</v>
      </c>
      <c r="B150574" s="2" t="s">
        <v>43754</v>
      </c>
    </row>
    <row r="150575" spans="1:2" x14ac:dyDescent="0.3">
      <c r="A150575">
        <v>29133</v>
      </c>
      <c r="B150575" s="2" t="s">
        <v>43790</v>
      </c>
    </row>
    <row r="150576" spans="1:2" x14ac:dyDescent="0.3">
      <c r="A150576">
        <v>29134</v>
      </c>
      <c r="B150576" s="2" t="s">
        <v>43706</v>
      </c>
    </row>
    <row r="150577" spans="1:2" x14ac:dyDescent="0.3">
      <c r="A150577">
        <v>29135</v>
      </c>
      <c r="B150577" s="2" t="s">
        <v>43690</v>
      </c>
    </row>
    <row r="150578" spans="1:2" x14ac:dyDescent="0.3">
      <c r="A150578">
        <v>29135</v>
      </c>
      <c r="B150578" s="2" t="s">
        <v>3492</v>
      </c>
    </row>
    <row r="150579" spans="1:2" x14ac:dyDescent="0.3">
      <c r="A150579">
        <v>29135</v>
      </c>
      <c r="B150579" s="2" t="s">
        <v>43708</v>
      </c>
    </row>
    <row r="150580" spans="1:2" x14ac:dyDescent="0.3">
      <c r="A150580">
        <v>29135</v>
      </c>
      <c r="B150580" s="2" t="s">
        <v>43748</v>
      </c>
    </row>
    <row r="150581" spans="1:2" x14ac:dyDescent="0.3">
      <c r="A150581">
        <v>29136</v>
      </c>
      <c r="B150581" s="2" t="s">
        <v>43695</v>
      </c>
    </row>
    <row r="150582" spans="1:2" x14ac:dyDescent="0.3">
      <c r="A150582">
        <v>29136</v>
      </c>
      <c r="B150582" s="2" t="s">
        <v>43710</v>
      </c>
    </row>
    <row r="150583" spans="1:2" x14ac:dyDescent="0.3">
      <c r="A150583">
        <v>29137</v>
      </c>
      <c r="B150583" s="2" t="s">
        <v>43690</v>
      </c>
    </row>
    <row r="150584" spans="1:2" x14ac:dyDescent="0.3">
      <c r="A150584">
        <v>29137</v>
      </c>
      <c r="B150584" s="2" t="s">
        <v>43691</v>
      </c>
    </row>
    <row r="150585" spans="1:2" x14ac:dyDescent="0.3">
      <c r="A150585">
        <v>29137</v>
      </c>
      <c r="B150585" s="2" t="s">
        <v>43692</v>
      </c>
    </row>
    <row r="150586" spans="1:2" x14ac:dyDescent="0.3">
      <c r="A150586">
        <v>29137</v>
      </c>
      <c r="B150586" s="2" t="s">
        <v>43695</v>
      </c>
    </row>
    <row r="150587" spans="1:2" x14ac:dyDescent="0.3">
      <c r="A150587">
        <v>29138</v>
      </c>
      <c r="B150587" s="2" t="s">
        <v>43690</v>
      </c>
    </row>
    <row r="150588" spans="1:2" x14ac:dyDescent="0.3">
      <c r="A150588">
        <v>29138</v>
      </c>
      <c r="B150588" s="2" t="s">
        <v>43691</v>
      </c>
    </row>
    <row r="150589" spans="1:2" x14ac:dyDescent="0.3">
      <c r="A150589">
        <v>29138</v>
      </c>
      <c r="B150589" s="2" t="s">
        <v>43692</v>
      </c>
    </row>
    <row r="150590" spans="1:2" x14ac:dyDescent="0.3">
      <c r="A150590">
        <v>29138</v>
      </c>
      <c r="B150590" s="2" t="s">
        <v>22882</v>
      </c>
    </row>
    <row r="150591" spans="1:2" x14ac:dyDescent="0.3">
      <c r="A150591">
        <v>29138</v>
      </c>
      <c r="B150591" s="2" t="s">
        <v>43723</v>
      </c>
    </row>
    <row r="150592" spans="1:2" x14ac:dyDescent="0.3">
      <c r="A150592">
        <v>29139</v>
      </c>
      <c r="B150592" s="2" t="s">
        <v>43695</v>
      </c>
    </row>
    <row r="150593" spans="1:2" x14ac:dyDescent="0.3">
      <c r="A150593">
        <v>29140</v>
      </c>
      <c r="B150593" s="2" t="s">
        <v>43690</v>
      </c>
    </row>
    <row r="150594" spans="1:2" x14ac:dyDescent="0.3">
      <c r="A150594">
        <v>29140</v>
      </c>
      <c r="B150594" s="2" t="s">
        <v>43693</v>
      </c>
    </row>
    <row r="150595" spans="1:2" x14ac:dyDescent="0.3">
      <c r="A150595">
        <v>29140</v>
      </c>
      <c r="B150595" s="2" t="s">
        <v>43694</v>
      </c>
    </row>
    <row r="150596" spans="1:2" x14ac:dyDescent="0.3">
      <c r="A150596">
        <v>29140</v>
      </c>
      <c r="B150596" s="2" t="s">
        <v>43698</v>
      </c>
    </row>
    <row r="150597" spans="1:2" x14ac:dyDescent="0.3">
      <c r="A150597">
        <v>29140</v>
      </c>
      <c r="B150597" s="2" t="s">
        <v>43706</v>
      </c>
    </row>
    <row r="150598" spans="1:2" x14ac:dyDescent="0.3">
      <c r="A150598">
        <v>29140</v>
      </c>
      <c r="B150598" s="2" t="s">
        <v>43708</v>
      </c>
    </row>
    <row r="150599" spans="1:2" x14ac:dyDescent="0.3">
      <c r="A150599">
        <v>29141</v>
      </c>
      <c r="B150599" s="2" t="s">
        <v>43695</v>
      </c>
    </row>
    <row r="150600" spans="1:2" x14ac:dyDescent="0.3">
      <c r="A150600">
        <v>29141</v>
      </c>
      <c r="B150600" s="2" t="s">
        <v>43854</v>
      </c>
    </row>
    <row r="150601" spans="1:2" x14ac:dyDescent="0.3">
      <c r="A150601">
        <v>29142</v>
      </c>
      <c r="B150601" s="2" t="s">
        <v>43695</v>
      </c>
    </row>
    <row r="150602" spans="1:2" x14ac:dyDescent="0.3">
      <c r="A150602">
        <v>29143</v>
      </c>
      <c r="B150602" s="2" t="s">
        <v>43690</v>
      </c>
    </row>
    <row r="150603" spans="1:2" x14ac:dyDescent="0.3">
      <c r="A150603">
        <v>29143</v>
      </c>
      <c r="B150603" s="2" t="s">
        <v>43691</v>
      </c>
    </row>
    <row r="150604" spans="1:2" x14ac:dyDescent="0.3">
      <c r="A150604">
        <v>29143</v>
      </c>
      <c r="B150604" s="2" t="s">
        <v>43692</v>
      </c>
    </row>
    <row r="150605" spans="1:2" x14ac:dyDescent="0.3">
      <c r="A150605">
        <v>29143</v>
      </c>
      <c r="B150605" s="2" t="s">
        <v>43696</v>
      </c>
    </row>
    <row r="150606" spans="1:2" x14ac:dyDescent="0.3">
      <c r="A150606">
        <v>29143</v>
      </c>
      <c r="B150606" s="2" t="s">
        <v>43701</v>
      </c>
    </row>
    <row r="150607" spans="1:2" x14ac:dyDescent="0.3">
      <c r="A150607">
        <v>29143</v>
      </c>
      <c r="B150607" s="2" t="s">
        <v>43702</v>
      </c>
    </row>
    <row r="150608" spans="1:2" x14ac:dyDescent="0.3">
      <c r="A150608">
        <v>29143</v>
      </c>
      <c r="B150608" s="2" t="s">
        <v>43704</v>
      </c>
    </row>
    <row r="150609" spans="1:2" x14ac:dyDescent="0.3">
      <c r="A150609">
        <v>29143</v>
      </c>
      <c r="B150609" s="2" t="s">
        <v>43719</v>
      </c>
    </row>
    <row r="150610" spans="1:2" x14ac:dyDescent="0.3">
      <c r="A150610">
        <v>29143</v>
      </c>
      <c r="B150610" s="2" t="s">
        <v>43771</v>
      </c>
    </row>
    <row r="150611" spans="1:2" x14ac:dyDescent="0.3">
      <c r="A150611">
        <v>29143</v>
      </c>
      <c r="B150611" s="2" t="s">
        <v>43775</v>
      </c>
    </row>
    <row r="150612" spans="1:2" x14ac:dyDescent="0.3">
      <c r="A150612">
        <v>29143</v>
      </c>
      <c r="B150612" s="2" t="s">
        <v>43787</v>
      </c>
    </row>
    <row r="150613" spans="1:2" x14ac:dyDescent="0.3">
      <c r="A150613">
        <v>29144</v>
      </c>
      <c r="B150613" s="2" t="s">
        <v>43690</v>
      </c>
    </row>
    <row r="150614" spans="1:2" x14ac:dyDescent="0.3">
      <c r="A150614">
        <v>29144</v>
      </c>
      <c r="B150614" s="2" t="s">
        <v>43691</v>
      </c>
    </row>
    <row r="150615" spans="1:2" x14ac:dyDescent="0.3">
      <c r="A150615">
        <v>29144</v>
      </c>
      <c r="B150615" s="2" t="s">
        <v>43694</v>
      </c>
    </row>
    <row r="150616" spans="1:2" x14ac:dyDescent="0.3">
      <c r="A150616">
        <v>29144</v>
      </c>
      <c r="B150616" s="2" t="s">
        <v>43696</v>
      </c>
    </row>
    <row r="150617" spans="1:2" x14ac:dyDescent="0.3">
      <c r="A150617">
        <v>29144</v>
      </c>
      <c r="B150617" s="2" t="s">
        <v>43699</v>
      </c>
    </row>
    <row r="150618" spans="1:2" x14ac:dyDescent="0.3">
      <c r="A150618">
        <v>29144</v>
      </c>
      <c r="B150618" s="2" t="s">
        <v>43701</v>
      </c>
    </row>
    <row r="150619" spans="1:2" x14ac:dyDescent="0.3">
      <c r="A150619">
        <v>29144</v>
      </c>
      <c r="B150619" s="2" t="s">
        <v>43703</v>
      </c>
    </row>
    <row r="150620" spans="1:2" x14ac:dyDescent="0.3">
      <c r="A150620">
        <v>29144</v>
      </c>
      <c r="B150620" s="2" t="s">
        <v>43704</v>
      </c>
    </row>
    <row r="150621" spans="1:2" x14ac:dyDescent="0.3">
      <c r="A150621">
        <v>29144</v>
      </c>
      <c r="B150621" s="2" t="s">
        <v>43705</v>
      </c>
    </row>
    <row r="150622" spans="1:2" x14ac:dyDescent="0.3">
      <c r="A150622">
        <v>29144</v>
      </c>
      <c r="B150622" s="2" t="s">
        <v>43790</v>
      </c>
    </row>
    <row r="150623" spans="1:2" x14ac:dyDescent="0.3">
      <c r="A150623">
        <v>29146</v>
      </c>
      <c r="B150623" s="2" t="s">
        <v>43690</v>
      </c>
    </row>
    <row r="150624" spans="1:2" x14ac:dyDescent="0.3">
      <c r="A150624">
        <v>29146</v>
      </c>
      <c r="B150624" s="2" t="s">
        <v>43691</v>
      </c>
    </row>
    <row r="150625" spans="1:2" x14ac:dyDescent="0.3">
      <c r="A150625">
        <v>29146</v>
      </c>
      <c r="B150625" s="2" t="s">
        <v>43694</v>
      </c>
    </row>
    <row r="150626" spans="1:2" x14ac:dyDescent="0.3">
      <c r="A150626">
        <v>29146</v>
      </c>
      <c r="B150626" s="2" t="s">
        <v>43698</v>
      </c>
    </row>
    <row r="150627" spans="1:2" x14ac:dyDescent="0.3">
      <c r="A150627">
        <v>29146</v>
      </c>
      <c r="B150627" s="2" t="s">
        <v>43699</v>
      </c>
    </row>
    <row r="150628" spans="1:2" x14ac:dyDescent="0.3">
      <c r="A150628">
        <v>29146</v>
      </c>
      <c r="B150628" s="2" t="s">
        <v>43701</v>
      </c>
    </row>
    <row r="150629" spans="1:2" x14ac:dyDescent="0.3">
      <c r="A150629">
        <v>29146</v>
      </c>
      <c r="B150629" s="2" t="s">
        <v>36284</v>
      </c>
    </row>
    <row r="150630" spans="1:2" x14ac:dyDescent="0.3">
      <c r="A150630">
        <v>29146</v>
      </c>
      <c r="B150630" s="2" t="s">
        <v>43741</v>
      </c>
    </row>
    <row r="150631" spans="1:2" x14ac:dyDescent="0.3">
      <c r="A150631">
        <v>29146</v>
      </c>
      <c r="B150631" s="2" t="s">
        <v>43750</v>
      </c>
    </row>
    <row r="150632" spans="1:2" x14ac:dyDescent="0.3">
      <c r="A150632">
        <v>29147</v>
      </c>
      <c r="B150632" s="2" t="s">
        <v>43690</v>
      </c>
    </row>
    <row r="150633" spans="1:2" x14ac:dyDescent="0.3">
      <c r="A150633">
        <v>29148</v>
      </c>
      <c r="B150633" s="2" t="s">
        <v>22882</v>
      </c>
    </row>
    <row r="150634" spans="1:2" x14ac:dyDescent="0.3">
      <c r="A150634">
        <v>29149</v>
      </c>
      <c r="B150634" s="2" t="s">
        <v>43690</v>
      </c>
    </row>
    <row r="150635" spans="1:2" x14ac:dyDescent="0.3">
      <c r="A150635">
        <v>29149</v>
      </c>
      <c r="B150635" s="2" t="s">
        <v>43693</v>
      </c>
    </row>
    <row r="150636" spans="1:2" x14ac:dyDescent="0.3">
      <c r="A150636">
        <v>29149</v>
      </c>
      <c r="B150636" s="2" t="s">
        <v>43695</v>
      </c>
    </row>
    <row r="150637" spans="1:2" x14ac:dyDescent="0.3">
      <c r="A150637">
        <v>29149</v>
      </c>
      <c r="B150637" s="2" t="s">
        <v>43700</v>
      </c>
    </row>
    <row r="150638" spans="1:2" x14ac:dyDescent="0.3">
      <c r="A150638">
        <v>29150</v>
      </c>
      <c r="B150638" s="2" t="s">
        <v>43690</v>
      </c>
    </row>
    <row r="150639" spans="1:2" x14ac:dyDescent="0.3">
      <c r="A150639">
        <v>29150</v>
      </c>
      <c r="B150639" s="2" t="s">
        <v>43691</v>
      </c>
    </row>
    <row r="150640" spans="1:2" x14ac:dyDescent="0.3">
      <c r="A150640">
        <v>29150</v>
      </c>
      <c r="B150640" s="2" t="s">
        <v>43700</v>
      </c>
    </row>
    <row r="150641" spans="1:2" x14ac:dyDescent="0.3">
      <c r="A150641">
        <v>29150</v>
      </c>
      <c r="B150641" s="2" t="s">
        <v>43732</v>
      </c>
    </row>
    <row r="150642" spans="1:2" x14ac:dyDescent="0.3">
      <c r="A150642">
        <v>29150</v>
      </c>
      <c r="B150642" s="2" t="s">
        <v>43750</v>
      </c>
    </row>
    <row r="150643" spans="1:2" x14ac:dyDescent="0.3">
      <c r="A150643">
        <v>29150</v>
      </c>
      <c r="B150643" s="2" t="s">
        <v>43764</v>
      </c>
    </row>
    <row r="150644" spans="1:2" x14ac:dyDescent="0.3">
      <c r="A150644">
        <v>29151</v>
      </c>
      <c r="B150644" s="2" t="s">
        <v>43690</v>
      </c>
    </row>
    <row r="150645" spans="1:2" x14ac:dyDescent="0.3">
      <c r="A150645">
        <v>29151</v>
      </c>
      <c r="B150645" s="2" t="s">
        <v>43691</v>
      </c>
    </row>
    <row r="150646" spans="1:2" x14ac:dyDescent="0.3">
      <c r="A150646">
        <v>29151</v>
      </c>
      <c r="B150646" s="2" t="s">
        <v>43692</v>
      </c>
    </row>
    <row r="150647" spans="1:2" x14ac:dyDescent="0.3">
      <c r="A150647">
        <v>29151</v>
      </c>
      <c r="B150647" s="2" t="s">
        <v>43693</v>
      </c>
    </row>
    <row r="150648" spans="1:2" x14ac:dyDescent="0.3">
      <c r="A150648">
        <v>29151</v>
      </c>
      <c r="B150648" s="2" t="s">
        <v>43702</v>
      </c>
    </row>
    <row r="150649" spans="1:2" x14ac:dyDescent="0.3">
      <c r="A150649">
        <v>29152</v>
      </c>
      <c r="B150649" s="2" t="s">
        <v>43690</v>
      </c>
    </row>
    <row r="150650" spans="1:2" x14ac:dyDescent="0.3">
      <c r="A150650">
        <v>29152</v>
      </c>
      <c r="B150650" s="2" t="s">
        <v>43706</v>
      </c>
    </row>
    <row r="150651" spans="1:2" x14ac:dyDescent="0.3">
      <c r="A150651">
        <v>29154</v>
      </c>
      <c r="B150651" s="2" t="s">
        <v>43690</v>
      </c>
    </row>
    <row r="150652" spans="1:2" x14ac:dyDescent="0.3">
      <c r="A150652">
        <v>29154</v>
      </c>
      <c r="B150652" s="2" t="s">
        <v>43691</v>
      </c>
    </row>
    <row r="150653" spans="1:2" x14ac:dyDescent="0.3">
      <c r="A150653">
        <v>29154</v>
      </c>
      <c r="B150653" s="2" t="s">
        <v>43693</v>
      </c>
    </row>
    <row r="150654" spans="1:2" x14ac:dyDescent="0.3">
      <c r="A150654">
        <v>29154</v>
      </c>
      <c r="B150654" s="2" t="s">
        <v>43723</v>
      </c>
    </row>
    <row r="150655" spans="1:2" x14ac:dyDescent="0.3">
      <c r="A150655">
        <v>29155</v>
      </c>
      <c r="B150655" s="2" t="s">
        <v>43690</v>
      </c>
    </row>
    <row r="150656" spans="1:2" x14ac:dyDescent="0.3">
      <c r="A150656">
        <v>29155</v>
      </c>
      <c r="B150656" s="2" t="s">
        <v>43691</v>
      </c>
    </row>
    <row r="150657" spans="1:2" x14ac:dyDescent="0.3">
      <c r="A150657">
        <v>29155</v>
      </c>
      <c r="B150657" s="2" t="s">
        <v>43694</v>
      </c>
    </row>
    <row r="150658" spans="1:2" x14ac:dyDescent="0.3">
      <c r="A150658">
        <v>29155</v>
      </c>
      <c r="B150658" s="2" t="s">
        <v>3492</v>
      </c>
    </row>
    <row r="150659" spans="1:2" x14ac:dyDescent="0.3">
      <c r="A150659">
        <v>29157</v>
      </c>
      <c r="B150659" s="2" t="s">
        <v>43691</v>
      </c>
    </row>
    <row r="150660" spans="1:2" x14ac:dyDescent="0.3">
      <c r="A150660">
        <v>29157</v>
      </c>
      <c r="B150660" s="2" t="s">
        <v>43692</v>
      </c>
    </row>
    <row r="150661" spans="1:2" x14ac:dyDescent="0.3">
      <c r="A150661">
        <v>29157</v>
      </c>
      <c r="B150661" s="2" t="s">
        <v>43700</v>
      </c>
    </row>
    <row r="150662" spans="1:2" x14ac:dyDescent="0.3">
      <c r="A150662">
        <v>29157</v>
      </c>
      <c r="B150662" s="2" t="s">
        <v>43706</v>
      </c>
    </row>
    <row r="150663" spans="1:2" x14ac:dyDescent="0.3">
      <c r="A150663">
        <v>29158</v>
      </c>
      <c r="B150663" s="2" t="s">
        <v>43691</v>
      </c>
    </row>
    <row r="150664" spans="1:2" x14ac:dyDescent="0.3">
      <c r="A150664">
        <v>29158</v>
      </c>
      <c r="B150664" s="2" t="s">
        <v>43716</v>
      </c>
    </row>
    <row r="150665" spans="1:2" x14ac:dyDescent="0.3">
      <c r="A150665">
        <v>29158</v>
      </c>
      <c r="B150665" s="2" t="s">
        <v>43716</v>
      </c>
    </row>
    <row r="150666" spans="1:2" x14ac:dyDescent="0.3">
      <c r="A150666">
        <v>29158</v>
      </c>
      <c r="B150666" s="2" t="s">
        <v>43718</v>
      </c>
    </row>
    <row r="150667" spans="1:2" x14ac:dyDescent="0.3">
      <c r="A150667">
        <v>29158</v>
      </c>
      <c r="B150667" s="2" t="s">
        <v>43719</v>
      </c>
    </row>
    <row r="150668" spans="1:2" x14ac:dyDescent="0.3">
      <c r="A150668">
        <v>29158</v>
      </c>
      <c r="B150668" s="2" t="s">
        <v>43731</v>
      </c>
    </row>
    <row r="150669" spans="1:2" x14ac:dyDescent="0.3">
      <c r="A150669">
        <v>29158</v>
      </c>
      <c r="B150669" s="2" t="s">
        <v>43734</v>
      </c>
    </row>
    <row r="150670" spans="1:2" x14ac:dyDescent="0.3">
      <c r="A150670">
        <v>29158</v>
      </c>
      <c r="B150670" s="2" t="s">
        <v>43834</v>
      </c>
    </row>
    <row r="150671" spans="1:2" x14ac:dyDescent="0.3">
      <c r="A150671">
        <v>29159</v>
      </c>
      <c r="B150671" s="2" t="s">
        <v>43735</v>
      </c>
    </row>
    <row r="150672" spans="1:2" x14ac:dyDescent="0.3">
      <c r="A150672">
        <v>29159</v>
      </c>
      <c r="B150672" s="2" t="s">
        <v>43783</v>
      </c>
    </row>
    <row r="150673" spans="1:2" x14ac:dyDescent="0.3">
      <c r="A150673">
        <v>29161</v>
      </c>
      <c r="B150673" s="2" t="s">
        <v>43695</v>
      </c>
    </row>
    <row r="150674" spans="1:2" x14ac:dyDescent="0.3">
      <c r="A150674">
        <v>29162</v>
      </c>
      <c r="B150674" s="2" t="s">
        <v>43690</v>
      </c>
    </row>
    <row r="150675" spans="1:2" x14ac:dyDescent="0.3">
      <c r="A150675">
        <v>29162</v>
      </c>
      <c r="B150675" s="2" t="s">
        <v>43693</v>
      </c>
    </row>
    <row r="150676" spans="1:2" x14ac:dyDescent="0.3">
      <c r="A150676">
        <v>29164</v>
      </c>
      <c r="B150676" s="2" t="s">
        <v>43690</v>
      </c>
    </row>
    <row r="150677" spans="1:2" x14ac:dyDescent="0.3">
      <c r="A150677">
        <v>29164</v>
      </c>
      <c r="B150677" s="2" t="s">
        <v>43691</v>
      </c>
    </row>
    <row r="150678" spans="1:2" x14ac:dyDescent="0.3">
      <c r="A150678">
        <v>29164</v>
      </c>
      <c r="B150678" s="2" t="s">
        <v>43694</v>
      </c>
    </row>
    <row r="150679" spans="1:2" x14ac:dyDescent="0.3">
      <c r="A150679">
        <v>29164</v>
      </c>
      <c r="B150679" s="2" t="s">
        <v>43696</v>
      </c>
    </row>
    <row r="150680" spans="1:2" x14ac:dyDescent="0.3">
      <c r="A150680">
        <v>29164</v>
      </c>
      <c r="B150680" s="2" t="s">
        <v>43698</v>
      </c>
    </row>
    <row r="150681" spans="1:2" x14ac:dyDescent="0.3">
      <c r="A150681">
        <v>29164</v>
      </c>
      <c r="B150681" s="2" t="s">
        <v>43699</v>
      </c>
    </row>
    <row r="150682" spans="1:2" x14ac:dyDescent="0.3">
      <c r="A150682">
        <v>29164</v>
      </c>
      <c r="B150682" s="2" t="s">
        <v>22882</v>
      </c>
    </row>
    <row r="150683" spans="1:2" x14ac:dyDescent="0.3">
      <c r="A150683">
        <v>29164</v>
      </c>
      <c r="B150683" s="2" t="s">
        <v>43701</v>
      </c>
    </row>
    <row r="150684" spans="1:2" x14ac:dyDescent="0.3">
      <c r="A150684">
        <v>29164</v>
      </c>
      <c r="B150684" s="2" t="s">
        <v>43702</v>
      </c>
    </row>
    <row r="150685" spans="1:2" x14ac:dyDescent="0.3">
      <c r="A150685">
        <v>29164</v>
      </c>
      <c r="B150685" s="2" t="s">
        <v>43703</v>
      </c>
    </row>
    <row r="150686" spans="1:2" x14ac:dyDescent="0.3">
      <c r="A150686">
        <v>29164</v>
      </c>
      <c r="B150686" s="2" t="s">
        <v>43704</v>
      </c>
    </row>
    <row r="150687" spans="1:2" x14ac:dyDescent="0.3">
      <c r="A150687">
        <v>29164</v>
      </c>
      <c r="B150687" s="2" t="s">
        <v>43707</v>
      </c>
    </row>
    <row r="150688" spans="1:2" x14ac:dyDescent="0.3">
      <c r="A150688">
        <v>29164</v>
      </c>
      <c r="B150688" s="2" t="s">
        <v>43719</v>
      </c>
    </row>
    <row r="150689" spans="1:2" x14ac:dyDescent="0.3">
      <c r="A150689">
        <v>29164</v>
      </c>
      <c r="B150689" s="2" t="s">
        <v>36284</v>
      </c>
    </row>
    <row r="150690" spans="1:2" x14ac:dyDescent="0.3">
      <c r="A150690">
        <v>29164</v>
      </c>
      <c r="B150690" s="2" t="s">
        <v>43728</v>
      </c>
    </row>
    <row r="150691" spans="1:2" x14ac:dyDescent="0.3">
      <c r="A150691">
        <v>29164</v>
      </c>
      <c r="B150691" s="2" t="s">
        <v>43742</v>
      </c>
    </row>
    <row r="150692" spans="1:2" x14ac:dyDescent="0.3">
      <c r="A150692">
        <v>29164</v>
      </c>
      <c r="B150692" s="2" t="s">
        <v>43760</v>
      </c>
    </row>
    <row r="150693" spans="1:2" x14ac:dyDescent="0.3">
      <c r="A150693">
        <v>29164</v>
      </c>
      <c r="B150693" s="2" t="s">
        <v>43785</v>
      </c>
    </row>
    <row r="150694" spans="1:2" x14ac:dyDescent="0.3">
      <c r="A150694">
        <v>29165</v>
      </c>
      <c r="B150694" s="2" t="s">
        <v>43693</v>
      </c>
    </row>
    <row r="150695" spans="1:2" x14ac:dyDescent="0.3">
      <c r="A150695">
        <v>29165</v>
      </c>
      <c r="B150695" s="2" t="s">
        <v>43694</v>
      </c>
    </row>
    <row r="150696" spans="1:2" x14ac:dyDescent="0.3">
      <c r="A150696">
        <v>29165</v>
      </c>
      <c r="B150696" s="2" t="s">
        <v>22882</v>
      </c>
    </row>
    <row r="150697" spans="1:2" x14ac:dyDescent="0.3">
      <c r="A150697">
        <v>29167</v>
      </c>
      <c r="B150697" s="2" t="s">
        <v>43695</v>
      </c>
    </row>
    <row r="150698" spans="1:2" x14ac:dyDescent="0.3">
      <c r="A150698">
        <v>29167</v>
      </c>
      <c r="B150698" s="2" t="s">
        <v>43700</v>
      </c>
    </row>
    <row r="150699" spans="1:2" x14ac:dyDescent="0.3">
      <c r="A150699">
        <v>29168</v>
      </c>
      <c r="B150699" s="2" t="s">
        <v>43691</v>
      </c>
    </row>
    <row r="150700" spans="1:2" x14ac:dyDescent="0.3">
      <c r="A150700">
        <v>29168</v>
      </c>
      <c r="B150700" s="2" t="s">
        <v>43692</v>
      </c>
    </row>
    <row r="150701" spans="1:2" x14ac:dyDescent="0.3">
      <c r="A150701">
        <v>29168</v>
      </c>
      <c r="B150701" s="2" t="s">
        <v>43695</v>
      </c>
    </row>
    <row r="150702" spans="1:2" x14ac:dyDescent="0.3">
      <c r="A150702">
        <v>29168</v>
      </c>
      <c r="B150702" s="2" t="s">
        <v>43710</v>
      </c>
    </row>
    <row r="150703" spans="1:2" x14ac:dyDescent="0.3">
      <c r="A150703">
        <v>29168</v>
      </c>
      <c r="B150703" s="2" t="s">
        <v>43711</v>
      </c>
    </row>
    <row r="150704" spans="1:2" x14ac:dyDescent="0.3">
      <c r="A150704">
        <v>29168</v>
      </c>
      <c r="B150704" s="2" t="s">
        <v>43712</v>
      </c>
    </row>
    <row r="150705" spans="1:2" x14ac:dyDescent="0.3">
      <c r="A150705">
        <v>29168</v>
      </c>
      <c r="B150705" s="2" t="s">
        <v>43757</v>
      </c>
    </row>
    <row r="150706" spans="1:2" x14ac:dyDescent="0.3">
      <c r="A150706">
        <v>29168</v>
      </c>
      <c r="B150706" s="2" t="s">
        <v>43792</v>
      </c>
    </row>
    <row r="150707" spans="1:2" x14ac:dyDescent="0.3">
      <c r="A150707">
        <v>29169</v>
      </c>
      <c r="B150707" s="2" t="s">
        <v>43693</v>
      </c>
    </row>
    <row r="150708" spans="1:2" x14ac:dyDescent="0.3">
      <c r="A150708">
        <v>29169</v>
      </c>
      <c r="B150708" s="2" t="s">
        <v>43695</v>
      </c>
    </row>
    <row r="150709" spans="1:2" x14ac:dyDescent="0.3">
      <c r="A150709">
        <v>29169</v>
      </c>
      <c r="B150709" s="2" t="s">
        <v>43700</v>
      </c>
    </row>
    <row r="150710" spans="1:2" x14ac:dyDescent="0.3">
      <c r="A150710">
        <v>29169</v>
      </c>
      <c r="B150710" s="2" t="s">
        <v>43729</v>
      </c>
    </row>
    <row r="150711" spans="1:2" x14ac:dyDescent="0.3">
      <c r="A150711">
        <v>29170</v>
      </c>
      <c r="B150711" s="2" t="s">
        <v>43690</v>
      </c>
    </row>
    <row r="150712" spans="1:2" x14ac:dyDescent="0.3">
      <c r="A150712">
        <v>29170</v>
      </c>
      <c r="B150712" s="2" t="s">
        <v>43752</v>
      </c>
    </row>
    <row r="150713" spans="1:2" x14ac:dyDescent="0.3">
      <c r="A150713">
        <v>29171</v>
      </c>
      <c r="B150713" s="2" t="s">
        <v>43690</v>
      </c>
    </row>
    <row r="150714" spans="1:2" x14ac:dyDescent="0.3">
      <c r="A150714">
        <v>29171</v>
      </c>
      <c r="B150714" s="2" t="s">
        <v>43691</v>
      </c>
    </row>
    <row r="150715" spans="1:2" x14ac:dyDescent="0.3">
      <c r="A150715">
        <v>29171</v>
      </c>
      <c r="B150715" s="2" t="s">
        <v>43692</v>
      </c>
    </row>
    <row r="150716" spans="1:2" x14ac:dyDescent="0.3">
      <c r="A150716">
        <v>29171</v>
      </c>
      <c r="B150716" s="2" t="s">
        <v>43697</v>
      </c>
    </row>
    <row r="150717" spans="1:2" x14ac:dyDescent="0.3">
      <c r="A150717">
        <v>29171</v>
      </c>
      <c r="B150717" s="2" t="s">
        <v>43697</v>
      </c>
    </row>
    <row r="150718" spans="1:2" x14ac:dyDescent="0.3">
      <c r="A150718">
        <v>29172</v>
      </c>
      <c r="B150718" s="2" t="s">
        <v>43690</v>
      </c>
    </row>
    <row r="150719" spans="1:2" x14ac:dyDescent="0.3">
      <c r="A150719">
        <v>29172</v>
      </c>
      <c r="B150719" s="2" t="s">
        <v>43691</v>
      </c>
    </row>
    <row r="150720" spans="1:2" x14ac:dyDescent="0.3">
      <c r="A150720">
        <v>29172</v>
      </c>
      <c r="B150720" s="2" t="s">
        <v>43696</v>
      </c>
    </row>
    <row r="150721" spans="1:2" x14ac:dyDescent="0.3">
      <c r="A150721">
        <v>29172</v>
      </c>
      <c r="B150721" s="2" t="s">
        <v>43698</v>
      </c>
    </row>
    <row r="150722" spans="1:2" x14ac:dyDescent="0.3">
      <c r="A150722">
        <v>29172</v>
      </c>
      <c r="B150722" s="2" t="s">
        <v>43703</v>
      </c>
    </row>
    <row r="150723" spans="1:2" x14ac:dyDescent="0.3">
      <c r="A150723">
        <v>29172</v>
      </c>
      <c r="B150723" s="2" t="s">
        <v>4294</v>
      </c>
    </row>
    <row r="150724" spans="1:2" x14ac:dyDescent="0.3">
      <c r="A150724">
        <v>29172</v>
      </c>
      <c r="B150724" s="2" t="s">
        <v>43704</v>
      </c>
    </row>
    <row r="150725" spans="1:2" x14ac:dyDescent="0.3">
      <c r="A150725">
        <v>29172</v>
      </c>
      <c r="B150725" s="2" t="s">
        <v>43709</v>
      </c>
    </row>
    <row r="150726" spans="1:2" x14ac:dyDescent="0.3">
      <c r="A150726">
        <v>29172</v>
      </c>
      <c r="B150726" s="2" t="s">
        <v>43732</v>
      </c>
    </row>
    <row r="150727" spans="1:2" x14ac:dyDescent="0.3">
      <c r="A150727">
        <v>29172</v>
      </c>
      <c r="B150727" s="2" t="s">
        <v>43741</v>
      </c>
    </row>
    <row r="150728" spans="1:2" x14ac:dyDescent="0.3">
      <c r="A150728">
        <v>29173</v>
      </c>
      <c r="B150728" s="2" t="s">
        <v>43690</v>
      </c>
    </row>
    <row r="150729" spans="1:2" x14ac:dyDescent="0.3">
      <c r="A150729">
        <v>29173</v>
      </c>
      <c r="B150729" s="2" t="s">
        <v>43691</v>
      </c>
    </row>
    <row r="150730" spans="1:2" x14ac:dyDescent="0.3">
      <c r="A150730">
        <v>29173</v>
      </c>
      <c r="B150730" s="2" t="s">
        <v>43694</v>
      </c>
    </row>
    <row r="150731" spans="1:2" x14ac:dyDescent="0.3">
      <c r="A150731">
        <v>29173</v>
      </c>
      <c r="B150731" s="2" t="s">
        <v>43696</v>
      </c>
    </row>
    <row r="150732" spans="1:2" x14ac:dyDescent="0.3">
      <c r="A150732">
        <v>29173</v>
      </c>
      <c r="B150732" s="2" t="s">
        <v>43698</v>
      </c>
    </row>
    <row r="150733" spans="1:2" x14ac:dyDescent="0.3">
      <c r="A150733">
        <v>29173</v>
      </c>
      <c r="B150733" s="2" t="s">
        <v>43699</v>
      </c>
    </row>
    <row r="150734" spans="1:2" x14ac:dyDescent="0.3">
      <c r="A150734">
        <v>29173</v>
      </c>
      <c r="B150734" s="2" t="s">
        <v>22882</v>
      </c>
    </row>
    <row r="150735" spans="1:2" x14ac:dyDescent="0.3">
      <c r="A150735">
        <v>29173</v>
      </c>
      <c r="B150735" s="2" t="s">
        <v>43701</v>
      </c>
    </row>
    <row r="150736" spans="1:2" x14ac:dyDescent="0.3">
      <c r="A150736">
        <v>29173</v>
      </c>
      <c r="B150736" s="2" t="s">
        <v>43702</v>
      </c>
    </row>
    <row r="150737" spans="1:2" x14ac:dyDescent="0.3">
      <c r="A150737">
        <v>29173</v>
      </c>
      <c r="B150737" s="2" t="s">
        <v>43703</v>
      </c>
    </row>
    <row r="150738" spans="1:2" x14ac:dyDescent="0.3">
      <c r="A150738">
        <v>29173</v>
      </c>
      <c r="B150738" s="2" t="s">
        <v>43704</v>
      </c>
    </row>
    <row r="150739" spans="1:2" x14ac:dyDescent="0.3">
      <c r="A150739">
        <v>29173</v>
      </c>
      <c r="B150739" s="2" t="s">
        <v>43705</v>
      </c>
    </row>
    <row r="150740" spans="1:2" x14ac:dyDescent="0.3">
      <c r="A150740">
        <v>29173</v>
      </c>
      <c r="B150740" s="2" t="s">
        <v>43707</v>
      </c>
    </row>
    <row r="150741" spans="1:2" x14ac:dyDescent="0.3">
      <c r="A150741">
        <v>29173</v>
      </c>
      <c r="B150741" s="2" t="s">
        <v>43719</v>
      </c>
    </row>
    <row r="150742" spans="1:2" x14ac:dyDescent="0.3">
      <c r="A150742">
        <v>29173</v>
      </c>
      <c r="B150742" s="2" t="s">
        <v>36284</v>
      </c>
    </row>
    <row r="150743" spans="1:2" x14ac:dyDescent="0.3">
      <c r="A150743">
        <v>29173</v>
      </c>
      <c r="B150743" s="2" t="s">
        <v>43735</v>
      </c>
    </row>
    <row r="150744" spans="1:2" x14ac:dyDescent="0.3">
      <c r="A150744">
        <v>29173</v>
      </c>
      <c r="B150744" s="2" t="s">
        <v>43754</v>
      </c>
    </row>
    <row r="150745" spans="1:2" x14ac:dyDescent="0.3">
      <c r="A150745">
        <v>29173</v>
      </c>
      <c r="B150745" s="2" t="s">
        <v>43784</v>
      </c>
    </row>
    <row r="150746" spans="1:2" x14ac:dyDescent="0.3">
      <c r="A150746">
        <v>29174</v>
      </c>
      <c r="B150746" s="2" t="s">
        <v>43694</v>
      </c>
    </row>
    <row r="150747" spans="1:2" x14ac:dyDescent="0.3">
      <c r="A150747">
        <v>29174</v>
      </c>
      <c r="B150747" s="2" t="s">
        <v>43698</v>
      </c>
    </row>
    <row r="150748" spans="1:2" x14ac:dyDescent="0.3">
      <c r="A150748">
        <v>29174</v>
      </c>
      <c r="B150748" s="2" t="s">
        <v>22882</v>
      </c>
    </row>
    <row r="150749" spans="1:2" x14ac:dyDescent="0.3">
      <c r="A150749">
        <v>29174</v>
      </c>
      <c r="B150749" s="2" t="s">
        <v>4294</v>
      </c>
    </row>
    <row r="150750" spans="1:2" x14ac:dyDescent="0.3">
      <c r="A150750">
        <v>29174</v>
      </c>
      <c r="B150750" s="2" t="s">
        <v>43723</v>
      </c>
    </row>
    <row r="150751" spans="1:2" x14ac:dyDescent="0.3">
      <c r="A150751">
        <v>29174</v>
      </c>
      <c r="B150751" s="2" t="s">
        <v>43777</v>
      </c>
    </row>
    <row r="150752" spans="1:2" x14ac:dyDescent="0.3">
      <c r="A150752">
        <v>29175</v>
      </c>
      <c r="B150752" s="2" t="s">
        <v>43691</v>
      </c>
    </row>
    <row r="150753" spans="1:2" x14ac:dyDescent="0.3">
      <c r="A150753">
        <v>29175</v>
      </c>
      <c r="B150753" s="2" t="s">
        <v>43694</v>
      </c>
    </row>
    <row r="150754" spans="1:2" x14ac:dyDescent="0.3">
      <c r="A150754">
        <v>29175</v>
      </c>
      <c r="B150754" s="2" t="s">
        <v>43696</v>
      </c>
    </row>
    <row r="150755" spans="1:2" x14ac:dyDescent="0.3">
      <c r="A150755">
        <v>29175</v>
      </c>
      <c r="B150755" s="2" t="s">
        <v>4294</v>
      </c>
    </row>
    <row r="150756" spans="1:2" x14ac:dyDescent="0.3">
      <c r="A150756">
        <v>29175</v>
      </c>
      <c r="B150756" s="2" t="s">
        <v>43705</v>
      </c>
    </row>
    <row r="150757" spans="1:2" x14ac:dyDescent="0.3">
      <c r="A150757">
        <v>29175</v>
      </c>
      <c r="B150757" s="2" t="s">
        <v>43713</v>
      </c>
    </row>
    <row r="150758" spans="1:2" x14ac:dyDescent="0.3">
      <c r="A150758">
        <v>29175</v>
      </c>
      <c r="B150758" s="2" t="s">
        <v>43721</v>
      </c>
    </row>
    <row r="150759" spans="1:2" x14ac:dyDescent="0.3">
      <c r="A150759">
        <v>29176</v>
      </c>
      <c r="B150759" s="2" t="s">
        <v>43690</v>
      </c>
    </row>
    <row r="150760" spans="1:2" x14ac:dyDescent="0.3">
      <c r="A150760">
        <v>29176</v>
      </c>
      <c r="B150760" s="2" t="s">
        <v>43691</v>
      </c>
    </row>
    <row r="150761" spans="1:2" x14ac:dyDescent="0.3">
      <c r="A150761">
        <v>29176</v>
      </c>
      <c r="B150761" s="2" t="s">
        <v>43693</v>
      </c>
    </row>
    <row r="150762" spans="1:2" x14ac:dyDescent="0.3">
      <c r="A150762">
        <v>29176</v>
      </c>
      <c r="B150762" s="2" t="s">
        <v>43700</v>
      </c>
    </row>
    <row r="150763" spans="1:2" x14ac:dyDescent="0.3">
      <c r="A150763">
        <v>29177</v>
      </c>
      <c r="B150763" s="2" t="s">
        <v>43716</v>
      </c>
    </row>
    <row r="150764" spans="1:2" x14ac:dyDescent="0.3">
      <c r="A150764">
        <v>29177</v>
      </c>
      <c r="B150764" s="2" t="s">
        <v>43716</v>
      </c>
    </row>
    <row r="150765" spans="1:2" x14ac:dyDescent="0.3">
      <c r="A150765">
        <v>29178</v>
      </c>
      <c r="B150765" s="2" t="s">
        <v>43693</v>
      </c>
    </row>
    <row r="150766" spans="1:2" x14ac:dyDescent="0.3">
      <c r="A150766">
        <v>29178</v>
      </c>
      <c r="B150766" s="2" t="s">
        <v>22882</v>
      </c>
    </row>
    <row r="150767" spans="1:2" x14ac:dyDescent="0.3">
      <c r="A150767">
        <v>29178</v>
      </c>
      <c r="B150767" s="2" t="s">
        <v>3492</v>
      </c>
    </row>
    <row r="150768" spans="1:2" x14ac:dyDescent="0.3">
      <c r="A150768">
        <v>29178</v>
      </c>
      <c r="B150768" s="2" t="s">
        <v>43718</v>
      </c>
    </row>
    <row r="150769" spans="1:2" x14ac:dyDescent="0.3">
      <c r="A150769">
        <v>29178</v>
      </c>
      <c r="B150769" s="2" t="s">
        <v>43726</v>
      </c>
    </row>
    <row r="150770" spans="1:2" x14ac:dyDescent="0.3">
      <c r="A150770">
        <v>29178</v>
      </c>
      <c r="B150770" s="2" t="s">
        <v>43746</v>
      </c>
    </row>
    <row r="150771" spans="1:2" x14ac:dyDescent="0.3">
      <c r="A150771">
        <v>29178</v>
      </c>
      <c r="B150771" s="2" t="s">
        <v>43749</v>
      </c>
    </row>
    <row r="150772" spans="1:2" x14ac:dyDescent="0.3">
      <c r="A150772">
        <v>29180</v>
      </c>
      <c r="B150772" s="2" t="s">
        <v>43690</v>
      </c>
    </row>
    <row r="150773" spans="1:2" x14ac:dyDescent="0.3">
      <c r="A150773">
        <v>29180</v>
      </c>
      <c r="B150773" s="2" t="s">
        <v>43691</v>
      </c>
    </row>
    <row r="150774" spans="1:2" x14ac:dyDescent="0.3">
      <c r="A150774">
        <v>29180</v>
      </c>
      <c r="B150774" s="2" t="s">
        <v>43692</v>
      </c>
    </row>
    <row r="150775" spans="1:2" x14ac:dyDescent="0.3">
      <c r="A150775">
        <v>29181</v>
      </c>
      <c r="B150775" s="2" t="s">
        <v>43690</v>
      </c>
    </row>
    <row r="150776" spans="1:2" x14ac:dyDescent="0.3">
      <c r="A150776">
        <v>29182</v>
      </c>
      <c r="B150776" s="2" t="s">
        <v>43690</v>
      </c>
    </row>
    <row r="150777" spans="1:2" x14ac:dyDescent="0.3">
      <c r="A150777">
        <v>29182</v>
      </c>
      <c r="B150777" s="2" t="s">
        <v>43694</v>
      </c>
    </row>
    <row r="150778" spans="1:2" x14ac:dyDescent="0.3">
      <c r="A150778">
        <v>29182</v>
      </c>
      <c r="B150778" s="2" t="s">
        <v>43707</v>
      </c>
    </row>
    <row r="150779" spans="1:2" x14ac:dyDescent="0.3">
      <c r="A150779">
        <v>29182</v>
      </c>
      <c r="B150779" s="2" t="s">
        <v>43720</v>
      </c>
    </row>
    <row r="150780" spans="1:2" x14ac:dyDescent="0.3">
      <c r="A150780">
        <v>29182</v>
      </c>
      <c r="B150780" s="2" t="s">
        <v>43734</v>
      </c>
    </row>
    <row r="150781" spans="1:2" x14ac:dyDescent="0.3">
      <c r="A150781">
        <v>29183</v>
      </c>
      <c r="B150781" s="2" t="s">
        <v>43690</v>
      </c>
    </row>
    <row r="150782" spans="1:2" x14ac:dyDescent="0.3">
      <c r="A150782">
        <v>29183</v>
      </c>
      <c r="B150782" s="2" t="s">
        <v>43691</v>
      </c>
    </row>
    <row r="150783" spans="1:2" x14ac:dyDescent="0.3">
      <c r="A150783">
        <v>29183</v>
      </c>
      <c r="B150783" s="2" t="s">
        <v>43692</v>
      </c>
    </row>
    <row r="150784" spans="1:2" x14ac:dyDescent="0.3">
      <c r="A150784">
        <v>29183</v>
      </c>
      <c r="B150784" s="2" t="s">
        <v>43693</v>
      </c>
    </row>
    <row r="150785" spans="1:2" x14ac:dyDescent="0.3">
      <c r="A150785">
        <v>29183</v>
      </c>
      <c r="B150785" s="2" t="s">
        <v>43700</v>
      </c>
    </row>
    <row r="150786" spans="1:2" x14ac:dyDescent="0.3">
      <c r="A150786">
        <v>29184</v>
      </c>
      <c r="B150786" s="2" t="s">
        <v>43695</v>
      </c>
    </row>
    <row r="150787" spans="1:2" x14ac:dyDescent="0.3">
      <c r="A150787">
        <v>29185</v>
      </c>
      <c r="B150787" s="2" t="s">
        <v>43691</v>
      </c>
    </row>
    <row r="150788" spans="1:2" x14ac:dyDescent="0.3">
      <c r="A150788">
        <v>29185</v>
      </c>
      <c r="B150788" s="2" t="s">
        <v>43694</v>
      </c>
    </row>
    <row r="150789" spans="1:2" x14ac:dyDescent="0.3">
      <c r="A150789">
        <v>29185</v>
      </c>
      <c r="B150789" s="2" t="s">
        <v>43718</v>
      </c>
    </row>
    <row r="150790" spans="1:2" x14ac:dyDescent="0.3">
      <c r="A150790">
        <v>29185</v>
      </c>
      <c r="B150790" s="2" t="s">
        <v>43720</v>
      </c>
    </row>
    <row r="150791" spans="1:2" x14ac:dyDescent="0.3">
      <c r="A150791">
        <v>29185</v>
      </c>
      <c r="B150791" s="2" t="s">
        <v>30155</v>
      </c>
    </row>
    <row r="150792" spans="1:2" x14ac:dyDescent="0.3">
      <c r="A150792">
        <v>29185</v>
      </c>
      <c r="B150792" s="2" t="s">
        <v>43726</v>
      </c>
    </row>
    <row r="150793" spans="1:2" x14ac:dyDescent="0.3">
      <c r="A150793">
        <v>29185</v>
      </c>
      <c r="B150793" s="2" t="s">
        <v>43731</v>
      </c>
    </row>
    <row r="150794" spans="1:2" x14ac:dyDescent="0.3">
      <c r="A150794">
        <v>29186</v>
      </c>
      <c r="B150794" s="2" t="s">
        <v>43691</v>
      </c>
    </row>
    <row r="150795" spans="1:2" x14ac:dyDescent="0.3">
      <c r="A150795">
        <v>29186</v>
      </c>
      <c r="B150795" s="2" t="s">
        <v>43692</v>
      </c>
    </row>
    <row r="150796" spans="1:2" x14ac:dyDescent="0.3">
      <c r="A150796">
        <v>29186</v>
      </c>
      <c r="B150796" s="2" t="s">
        <v>43697</v>
      </c>
    </row>
    <row r="150797" spans="1:2" x14ac:dyDescent="0.3">
      <c r="A150797">
        <v>29186</v>
      </c>
      <c r="B150797" s="2" t="s">
        <v>43697</v>
      </c>
    </row>
    <row r="150798" spans="1:2" x14ac:dyDescent="0.3">
      <c r="A150798">
        <v>29186</v>
      </c>
      <c r="B150798" s="2" t="s">
        <v>43730</v>
      </c>
    </row>
    <row r="150799" spans="1:2" x14ac:dyDescent="0.3">
      <c r="A150799">
        <v>29187</v>
      </c>
      <c r="B150799" s="2" t="s">
        <v>43701</v>
      </c>
    </row>
    <row r="150800" spans="1:2" x14ac:dyDescent="0.3">
      <c r="A150800">
        <v>29187</v>
      </c>
      <c r="B150800" s="2" t="s">
        <v>43703</v>
      </c>
    </row>
    <row r="150801" spans="1:2" x14ac:dyDescent="0.3">
      <c r="A150801">
        <v>29187</v>
      </c>
      <c r="B150801" s="2" t="s">
        <v>43840</v>
      </c>
    </row>
    <row r="150802" spans="1:2" x14ac:dyDescent="0.3">
      <c r="A150802">
        <v>29188</v>
      </c>
      <c r="B150802" s="2" t="s">
        <v>43728</v>
      </c>
    </row>
    <row r="150803" spans="1:2" x14ac:dyDescent="0.3">
      <c r="A150803">
        <v>29189</v>
      </c>
      <c r="B150803" s="2" t="s">
        <v>43694</v>
      </c>
    </row>
    <row r="150804" spans="1:2" x14ac:dyDescent="0.3">
      <c r="A150804">
        <v>29189</v>
      </c>
      <c r="B150804" s="2" t="s">
        <v>22882</v>
      </c>
    </row>
    <row r="150805" spans="1:2" x14ac:dyDescent="0.3">
      <c r="A150805">
        <v>29189</v>
      </c>
      <c r="B150805" s="2" t="s">
        <v>43804</v>
      </c>
    </row>
    <row r="150806" spans="1:2" x14ac:dyDescent="0.3">
      <c r="A150806">
        <v>29190</v>
      </c>
      <c r="B150806" s="2" t="s">
        <v>43693</v>
      </c>
    </row>
    <row r="150807" spans="1:2" x14ac:dyDescent="0.3">
      <c r="A150807">
        <v>29190</v>
      </c>
      <c r="B150807" s="2" t="s">
        <v>43700</v>
      </c>
    </row>
    <row r="150808" spans="1:2" x14ac:dyDescent="0.3">
      <c r="A150808">
        <v>29190</v>
      </c>
      <c r="B150808" s="2" t="s">
        <v>43740</v>
      </c>
    </row>
    <row r="150809" spans="1:2" x14ac:dyDescent="0.3">
      <c r="A150809">
        <v>29190</v>
      </c>
      <c r="B150809" s="2" t="s">
        <v>43757</v>
      </c>
    </row>
    <row r="150810" spans="1:2" x14ac:dyDescent="0.3">
      <c r="A150810">
        <v>29190</v>
      </c>
      <c r="B150810" s="2" t="s">
        <v>43774</v>
      </c>
    </row>
    <row r="150811" spans="1:2" x14ac:dyDescent="0.3">
      <c r="A150811">
        <v>29191</v>
      </c>
      <c r="B150811" s="2" t="s">
        <v>43691</v>
      </c>
    </row>
    <row r="150812" spans="1:2" x14ac:dyDescent="0.3">
      <c r="A150812">
        <v>29191</v>
      </c>
      <c r="B150812" s="2" t="s">
        <v>43693</v>
      </c>
    </row>
    <row r="150813" spans="1:2" x14ac:dyDescent="0.3">
      <c r="A150813">
        <v>29191</v>
      </c>
      <c r="B150813" s="2" t="s">
        <v>43699</v>
      </c>
    </row>
    <row r="150814" spans="1:2" x14ac:dyDescent="0.3">
      <c r="A150814">
        <v>29191</v>
      </c>
      <c r="B150814" s="2" t="s">
        <v>43700</v>
      </c>
    </row>
    <row r="150815" spans="1:2" x14ac:dyDescent="0.3">
      <c r="A150815">
        <v>29191</v>
      </c>
      <c r="B150815" s="2" t="s">
        <v>43703</v>
      </c>
    </row>
    <row r="150816" spans="1:2" x14ac:dyDescent="0.3">
      <c r="A150816">
        <v>29192</v>
      </c>
      <c r="B150816" s="2" t="s">
        <v>43690</v>
      </c>
    </row>
    <row r="150817" spans="1:2" x14ac:dyDescent="0.3">
      <c r="A150817">
        <v>29192</v>
      </c>
      <c r="B150817" s="2" t="s">
        <v>43691</v>
      </c>
    </row>
    <row r="150818" spans="1:2" x14ac:dyDescent="0.3">
      <c r="A150818">
        <v>29192</v>
      </c>
      <c r="B150818" s="2" t="s">
        <v>43692</v>
      </c>
    </row>
    <row r="150819" spans="1:2" x14ac:dyDescent="0.3">
      <c r="A150819">
        <v>29192</v>
      </c>
      <c r="B150819" s="2" t="s">
        <v>43693</v>
      </c>
    </row>
    <row r="150820" spans="1:2" x14ac:dyDescent="0.3">
      <c r="A150820">
        <v>29192</v>
      </c>
      <c r="B150820" s="2" t="s">
        <v>43706</v>
      </c>
    </row>
    <row r="150821" spans="1:2" x14ac:dyDescent="0.3">
      <c r="A150821">
        <v>29192</v>
      </c>
      <c r="B150821" s="2" t="s">
        <v>43737</v>
      </c>
    </row>
    <row r="150822" spans="1:2" x14ac:dyDescent="0.3">
      <c r="A150822">
        <v>29193</v>
      </c>
      <c r="B150822" s="2" t="s">
        <v>43690</v>
      </c>
    </row>
    <row r="150823" spans="1:2" x14ac:dyDescent="0.3">
      <c r="A150823">
        <v>29193</v>
      </c>
      <c r="B150823" s="2" t="s">
        <v>43691</v>
      </c>
    </row>
    <row r="150824" spans="1:2" x14ac:dyDescent="0.3">
      <c r="A150824">
        <v>29193</v>
      </c>
      <c r="B150824" s="2" t="s">
        <v>43718</v>
      </c>
    </row>
    <row r="150825" spans="1:2" x14ac:dyDescent="0.3">
      <c r="A150825">
        <v>29193</v>
      </c>
      <c r="B150825" s="2" t="s">
        <v>43720</v>
      </c>
    </row>
    <row r="150826" spans="1:2" x14ac:dyDescent="0.3">
      <c r="A150826">
        <v>29193</v>
      </c>
      <c r="B150826" s="2" t="s">
        <v>43722</v>
      </c>
    </row>
    <row r="150827" spans="1:2" x14ac:dyDescent="0.3">
      <c r="A150827">
        <v>29194</v>
      </c>
      <c r="B150827" s="2" t="s">
        <v>43690</v>
      </c>
    </row>
    <row r="150828" spans="1:2" x14ac:dyDescent="0.3">
      <c r="A150828">
        <v>29194</v>
      </c>
      <c r="B150828" s="2" t="s">
        <v>43698</v>
      </c>
    </row>
    <row r="150829" spans="1:2" x14ac:dyDescent="0.3">
      <c r="A150829">
        <v>29194</v>
      </c>
      <c r="B150829" s="2" t="s">
        <v>43708</v>
      </c>
    </row>
    <row r="150830" spans="1:2" x14ac:dyDescent="0.3">
      <c r="A150830">
        <v>29195</v>
      </c>
      <c r="B150830" s="2" t="s">
        <v>43690</v>
      </c>
    </row>
    <row r="150831" spans="1:2" x14ac:dyDescent="0.3">
      <c r="A150831">
        <v>29195</v>
      </c>
      <c r="B150831" s="2" t="s">
        <v>43691</v>
      </c>
    </row>
    <row r="150832" spans="1:2" x14ac:dyDescent="0.3">
      <c r="A150832">
        <v>29195</v>
      </c>
      <c r="B150832" s="2" t="s">
        <v>43697</v>
      </c>
    </row>
    <row r="150833" spans="1:2" x14ac:dyDescent="0.3">
      <c r="A150833">
        <v>29195</v>
      </c>
      <c r="B150833" s="2" t="s">
        <v>43697</v>
      </c>
    </row>
    <row r="150834" spans="1:2" x14ac:dyDescent="0.3">
      <c r="A150834">
        <v>29196</v>
      </c>
      <c r="B150834" s="2" t="s">
        <v>43690</v>
      </c>
    </row>
    <row r="150835" spans="1:2" x14ac:dyDescent="0.3">
      <c r="A150835">
        <v>29196</v>
      </c>
      <c r="B150835" s="2" t="s">
        <v>43694</v>
      </c>
    </row>
    <row r="150836" spans="1:2" x14ac:dyDescent="0.3">
      <c r="A150836">
        <v>29196</v>
      </c>
      <c r="B150836" s="2" t="s">
        <v>43696</v>
      </c>
    </row>
    <row r="150837" spans="1:2" x14ac:dyDescent="0.3">
      <c r="A150837">
        <v>29196</v>
      </c>
      <c r="B150837" s="2" t="s">
        <v>22882</v>
      </c>
    </row>
    <row r="150838" spans="1:2" x14ac:dyDescent="0.3">
      <c r="A150838">
        <v>29196</v>
      </c>
      <c r="B150838" s="2" t="s">
        <v>43704</v>
      </c>
    </row>
    <row r="150839" spans="1:2" x14ac:dyDescent="0.3">
      <c r="A150839">
        <v>29196</v>
      </c>
      <c r="B150839" s="2" t="s">
        <v>43705</v>
      </c>
    </row>
    <row r="150840" spans="1:2" x14ac:dyDescent="0.3">
      <c r="A150840">
        <v>29196</v>
      </c>
      <c r="B150840" s="2" t="s">
        <v>43707</v>
      </c>
    </row>
    <row r="150841" spans="1:2" x14ac:dyDescent="0.3">
      <c r="A150841">
        <v>29196</v>
      </c>
      <c r="B150841" s="2" t="s">
        <v>43724</v>
      </c>
    </row>
    <row r="150842" spans="1:2" x14ac:dyDescent="0.3">
      <c r="A150842">
        <v>29197</v>
      </c>
      <c r="B150842" s="2" t="s">
        <v>43690</v>
      </c>
    </row>
    <row r="150843" spans="1:2" x14ac:dyDescent="0.3">
      <c r="A150843">
        <v>29197</v>
      </c>
      <c r="B150843" s="2" t="s">
        <v>43691</v>
      </c>
    </row>
    <row r="150844" spans="1:2" x14ac:dyDescent="0.3">
      <c r="A150844">
        <v>29197</v>
      </c>
      <c r="B150844" s="2" t="s">
        <v>43693</v>
      </c>
    </row>
    <row r="150845" spans="1:2" x14ac:dyDescent="0.3">
      <c r="A150845">
        <v>29197</v>
      </c>
      <c r="B150845" s="2" t="s">
        <v>43695</v>
      </c>
    </row>
    <row r="150846" spans="1:2" x14ac:dyDescent="0.3">
      <c r="A150846">
        <v>29198</v>
      </c>
      <c r="B150846" s="2" t="s">
        <v>43690</v>
      </c>
    </row>
    <row r="150847" spans="1:2" x14ac:dyDescent="0.3">
      <c r="A150847">
        <v>29198</v>
      </c>
      <c r="B150847" s="2" t="s">
        <v>43691</v>
      </c>
    </row>
    <row r="150848" spans="1:2" x14ac:dyDescent="0.3">
      <c r="A150848">
        <v>29198</v>
      </c>
      <c r="B150848" s="2" t="s">
        <v>43694</v>
      </c>
    </row>
    <row r="150849" spans="1:2" x14ac:dyDescent="0.3">
      <c r="A150849">
        <v>29198</v>
      </c>
      <c r="B150849" s="2" t="s">
        <v>43696</v>
      </c>
    </row>
    <row r="150850" spans="1:2" x14ac:dyDescent="0.3">
      <c r="A150850">
        <v>29198</v>
      </c>
      <c r="B150850" s="2" t="s">
        <v>43698</v>
      </c>
    </row>
    <row r="150851" spans="1:2" x14ac:dyDescent="0.3">
      <c r="A150851">
        <v>29198</v>
      </c>
      <c r="B150851" s="2" t="s">
        <v>43699</v>
      </c>
    </row>
    <row r="150852" spans="1:2" x14ac:dyDescent="0.3">
      <c r="A150852">
        <v>29198</v>
      </c>
      <c r="B150852" s="2" t="s">
        <v>22882</v>
      </c>
    </row>
    <row r="150853" spans="1:2" x14ac:dyDescent="0.3">
      <c r="A150853">
        <v>29198</v>
      </c>
      <c r="B150853" s="2" t="s">
        <v>43701</v>
      </c>
    </row>
    <row r="150854" spans="1:2" x14ac:dyDescent="0.3">
      <c r="A150854">
        <v>29198</v>
      </c>
      <c r="B150854" s="2" t="s">
        <v>43702</v>
      </c>
    </row>
    <row r="150855" spans="1:2" x14ac:dyDescent="0.3">
      <c r="A150855">
        <v>29198</v>
      </c>
      <c r="B150855" s="2" t="s">
        <v>43703</v>
      </c>
    </row>
    <row r="150856" spans="1:2" x14ac:dyDescent="0.3">
      <c r="A150856">
        <v>29198</v>
      </c>
      <c r="B150856" s="2" t="s">
        <v>43704</v>
      </c>
    </row>
    <row r="150857" spans="1:2" x14ac:dyDescent="0.3">
      <c r="A150857">
        <v>29198</v>
      </c>
      <c r="B150857" s="2" t="s">
        <v>43707</v>
      </c>
    </row>
    <row r="150858" spans="1:2" x14ac:dyDescent="0.3">
      <c r="A150858">
        <v>29198</v>
      </c>
      <c r="B150858" s="2" t="s">
        <v>43719</v>
      </c>
    </row>
    <row r="150859" spans="1:2" x14ac:dyDescent="0.3">
      <c r="A150859">
        <v>29198</v>
      </c>
      <c r="B150859" s="2" t="s">
        <v>36284</v>
      </c>
    </row>
    <row r="150860" spans="1:2" x14ac:dyDescent="0.3">
      <c r="A150860">
        <v>29198</v>
      </c>
      <c r="B150860" s="2" t="s">
        <v>43728</v>
      </c>
    </row>
    <row r="150861" spans="1:2" x14ac:dyDescent="0.3">
      <c r="A150861">
        <v>29198</v>
      </c>
      <c r="B150861" s="2" t="s">
        <v>43735</v>
      </c>
    </row>
    <row r="150862" spans="1:2" x14ac:dyDescent="0.3">
      <c r="A150862">
        <v>29198</v>
      </c>
      <c r="B150862" s="2" t="s">
        <v>43742</v>
      </c>
    </row>
    <row r="150863" spans="1:2" x14ac:dyDescent="0.3">
      <c r="A150863">
        <v>29198</v>
      </c>
      <c r="B150863" s="2" t="s">
        <v>43754</v>
      </c>
    </row>
    <row r="150864" spans="1:2" x14ac:dyDescent="0.3">
      <c r="A150864">
        <v>29199</v>
      </c>
      <c r="B150864" s="2" t="s">
        <v>43690</v>
      </c>
    </row>
    <row r="150865" spans="1:2" x14ac:dyDescent="0.3">
      <c r="A150865">
        <v>29199</v>
      </c>
      <c r="B150865" s="2" t="s">
        <v>43695</v>
      </c>
    </row>
    <row r="150866" spans="1:2" x14ac:dyDescent="0.3">
      <c r="A150866">
        <v>29200</v>
      </c>
      <c r="B150866" s="2" t="s">
        <v>43691</v>
      </c>
    </row>
    <row r="150867" spans="1:2" x14ac:dyDescent="0.3">
      <c r="A150867">
        <v>29200</v>
      </c>
      <c r="B150867" s="2" t="s">
        <v>43699</v>
      </c>
    </row>
    <row r="150868" spans="1:2" x14ac:dyDescent="0.3">
      <c r="A150868">
        <v>29200</v>
      </c>
      <c r="B150868" s="2" t="s">
        <v>43715</v>
      </c>
    </row>
    <row r="150869" spans="1:2" x14ac:dyDescent="0.3">
      <c r="A150869">
        <v>29200</v>
      </c>
      <c r="B150869" s="2" t="s">
        <v>43721</v>
      </c>
    </row>
    <row r="150870" spans="1:2" x14ac:dyDescent="0.3">
      <c r="A150870">
        <v>29200</v>
      </c>
      <c r="B150870" s="2" t="s">
        <v>43725</v>
      </c>
    </row>
    <row r="150871" spans="1:2" x14ac:dyDescent="0.3">
      <c r="A150871">
        <v>29200</v>
      </c>
      <c r="B150871" s="2" t="s">
        <v>30155</v>
      </c>
    </row>
    <row r="150872" spans="1:2" x14ac:dyDescent="0.3">
      <c r="A150872">
        <v>29200</v>
      </c>
      <c r="B150872" s="2" t="s">
        <v>43728</v>
      </c>
    </row>
    <row r="150873" spans="1:2" x14ac:dyDescent="0.3">
      <c r="A150873">
        <v>29200</v>
      </c>
      <c r="B150873" s="2" t="s">
        <v>43730</v>
      </c>
    </row>
    <row r="150874" spans="1:2" x14ac:dyDescent="0.3">
      <c r="A150874">
        <v>29200</v>
      </c>
      <c r="B150874" s="2" t="s">
        <v>43800</v>
      </c>
    </row>
    <row r="150875" spans="1:2" x14ac:dyDescent="0.3">
      <c r="A150875">
        <v>29200</v>
      </c>
      <c r="B150875" s="2" t="s">
        <v>43813</v>
      </c>
    </row>
    <row r="150876" spans="1:2" x14ac:dyDescent="0.3">
      <c r="A150876">
        <v>29201</v>
      </c>
      <c r="B150876" s="2" t="s">
        <v>43690</v>
      </c>
    </row>
    <row r="150877" spans="1:2" x14ac:dyDescent="0.3">
      <c r="A150877">
        <v>29201</v>
      </c>
      <c r="B150877" s="2" t="s">
        <v>43691</v>
      </c>
    </row>
    <row r="150878" spans="1:2" x14ac:dyDescent="0.3">
      <c r="A150878">
        <v>29201</v>
      </c>
      <c r="B150878" s="2" t="s">
        <v>43717</v>
      </c>
    </row>
    <row r="150879" spans="1:2" x14ac:dyDescent="0.3">
      <c r="A150879">
        <v>29201</v>
      </c>
      <c r="B150879" s="2" t="s">
        <v>43797</v>
      </c>
    </row>
    <row r="150880" spans="1:2" x14ac:dyDescent="0.3">
      <c r="A150880">
        <v>29202</v>
      </c>
      <c r="B150880" s="2" t="s">
        <v>43691</v>
      </c>
    </row>
    <row r="150881" spans="1:2" x14ac:dyDescent="0.3">
      <c r="A150881">
        <v>29202</v>
      </c>
      <c r="B150881" s="2" t="s">
        <v>43693</v>
      </c>
    </row>
    <row r="150882" spans="1:2" x14ac:dyDescent="0.3">
      <c r="A150882">
        <v>29202</v>
      </c>
      <c r="B150882" s="2" t="s">
        <v>43697</v>
      </c>
    </row>
    <row r="150883" spans="1:2" x14ac:dyDescent="0.3">
      <c r="A150883">
        <v>29202</v>
      </c>
      <c r="B150883" s="2" t="s">
        <v>43697</v>
      </c>
    </row>
    <row r="150884" spans="1:2" x14ac:dyDescent="0.3">
      <c r="A150884">
        <v>29202</v>
      </c>
      <c r="B150884" s="2" t="s">
        <v>43699</v>
      </c>
    </row>
    <row r="150885" spans="1:2" x14ac:dyDescent="0.3">
      <c r="A150885">
        <v>29202</v>
      </c>
      <c r="B150885" s="2" t="s">
        <v>3492</v>
      </c>
    </row>
    <row r="150886" spans="1:2" x14ac:dyDescent="0.3">
      <c r="A150886">
        <v>29202</v>
      </c>
      <c r="B150886" s="2" t="s">
        <v>43713</v>
      </c>
    </row>
    <row r="150887" spans="1:2" x14ac:dyDescent="0.3">
      <c r="A150887">
        <v>29202</v>
      </c>
      <c r="B150887" s="2" t="s">
        <v>43715</v>
      </c>
    </row>
    <row r="150888" spans="1:2" x14ac:dyDescent="0.3">
      <c r="A150888">
        <v>29202</v>
      </c>
      <c r="B150888" s="2" t="s">
        <v>43722</v>
      </c>
    </row>
    <row r="150889" spans="1:2" x14ac:dyDescent="0.3">
      <c r="A150889">
        <v>29202</v>
      </c>
      <c r="B150889" s="2" t="s">
        <v>43725</v>
      </c>
    </row>
    <row r="150890" spans="1:2" x14ac:dyDescent="0.3">
      <c r="A150890">
        <v>29202</v>
      </c>
      <c r="B150890" s="2" t="s">
        <v>43733</v>
      </c>
    </row>
    <row r="150891" spans="1:2" x14ac:dyDescent="0.3">
      <c r="A150891">
        <v>29202</v>
      </c>
      <c r="B150891" s="2" t="s">
        <v>43751</v>
      </c>
    </row>
    <row r="150892" spans="1:2" x14ac:dyDescent="0.3">
      <c r="A150892">
        <v>29203</v>
      </c>
      <c r="B150892" s="2" t="s">
        <v>43690</v>
      </c>
    </row>
    <row r="150893" spans="1:2" x14ac:dyDescent="0.3">
      <c r="A150893">
        <v>29203</v>
      </c>
      <c r="B150893" s="2" t="s">
        <v>43698</v>
      </c>
    </row>
    <row r="150894" spans="1:2" x14ac:dyDescent="0.3">
      <c r="A150894">
        <v>29203</v>
      </c>
      <c r="B150894" s="2" t="s">
        <v>43699</v>
      </c>
    </row>
    <row r="150895" spans="1:2" x14ac:dyDescent="0.3">
      <c r="A150895">
        <v>29203</v>
      </c>
      <c r="B150895" s="2" t="s">
        <v>43700</v>
      </c>
    </row>
    <row r="150896" spans="1:2" x14ac:dyDescent="0.3">
      <c r="A150896">
        <v>29203</v>
      </c>
      <c r="B150896" s="2" t="s">
        <v>3492</v>
      </c>
    </row>
    <row r="150897" spans="1:2" x14ac:dyDescent="0.3">
      <c r="A150897">
        <v>29203</v>
      </c>
      <c r="B150897" s="2" t="s">
        <v>43708</v>
      </c>
    </row>
    <row r="150898" spans="1:2" x14ac:dyDescent="0.3">
      <c r="A150898">
        <v>29203</v>
      </c>
      <c r="B150898" s="2" t="s">
        <v>43709</v>
      </c>
    </row>
    <row r="150899" spans="1:2" x14ac:dyDescent="0.3">
      <c r="A150899">
        <v>29203</v>
      </c>
      <c r="B150899" s="2" t="s">
        <v>43722</v>
      </c>
    </row>
    <row r="150900" spans="1:2" x14ac:dyDescent="0.3">
      <c r="A150900">
        <v>29203</v>
      </c>
      <c r="B150900" s="2" t="s">
        <v>30155</v>
      </c>
    </row>
    <row r="150901" spans="1:2" x14ac:dyDescent="0.3">
      <c r="A150901">
        <v>29203</v>
      </c>
      <c r="B150901" s="2" t="s">
        <v>43727</v>
      </c>
    </row>
    <row r="150902" spans="1:2" x14ac:dyDescent="0.3">
      <c r="A150902">
        <v>29203</v>
      </c>
      <c r="B150902" s="2" t="s">
        <v>43728</v>
      </c>
    </row>
    <row r="150903" spans="1:2" x14ac:dyDescent="0.3">
      <c r="A150903">
        <v>29203</v>
      </c>
      <c r="B150903" s="2" t="s">
        <v>43752</v>
      </c>
    </row>
    <row r="150904" spans="1:2" x14ac:dyDescent="0.3">
      <c r="A150904">
        <v>29203</v>
      </c>
      <c r="B150904" s="2" t="s">
        <v>43753</v>
      </c>
    </row>
    <row r="150905" spans="1:2" x14ac:dyDescent="0.3">
      <c r="A150905">
        <v>29203</v>
      </c>
      <c r="B150905" s="2" t="s">
        <v>43805</v>
      </c>
    </row>
    <row r="150906" spans="1:2" x14ac:dyDescent="0.3">
      <c r="A150906">
        <v>29203</v>
      </c>
      <c r="B150906" s="2" t="s">
        <v>43854</v>
      </c>
    </row>
    <row r="150907" spans="1:2" x14ac:dyDescent="0.3">
      <c r="A150907">
        <v>29205</v>
      </c>
      <c r="B150907" s="2" t="s">
        <v>43690</v>
      </c>
    </row>
    <row r="150908" spans="1:2" x14ac:dyDescent="0.3">
      <c r="A150908">
        <v>29205</v>
      </c>
      <c r="B150908" s="2" t="s">
        <v>43691</v>
      </c>
    </row>
    <row r="150909" spans="1:2" x14ac:dyDescent="0.3">
      <c r="A150909">
        <v>29205</v>
      </c>
      <c r="B150909" s="2" t="s">
        <v>43692</v>
      </c>
    </row>
    <row r="150910" spans="1:2" x14ac:dyDescent="0.3">
      <c r="A150910">
        <v>29205</v>
      </c>
      <c r="B150910" s="2" t="s">
        <v>43695</v>
      </c>
    </row>
    <row r="150911" spans="1:2" x14ac:dyDescent="0.3">
      <c r="A150911">
        <v>29206</v>
      </c>
      <c r="B150911" s="2" t="s">
        <v>43690</v>
      </c>
    </row>
    <row r="150912" spans="1:2" x14ac:dyDescent="0.3">
      <c r="A150912">
        <v>29206</v>
      </c>
      <c r="B150912" s="2" t="s">
        <v>43691</v>
      </c>
    </row>
    <row r="150913" spans="1:2" x14ac:dyDescent="0.3">
      <c r="A150913">
        <v>29206</v>
      </c>
      <c r="B150913" s="2" t="s">
        <v>43692</v>
      </c>
    </row>
    <row r="150914" spans="1:2" x14ac:dyDescent="0.3">
      <c r="A150914">
        <v>29206</v>
      </c>
      <c r="B150914" s="2" t="s">
        <v>43696</v>
      </c>
    </row>
    <row r="150915" spans="1:2" x14ac:dyDescent="0.3">
      <c r="A150915">
        <v>29206</v>
      </c>
      <c r="B150915" s="2" t="s">
        <v>43697</v>
      </c>
    </row>
    <row r="150916" spans="1:2" x14ac:dyDescent="0.3">
      <c r="A150916">
        <v>29206</v>
      </c>
      <c r="B150916" s="2" t="s">
        <v>43697</v>
      </c>
    </row>
    <row r="150917" spans="1:2" x14ac:dyDescent="0.3">
      <c r="A150917">
        <v>29206</v>
      </c>
      <c r="B150917" s="2" t="s">
        <v>43699</v>
      </c>
    </row>
    <row r="150918" spans="1:2" x14ac:dyDescent="0.3">
      <c r="A150918">
        <v>29206</v>
      </c>
      <c r="B150918" s="2" t="s">
        <v>43701</v>
      </c>
    </row>
    <row r="150919" spans="1:2" x14ac:dyDescent="0.3">
      <c r="A150919">
        <v>29206</v>
      </c>
      <c r="B150919" s="2" t="s">
        <v>43706</v>
      </c>
    </row>
    <row r="150920" spans="1:2" x14ac:dyDescent="0.3">
      <c r="A150920">
        <v>29206</v>
      </c>
      <c r="B150920" s="2" t="s">
        <v>43712</v>
      </c>
    </row>
    <row r="150921" spans="1:2" x14ac:dyDescent="0.3">
      <c r="A150921">
        <v>29207</v>
      </c>
      <c r="B150921" s="2" t="s">
        <v>43690</v>
      </c>
    </row>
    <row r="150922" spans="1:2" x14ac:dyDescent="0.3">
      <c r="A150922">
        <v>29207</v>
      </c>
      <c r="B150922" s="2" t="s">
        <v>43691</v>
      </c>
    </row>
    <row r="150923" spans="1:2" x14ac:dyDescent="0.3">
      <c r="A150923">
        <v>29207</v>
      </c>
      <c r="B150923" s="2" t="s">
        <v>43713</v>
      </c>
    </row>
    <row r="150924" spans="1:2" x14ac:dyDescent="0.3">
      <c r="A150924">
        <v>29207</v>
      </c>
      <c r="B150924" s="2" t="s">
        <v>43717</v>
      </c>
    </row>
    <row r="150925" spans="1:2" x14ac:dyDescent="0.3">
      <c r="A150925">
        <v>29207</v>
      </c>
      <c r="B150925" s="2" t="s">
        <v>43718</v>
      </c>
    </row>
    <row r="150926" spans="1:2" x14ac:dyDescent="0.3">
      <c r="A150926">
        <v>29207</v>
      </c>
      <c r="B150926" s="2" t="s">
        <v>43726</v>
      </c>
    </row>
    <row r="150927" spans="1:2" x14ac:dyDescent="0.3">
      <c r="A150927">
        <v>29208</v>
      </c>
      <c r="B150927" s="2" t="s">
        <v>43694</v>
      </c>
    </row>
    <row r="150928" spans="1:2" x14ac:dyDescent="0.3">
      <c r="A150928">
        <v>29208</v>
      </c>
      <c r="B150928" s="2" t="s">
        <v>43696</v>
      </c>
    </row>
    <row r="150929" spans="1:2" x14ac:dyDescent="0.3">
      <c r="A150929">
        <v>29208</v>
      </c>
      <c r="B150929" s="2" t="s">
        <v>22882</v>
      </c>
    </row>
    <row r="150930" spans="1:2" x14ac:dyDescent="0.3">
      <c r="A150930">
        <v>29208</v>
      </c>
      <c r="B150930" s="2" t="s">
        <v>43701</v>
      </c>
    </row>
    <row r="150931" spans="1:2" x14ac:dyDescent="0.3">
      <c r="A150931">
        <v>29208</v>
      </c>
      <c r="B150931" s="2" t="s">
        <v>4294</v>
      </c>
    </row>
    <row r="150932" spans="1:2" x14ac:dyDescent="0.3">
      <c r="A150932">
        <v>29208</v>
      </c>
      <c r="B150932" s="2" t="s">
        <v>43704</v>
      </c>
    </row>
    <row r="150933" spans="1:2" x14ac:dyDescent="0.3">
      <c r="A150933">
        <v>29208</v>
      </c>
      <c r="B150933" s="2" t="s">
        <v>43707</v>
      </c>
    </row>
    <row r="150934" spans="1:2" x14ac:dyDescent="0.3">
      <c r="A150934">
        <v>29208</v>
      </c>
      <c r="B150934" s="2" t="s">
        <v>43720</v>
      </c>
    </row>
    <row r="150935" spans="1:2" x14ac:dyDescent="0.3">
      <c r="A150935">
        <v>29208</v>
      </c>
      <c r="B150935" s="2" t="s">
        <v>43752</v>
      </c>
    </row>
    <row r="150936" spans="1:2" x14ac:dyDescent="0.3">
      <c r="A150936">
        <v>29209</v>
      </c>
      <c r="B150936" s="2" t="s">
        <v>43693</v>
      </c>
    </row>
    <row r="150937" spans="1:2" x14ac:dyDescent="0.3">
      <c r="A150937">
        <v>29209</v>
      </c>
      <c r="B150937" s="2" t="s">
        <v>43700</v>
      </c>
    </row>
    <row r="150938" spans="1:2" x14ac:dyDescent="0.3">
      <c r="A150938">
        <v>29209</v>
      </c>
      <c r="B150938" s="2" t="s">
        <v>43727</v>
      </c>
    </row>
    <row r="150939" spans="1:2" x14ac:dyDescent="0.3">
      <c r="A150939">
        <v>29211</v>
      </c>
      <c r="B150939" s="2" t="s">
        <v>43690</v>
      </c>
    </row>
    <row r="150940" spans="1:2" x14ac:dyDescent="0.3">
      <c r="A150940">
        <v>29211</v>
      </c>
      <c r="B150940" s="2" t="s">
        <v>43691</v>
      </c>
    </row>
    <row r="150941" spans="1:2" x14ac:dyDescent="0.3">
      <c r="A150941">
        <v>29211</v>
      </c>
      <c r="B150941" s="2" t="s">
        <v>43692</v>
      </c>
    </row>
    <row r="150942" spans="1:2" x14ac:dyDescent="0.3">
      <c r="A150942">
        <v>29211</v>
      </c>
      <c r="B150942" s="2" t="s">
        <v>43698</v>
      </c>
    </row>
    <row r="150943" spans="1:2" x14ac:dyDescent="0.3">
      <c r="A150943">
        <v>29211</v>
      </c>
      <c r="B150943" s="2" t="s">
        <v>43700</v>
      </c>
    </row>
    <row r="150944" spans="1:2" x14ac:dyDescent="0.3">
      <c r="A150944">
        <v>29211</v>
      </c>
      <c r="B150944" s="2" t="s">
        <v>4294</v>
      </c>
    </row>
    <row r="150945" spans="1:2" x14ac:dyDescent="0.3">
      <c r="A150945">
        <v>29212</v>
      </c>
      <c r="B150945" s="2" t="s">
        <v>43690</v>
      </c>
    </row>
    <row r="150946" spans="1:2" x14ac:dyDescent="0.3">
      <c r="A150946">
        <v>29212</v>
      </c>
      <c r="B150946" s="2" t="s">
        <v>43691</v>
      </c>
    </row>
    <row r="150947" spans="1:2" x14ac:dyDescent="0.3">
      <c r="A150947">
        <v>29212</v>
      </c>
      <c r="B150947" s="2" t="s">
        <v>43692</v>
      </c>
    </row>
    <row r="150948" spans="1:2" x14ac:dyDescent="0.3">
      <c r="A150948">
        <v>29212</v>
      </c>
      <c r="B150948" s="2" t="s">
        <v>43758</v>
      </c>
    </row>
    <row r="150949" spans="1:2" x14ac:dyDescent="0.3">
      <c r="A150949">
        <v>29212</v>
      </c>
      <c r="B150949" s="2" t="s">
        <v>43767</v>
      </c>
    </row>
    <row r="150950" spans="1:2" x14ac:dyDescent="0.3">
      <c r="A150950">
        <v>29213</v>
      </c>
      <c r="B150950" s="2" t="s">
        <v>43690</v>
      </c>
    </row>
    <row r="150951" spans="1:2" x14ac:dyDescent="0.3">
      <c r="A150951">
        <v>29213</v>
      </c>
      <c r="B150951" s="2" t="s">
        <v>43691</v>
      </c>
    </row>
    <row r="150952" spans="1:2" x14ac:dyDescent="0.3">
      <c r="A150952">
        <v>29213</v>
      </c>
      <c r="B150952" s="2" t="s">
        <v>43694</v>
      </c>
    </row>
    <row r="150953" spans="1:2" x14ac:dyDescent="0.3">
      <c r="A150953">
        <v>29213</v>
      </c>
      <c r="B150953" s="2" t="s">
        <v>4294</v>
      </c>
    </row>
    <row r="150954" spans="1:2" x14ac:dyDescent="0.3">
      <c r="A150954">
        <v>29213</v>
      </c>
      <c r="B150954" s="2" t="s">
        <v>43727</v>
      </c>
    </row>
    <row r="150955" spans="1:2" x14ac:dyDescent="0.3">
      <c r="A150955">
        <v>29214</v>
      </c>
      <c r="B150955" s="2" t="s">
        <v>43695</v>
      </c>
    </row>
    <row r="150956" spans="1:2" x14ac:dyDescent="0.3">
      <c r="A150956">
        <v>29218</v>
      </c>
      <c r="B150956" s="2" t="s">
        <v>43690</v>
      </c>
    </row>
    <row r="150957" spans="1:2" x14ac:dyDescent="0.3">
      <c r="A150957">
        <v>29218</v>
      </c>
      <c r="B150957" s="2" t="s">
        <v>43691</v>
      </c>
    </row>
    <row r="150958" spans="1:2" x14ac:dyDescent="0.3">
      <c r="A150958">
        <v>29218</v>
      </c>
      <c r="B150958" s="2" t="s">
        <v>43692</v>
      </c>
    </row>
    <row r="150959" spans="1:2" x14ac:dyDescent="0.3">
      <c r="A150959">
        <v>29218</v>
      </c>
      <c r="B150959" s="2" t="s">
        <v>43693</v>
      </c>
    </row>
    <row r="150960" spans="1:2" x14ac:dyDescent="0.3">
      <c r="A150960">
        <v>29218</v>
      </c>
      <c r="B150960" s="2" t="s">
        <v>43701</v>
      </c>
    </row>
    <row r="150961" spans="1:2" x14ac:dyDescent="0.3">
      <c r="A150961">
        <v>29218</v>
      </c>
      <c r="B150961" s="2" t="s">
        <v>43702</v>
      </c>
    </row>
    <row r="150962" spans="1:2" x14ac:dyDescent="0.3">
      <c r="A150962">
        <v>29218</v>
      </c>
      <c r="B150962" s="2" t="s">
        <v>3492</v>
      </c>
    </row>
    <row r="150963" spans="1:2" x14ac:dyDescent="0.3">
      <c r="A150963">
        <v>29219</v>
      </c>
      <c r="B150963" s="2" t="s">
        <v>43690</v>
      </c>
    </row>
    <row r="150964" spans="1:2" x14ac:dyDescent="0.3">
      <c r="A150964">
        <v>29219</v>
      </c>
      <c r="B150964" s="2" t="s">
        <v>43691</v>
      </c>
    </row>
    <row r="150965" spans="1:2" x14ac:dyDescent="0.3">
      <c r="A150965">
        <v>29219</v>
      </c>
      <c r="B150965" s="2" t="s">
        <v>43694</v>
      </c>
    </row>
    <row r="150966" spans="1:2" x14ac:dyDescent="0.3">
      <c r="A150966">
        <v>29219</v>
      </c>
      <c r="B150966" s="2" t="s">
        <v>43695</v>
      </c>
    </row>
    <row r="150967" spans="1:2" x14ac:dyDescent="0.3">
      <c r="A150967">
        <v>29219</v>
      </c>
      <c r="B150967" s="2" t="s">
        <v>43698</v>
      </c>
    </row>
    <row r="150968" spans="1:2" x14ac:dyDescent="0.3">
      <c r="A150968">
        <v>29219</v>
      </c>
      <c r="B150968" s="2" t="s">
        <v>43700</v>
      </c>
    </row>
    <row r="150969" spans="1:2" x14ac:dyDescent="0.3">
      <c r="A150969">
        <v>29219</v>
      </c>
      <c r="B150969" s="2" t="s">
        <v>22882</v>
      </c>
    </row>
    <row r="150970" spans="1:2" x14ac:dyDescent="0.3">
      <c r="A150970">
        <v>29219</v>
      </c>
      <c r="B150970" s="2" t="s">
        <v>4294</v>
      </c>
    </row>
    <row r="150971" spans="1:2" x14ac:dyDescent="0.3">
      <c r="A150971">
        <v>29219</v>
      </c>
      <c r="B150971" s="2" t="s">
        <v>43707</v>
      </c>
    </row>
    <row r="150972" spans="1:2" x14ac:dyDescent="0.3">
      <c r="A150972">
        <v>29219</v>
      </c>
      <c r="B150972" s="2" t="s">
        <v>43709</v>
      </c>
    </row>
    <row r="150973" spans="1:2" x14ac:dyDescent="0.3">
      <c r="A150973">
        <v>29219</v>
      </c>
      <c r="B150973" s="2" t="s">
        <v>43718</v>
      </c>
    </row>
    <row r="150974" spans="1:2" x14ac:dyDescent="0.3">
      <c r="A150974">
        <v>29219</v>
      </c>
      <c r="B150974" s="2" t="s">
        <v>43720</v>
      </c>
    </row>
    <row r="150975" spans="1:2" x14ac:dyDescent="0.3">
      <c r="A150975">
        <v>29219</v>
      </c>
      <c r="B150975" s="2" t="s">
        <v>43733</v>
      </c>
    </row>
    <row r="150976" spans="1:2" x14ac:dyDescent="0.3">
      <c r="A150976">
        <v>29219</v>
      </c>
      <c r="B150976" s="2" t="s">
        <v>43736</v>
      </c>
    </row>
    <row r="150977" spans="1:2" x14ac:dyDescent="0.3">
      <c r="A150977">
        <v>29219</v>
      </c>
      <c r="B150977" s="2" t="s">
        <v>43767</v>
      </c>
    </row>
    <row r="150978" spans="1:2" x14ac:dyDescent="0.3">
      <c r="A150978">
        <v>29219</v>
      </c>
      <c r="B150978" s="2" t="s">
        <v>43782</v>
      </c>
    </row>
    <row r="150979" spans="1:2" x14ac:dyDescent="0.3">
      <c r="A150979">
        <v>29220</v>
      </c>
      <c r="B150979" s="2" t="s">
        <v>43690</v>
      </c>
    </row>
    <row r="150980" spans="1:2" x14ac:dyDescent="0.3">
      <c r="A150980">
        <v>29220</v>
      </c>
      <c r="B150980" s="2" t="s">
        <v>43691</v>
      </c>
    </row>
    <row r="150981" spans="1:2" x14ac:dyDescent="0.3">
      <c r="A150981">
        <v>29220</v>
      </c>
      <c r="B150981" s="2" t="s">
        <v>43692</v>
      </c>
    </row>
    <row r="150982" spans="1:2" x14ac:dyDescent="0.3">
      <c r="A150982">
        <v>29220</v>
      </c>
      <c r="B150982" s="2" t="s">
        <v>43699</v>
      </c>
    </row>
    <row r="150983" spans="1:2" x14ac:dyDescent="0.3">
      <c r="A150983">
        <v>29220</v>
      </c>
      <c r="B150983" s="2" t="s">
        <v>3492</v>
      </c>
    </row>
    <row r="150984" spans="1:2" x14ac:dyDescent="0.3">
      <c r="A150984">
        <v>29220</v>
      </c>
      <c r="B150984" s="2" t="s">
        <v>43730</v>
      </c>
    </row>
    <row r="150985" spans="1:2" x14ac:dyDescent="0.3">
      <c r="A150985">
        <v>29221</v>
      </c>
      <c r="B150985" s="2" t="s">
        <v>43690</v>
      </c>
    </row>
    <row r="150986" spans="1:2" x14ac:dyDescent="0.3">
      <c r="A150986">
        <v>29221</v>
      </c>
      <c r="B150986" s="2" t="s">
        <v>43691</v>
      </c>
    </row>
    <row r="150987" spans="1:2" x14ac:dyDescent="0.3">
      <c r="A150987">
        <v>29221</v>
      </c>
      <c r="B150987" s="2" t="s">
        <v>43692</v>
      </c>
    </row>
    <row r="150988" spans="1:2" x14ac:dyDescent="0.3">
      <c r="A150988">
        <v>29221</v>
      </c>
      <c r="B150988" s="2" t="s">
        <v>43697</v>
      </c>
    </row>
    <row r="150989" spans="1:2" x14ac:dyDescent="0.3">
      <c r="A150989">
        <v>29221</v>
      </c>
      <c r="B150989" s="2" t="s">
        <v>43697</v>
      </c>
    </row>
    <row r="150990" spans="1:2" x14ac:dyDescent="0.3">
      <c r="A150990">
        <v>29221</v>
      </c>
      <c r="B150990" s="2" t="s">
        <v>43700</v>
      </c>
    </row>
    <row r="150991" spans="1:2" x14ac:dyDescent="0.3">
      <c r="A150991">
        <v>29221</v>
      </c>
      <c r="B150991" s="2" t="s">
        <v>43713</v>
      </c>
    </row>
    <row r="150992" spans="1:2" x14ac:dyDescent="0.3">
      <c r="A150992">
        <v>29221</v>
      </c>
      <c r="B150992" s="2" t="s">
        <v>43717</v>
      </c>
    </row>
    <row r="150993" spans="1:2" x14ac:dyDescent="0.3">
      <c r="A150993">
        <v>29221</v>
      </c>
      <c r="B150993" s="2" t="s">
        <v>43726</v>
      </c>
    </row>
    <row r="150994" spans="1:2" x14ac:dyDescent="0.3">
      <c r="A150994">
        <v>29222</v>
      </c>
      <c r="B150994" s="2" t="s">
        <v>43690</v>
      </c>
    </row>
    <row r="150995" spans="1:2" x14ac:dyDescent="0.3">
      <c r="A150995">
        <v>29222</v>
      </c>
      <c r="B150995" s="2" t="s">
        <v>43691</v>
      </c>
    </row>
    <row r="150996" spans="1:2" x14ac:dyDescent="0.3">
      <c r="A150996">
        <v>29222</v>
      </c>
      <c r="B150996" s="2" t="s">
        <v>43698</v>
      </c>
    </row>
    <row r="150997" spans="1:2" x14ac:dyDescent="0.3">
      <c r="A150997">
        <v>29222</v>
      </c>
      <c r="B150997" s="2" t="s">
        <v>43699</v>
      </c>
    </row>
    <row r="150998" spans="1:2" x14ac:dyDescent="0.3">
      <c r="A150998">
        <v>29222</v>
      </c>
      <c r="B150998" s="2" t="s">
        <v>22882</v>
      </c>
    </row>
    <row r="150999" spans="1:2" x14ac:dyDescent="0.3">
      <c r="A150999">
        <v>29222</v>
      </c>
      <c r="B150999" s="2" t="s">
        <v>43702</v>
      </c>
    </row>
    <row r="151000" spans="1:2" x14ac:dyDescent="0.3">
      <c r="A151000">
        <v>29222</v>
      </c>
      <c r="B151000" s="2" t="s">
        <v>4294</v>
      </c>
    </row>
    <row r="151001" spans="1:2" x14ac:dyDescent="0.3">
      <c r="A151001">
        <v>29222</v>
      </c>
      <c r="B151001" s="2" t="s">
        <v>43708</v>
      </c>
    </row>
    <row r="151002" spans="1:2" x14ac:dyDescent="0.3">
      <c r="A151002">
        <v>29222</v>
      </c>
      <c r="B151002" s="2" t="s">
        <v>43732</v>
      </c>
    </row>
    <row r="151003" spans="1:2" x14ac:dyDescent="0.3">
      <c r="A151003">
        <v>29222</v>
      </c>
      <c r="B151003" s="2" t="s">
        <v>43738</v>
      </c>
    </row>
    <row r="151004" spans="1:2" x14ac:dyDescent="0.3">
      <c r="A151004">
        <v>29223</v>
      </c>
      <c r="B151004" s="2" t="s">
        <v>43690</v>
      </c>
    </row>
    <row r="151005" spans="1:2" x14ac:dyDescent="0.3">
      <c r="A151005">
        <v>29223</v>
      </c>
      <c r="B151005" s="2" t="s">
        <v>43691</v>
      </c>
    </row>
    <row r="151006" spans="1:2" x14ac:dyDescent="0.3">
      <c r="A151006">
        <v>29223</v>
      </c>
      <c r="B151006" s="2" t="s">
        <v>3492</v>
      </c>
    </row>
    <row r="151007" spans="1:2" x14ac:dyDescent="0.3">
      <c r="A151007">
        <v>29223</v>
      </c>
      <c r="B151007" s="2" t="s">
        <v>43704</v>
      </c>
    </row>
    <row r="151008" spans="1:2" x14ac:dyDescent="0.3">
      <c r="A151008">
        <v>29223</v>
      </c>
      <c r="B151008" s="2" t="s">
        <v>43708</v>
      </c>
    </row>
    <row r="151009" spans="1:2" x14ac:dyDescent="0.3">
      <c r="A151009">
        <v>29223</v>
      </c>
      <c r="B151009" s="2" t="s">
        <v>43712</v>
      </c>
    </row>
    <row r="151010" spans="1:2" x14ac:dyDescent="0.3">
      <c r="A151010">
        <v>29223</v>
      </c>
      <c r="B151010" s="2" t="s">
        <v>43719</v>
      </c>
    </row>
    <row r="151011" spans="1:2" x14ac:dyDescent="0.3">
      <c r="A151011">
        <v>29223</v>
      </c>
      <c r="B151011" s="2" t="s">
        <v>36284</v>
      </c>
    </row>
    <row r="151012" spans="1:2" x14ac:dyDescent="0.3">
      <c r="A151012">
        <v>29223</v>
      </c>
      <c r="B151012" s="2" t="s">
        <v>43727</v>
      </c>
    </row>
    <row r="151013" spans="1:2" x14ac:dyDescent="0.3">
      <c r="A151013">
        <v>29223</v>
      </c>
      <c r="B151013" s="2" t="s">
        <v>43728</v>
      </c>
    </row>
    <row r="151014" spans="1:2" x14ac:dyDescent="0.3">
      <c r="A151014">
        <v>29223</v>
      </c>
      <c r="B151014" s="2" t="s">
        <v>43769</v>
      </c>
    </row>
    <row r="151015" spans="1:2" x14ac:dyDescent="0.3">
      <c r="A151015">
        <v>29224</v>
      </c>
      <c r="B151015" s="2" t="s">
        <v>43690</v>
      </c>
    </row>
    <row r="151016" spans="1:2" x14ac:dyDescent="0.3">
      <c r="A151016">
        <v>29224</v>
      </c>
      <c r="B151016" s="2" t="s">
        <v>43691</v>
      </c>
    </row>
    <row r="151017" spans="1:2" x14ac:dyDescent="0.3">
      <c r="A151017">
        <v>29224</v>
      </c>
      <c r="B151017" s="2" t="s">
        <v>43698</v>
      </c>
    </row>
    <row r="151018" spans="1:2" x14ac:dyDescent="0.3">
      <c r="A151018">
        <v>29224</v>
      </c>
      <c r="B151018" s="2" t="s">
        <v>4294</v>
      </c>
    </row>
    <row r="151019" spans="1:2" x14ac:dyDescent="0.3">
      <c r="A151019">
        <v>29224</v>
      </c>
      <c r="B151019" s="2" t="s">
        <v>43704</v>
      </c>
    </row>
    <row r="151020" spans="1:2" x14ac:dyDescent="0.3">
      <c r="A151020">
        <v>29224</v>
      </c>
      <c r="B151020" s="2" t="s">
        <v>43706</v>
      </c>
    </row>
    <row r="151021" spans="1:2" x14ac:dyDescent="0.3">
      <c r="A151021">
        <v>29224</v>
      </c>
      <c r="B151021" s="2" t="s">
        <v>43720</v>
      </c>
    </row>
    <row r="151022" spans="1:2" x14ac:dyDescent="0.3">
      <c r="A151022">
        <v>29225</v>
      </c>
      <c r="B151022" s="2" t="s">
        <v>43690</v>
      </c>
    </row>
    <row r="151023" spans="1:2" x14ac:dyDescent="0.3">
      <c r="A151023">
        <v>29225</v>
      </c>
      <c r="B151023" s="2" t="s">
        <v>43692</v>
      </c>
    </row>
    <row r="151024" spans="1:2" x14ac:dyDescent="0.3">
      <c r="A151024">
        <v>29225</v>
      </c>
      <c r="B151024" s="2" t="s">
        <v>43695</v>
      </c>
    </row>
    <row r="151025" spans="1:2" x14ac:dyDescent="0.3">
      <c r="A151025">
        <v>29225</v>
      </c>
      <c r="B151025" s="2" t="s">
        <v>43697</v>
      </c>
    </row>
    <row r="151026" spans="1:2" x14ac:dyDescent="0.3">
      <c r="A151026">
        <v>29225</v>
      </c>
      <c r="B151026" s="2" t="s">
        <v>43697</v>
      </c>
    </row>
    <row r="151027" spans="1:2" x14ac:dyDescent="0.3">
      <c r="A151027">
        <v>29225</v>
      </c>
      <c r="B151027" s="2" t="s">
        <v>43768</v>
      </c>
    </row>
    <row r="151028" spans="1:2" x14ac:dyDescent="0.3">
      <c r="A151028">
        <v>29226</v>
      </c>
      <c r="B151028" s="2" t="s">
        <v>43690</v>
      </c>
    </row>
    <row r="151029" spans="1:2" x14ac:dyDescent="0.3">
      <c r="A151029">
        <v>29226</v>
      </c>
      <c r="B151029" s="2" t="s">
        <v>43691</v>
      </c>
    </row>
    <row r="151030" spans="1:2" x14ac:dyDescent="0.3">
      <c r="A151030">
        <v>29226</v>
      </c>
      <c r="B151030" s="2" t="s">
        <v>43712</v>
      </c>
    </row>
    <row r="151031" spans="1:2" x14ac:dyDescent="0.3">
      <c r="A151031">
        <v>29226</v>
      </c>
      <c r="B151031" s="2" t="s">
        <v>36284</v>
      </c>
    </row>
    <row r="151032" spans="1:2" x14ac:dyDescent="0.3">
      <c r="A151032">
        <v>29227</v>
      </c>
      <c r="B151032" s="2" t="s">
        <v>43690</v>
      </c>
    </row>
    <row r="151033" spans="1:2" x14ac:dyDescent="0.3">
      <c r="A151033">
        <v>29227</v>
      </c>
      <c r="B151033" s="2" t="s">
        <v>43691</v>
      </c>
    </row>
    <row r="151034" spans="1:2" x14ac:dyDescent="0.3">
      <c r="A151034">
        <v>29227</v>
      </c>
      <c r="B151034" s="2" t="s">
        <v>22882</v>
      </c>
    </row>
    <row r="151035" spans="1:2" x14ac:dyDescent="0.3">
      <c r="A151035">
        <v>29227</v>
      </c>
      <c r="B151035" s="2" t="s">
        <v>3492</v>
      </c>
    </row>
    <row r="151036" spans="1:2" x14ac:dyDescent="0.3">
      <c r="A151036">
        <v>29228</v>
      </c>
      <c r="B151036" s="2" t="s">
        <v>43691</v>
      </c>
    </row>
    <row r="151037" spans="1:2" x14ac:dyDescent="0.3">
      <c r="A151037">
        <v>29229</v>
      </c>
      <c r="B151037" s="2" t="s">
        <v>43690</v>
      </c>
    </row>
    <row r="151038" spans="1:2" x14ac:dyDescent="0.3">
      <c r="A151038">
        <v>29229</v>
      </c>
      <c r="B151038" s="2" t="s">
        <v>43691</v>
      </c>
    </row>
    <row r="151039" spans="1:2" x14ac:dyDescent="0.3">
      <c r="A151039">
        <v>29229</v>
      </c>
      <c r="B151039" s="2" t="s">
        <v>43692</v>
      </c>
    </row>
    <row r="151040" spans="1:2" x14ac:dyDescent="0.3">
      <c r="A151040">
        <v>29229</v>
      </c>
      <c r="B151040" s="2" t="s">
        <v>43697</v>
      </c>
    </row>
    <row r="151041" spans="1:2" x14ac:dyDescent="0.3">
      <c r="A151041">
        <v>29229</v>
      </c>
      <c r="B151041" s="2" t="s">
        <v>43697</v>
      </c>
    </row>
    <row r="151042" spans="1:2" x14ac:dyDescent="0.3">
      <c r="A151042">
        <v>29229</v>
      </c>
      <c r="B151042" s="2" t="s">
        <v>43718</v>
      </c>
    </row>
    <row r="151043" spans="1:2" x14ac:dyDescent="0.3">
      <c r="A151043">
        <v>29229</v>
      </c>
      <c r="B151043" s="2" t="s">
        <v>43731</v>
      </c>
    </row>
    <row r="151044" spans="1:2" x14ac:dyDescent="0.3">
      <c r="A151044">
        <v>29229</v>
      </c>
      <c r="B151044" s="2" t="s">
        <v>43737</v>
      </c>
    </row>
    <row r="151045" spans="1:2" x14ac:dyDescent="0.3">
      <c r="A151045">
        <v>29229</v>
      </c>
      <c r="B151045" s="2" t="s">
        <v>43739</v>
      </c>
    </row>
    <row r="151046" spans="1:2" x14ac:dyDescent="0.3">
      <c r="A151046">
        <v>29229</v>
      </c>
      <c r="B151046" s="2" t="s">
        <v>43746</v>
      </c>
    </row>
    <row r="151047" spans="1:2" x14ac:dyDescent="0.3">
      <c r="A151047">
        <v>29229</v>
      </c>
      <c r="B151047" s="2" t="s">
        <v>43769</v>
      </c>
    </row>
    <row r="151048" spans="1:2" x14ac:dyDescent="0.3">
      <c r="A151048">
        <v>29229</v>
      </c>
      <c r="B151048" s="2" t="s">
        <v>43783</v>
      </c>
    </row>
    <row r="151049" spans="1:2" x14ac:dyDescent="0.3">
      <c r="A151049">
        <v>29232</v>
      </c>
      <c r="B151049" s="2" t="s">
        <v>43690</v>
      </c>
    </row>
    <row r="151050" spans="1:2" x14ac:dyDescent="0.3">
      <c r="A151050">
        <v>29232</v>
      </c>
      <c r="B151050" s="2" t="s">
        <v>43695</v>
      </c>
    </row>
    <row r="151051" spans="1:2" x14ac:dyDescent="0.3">
      <c r="A151051">
        <v>29232</v>
      </c>
      <c r="B151051" s="2" t="s">
        <v>43700</v>
      </c>
    </row>
    <row r="151052" spans="1:2" x14ac:dyDescent="0.3">
      <c r="A151052">
        <v>29233</v>
      </c>
      <c r="B151052" s="2" t="s">
        <v>43860</v>
      </c>
    </row>
    <row r="151053" spans="1:2" x14ac:dyDescent="0.3">
      <c r="A151053">
        <v>29234</v>
      </c>
      <c r="B151053" s="2" t="s">
        <v>43690</v>
      </c>
    </row>
    <row r="151054" spans="1:2" x14ac:dyDescent="0.3">
      <c r="A151054">
        <v>29234</v>
      </c>
      <c r="B151054" s="2" t="s">
        <v>43691</v>
      </c>
    </row>
    <row r="151055" spans="1:2" x14ac:dyDescent="0.3">
      <c r="A151055">
        <v>29234</v>
      </c>
      <c r="B151055" s="2" t="s">
        <v>43692</v>
      </c>
    </row>
    <row r="151056" spans="1:2" x14ac:dyDescent="0.3">
      <c r="A151056">
        <v>29234</v>
      </c>
      <c r="B151056" s="2" t="s">
        <v>43752</v>
      </c>
    </row>
    <row r="151057" spans="1:2" x14ac:dyDescent="0.3">
      <c r="A151057">
        <v>29235</v>
      </c>
      <c r="B151057" s="2" t="s">
        <v>43691</v>
      </c>
    </row>
    <row r="151058" spans="1:2" x14ac:dyDescent="0.3">
      <c r="A151058">
        <v>29235</v>
      </c>
      <c r="B151058" s="2" t="s">
        <v>43713</v>
      </c>
    </row>
    <row r="151059" spans="1:2" x14ac:dyDescent="0.3">
      <c r="A151059">
        <v>29235</v>
      </c>
      <c r="B151059" s="2" t="s">
        <v>43717</v>
      </c>
    </row>
    <row r="151060" spans="1:2" x14ac:dyDescent="0.3">
      <c r="A151060">
        <v>29236</v>
      </c>
      <c r="B151060" s="2" t="s">
        <v>43690</v>
      </c>
    </row>
    <row r="151061" spans="1:2" x14ac:dyDescent="0.3">
      <c r="A151061">
        <v>29236</v>
      </c>
      <c r="B151061" s="2" t="s">
        <v>43692</v>
      </c>
    </row>
    <row r="151062" spans="1:2" x14ac:dyDescent="0.3">
      <c r="A151062">
        <v>29237</v>
      </c>
      <c r="B151062" s="2" t="s">
        <v>43690</v>
      </c>
    </row>
    <row r="151063" spans="1:2" x14ac:dyDescent="0.3">
      <c r="A151063">
        <v>29237</v>
      </c>
      <c r="B151063" s="2" t="s">
        <v>43691</v>
      </c>
    </row>
    <row r="151064" spans="1:2" x14ac:dyDescent="0.3">
      <c r="A151064">
        <v>29237</v>
      </c>
      <c r="B151064" s="2" t="s">
        <v>43692</v>
      </c>
    </row>
    <row r="151065" spans="1:2" x14ac:dyDescent="0.3">
      <c r="A151065">
        <v>29238</v>
      </c>
      <c r="B151065" s="2" t="s">
        <v>43692</v>
      </c>
    </row>
    <row r="151066" spans="1:2" x14ac:dyDescent="0.3">
      <c r="A151066">
        <v>29238</v>
      </c>
      <c r="B151066" s="2" t="s">
        <v>43693</v>
      </c>
    </row>
    <row r="151067" spans="1:2" x14ac:dyDescent="0.3">
      <c r="A151067">
        <v>29239</v>
      </c>
      <c r="B151067" s="2" t="s">
        <v>43690</v>
      </c>
    </row>
    <row r="151068" spans="1:2" x14ac:dyDescent="0.3">
      <c r="A151068">
        <v>29239</v>
      </c>
      <c r="B151068" s="2" t="s">
        <v>43691</v>
      </c>
    </row>
    <row r="151069" spans="1:2" x14ac:dyDescent="0.3">
      <c r="A151069">
        <v>29239</v>
      </c>
      <c r="B151069" s="2" t="s">
        <v>43692</v>
      </c>
    </row>
    <row r="151070" spans="1:2" x14ac:dyDescent="0.3">
      <c r="A151070">
        <v>29239</v>
      </c>
      <c r="B151070" s="2" t="s">
        <v>43693</v>
      </c>
    </row>
    <row r="151071" spans="1:2" x14ac:dyDescent="0.3">
      <c r="A151071">
        <v>29239</v>
      </c>
      <c r="B151071" s="2" t="s">
        <v>43694</v>
      </c>
    </row>
    <row r="151072" spans="1:2" x14ac:dyDescent="0.3">
      <c r="A151072">
        <v>29239</v>
      </c>
      <c r="B151072" s="2" t="s">
        <v>43695</v>
      </c>
    </row>
    <row r="151073" spans="1:2" x14ac:dyDescent="0.3">
      <c r="A151073">
        <v>29239</v>
      </c>
      <c r="B151073" s="2" t="s">
        <v>43698</v>
      </c>
    </row>
    <row r="151074" spans="1:2" x14ac:dyDescent="0.3">
      <c r="A151074">
        <v>29239</v>
      </c>
      <c r="B151074" s="2" t="s">
        <v>43699</v>
      </c>
    </row>
    <row r="151075" spans="1:2" x14ac:dyDescent="0.3">
      <c r="A151075">
        <v>29239</v>
      </c>
      <c r="B151075" s="2" t="s">
        <v>43700</v>
      </c>
    </row>
    <row r="151076" spans="1:2" x14ac:dyDescent="0.3">
      <c r="A151076">
        <v>29239</v>
      </c>
      <c r="B151076" s="2" t="s">
        <v>43709</v>
      </c>
    </row>
    <row r="151077" spans="1:2" x14ac:dyDescent="0.3">
      <c r="A151077">
        <v>29239</v>
      </c>
      <c r="B151077" s="2" t="s">
        <v>43722</v>
      </c>
    </row>
    <row r="151078" spans="1:2" x14ac:dyDescent="0.3">
      <c r="A151078">
        <v>29239</v>
      </c>
      <c r="B151078" s="2" t="s">
        <v>43725</v>
      </c>
    </row>
    <row r="151079" spans="1:2" x14ac:dyDescent="0.3">
      <c r="A151079">
        <v>29239</v>
      </c>
      <c r="B151079" s="2" t="s">
        <v>43747</v>
      </c>
    </row>
    <row r="151080" spans="1:2" x14ac:dyDescent="0.3">
      <c r="A151080">
        <v>29240</v>
      </c>
      <c r="B151080" s="2" t="s">
        <v>43694</v>
      </c>
    </row>
    <row r="151081" spans="1:2" x14ac:dyDescent="0.3">
      <c r="A151081">
        <v>29240</v>
      </c>
      <c r="B151081" s="2" t="s">
        <v>22882</v>
      </c>
    </row>
    <row r="151082" spans="1:2" x14ac:dyDescent="0.3">
      <c r="A151082">
        <v>29240</v>
      </c>
      <c r="B151082" s="2" t="s">
        <v>43701</v>
      </c>
    </row>
    <row r="151083" spans="1:2" x14ac:dyDescent="0.3">
      <c r="A151083">
        <v>29240</v>
      </c>
      <c r="B151083" s="2" t="s">
        <v>43720</v>
      </c>
    </row>
    <row r="151084" spans="1:2" x14ac:dyDescent="0.3">
      <c r="A151084">
        <v>29241</v>
      </c>
      <c r="B151084" s="2" t="s">
        <v>43690</v>
      </c>
    </row>
    <row r="151085" spans="1:2" x14ac:dyDescent="0.3">
      <c r="A151085">
        <v>29241</v>
      </c>
      <c r="B151085" s="2" t="s">
        <v>43691</v>
      </c>
    </row>
    <row r="151086" spans="1:2" x14ac:dyDescent="0.3">
      <c r="A151086">
        <v>29241</v>
      </c>
      <c r="B151086" s="2" t="s">
        <v>43692</v>
      </c>
    </row>
    <row r="151087" spans="1:2" x14ac:dyDescent="0.3">
      <c r="A151087">
        <v>29241</v>
      </c>
      <c r="B151087" s="2" t="s">
        <v>14437</v>
      </c>
    </row>
    <row r="151088" spans="1:2" x14ac:dyDescent="0.3">
      <c r="A151088">
        <v>29242</v>
      </c>
      <c r="B151088" s="2" t="s">
        <v>43690</v>
      </c>
    </row>
    <row r="151089" spans="1:2" x14ac:dyDescent="0.3">
      <c r="A151089">
        <v>29242</v>
      </c>
      <c r="B151089" s="2" t="s">
        <v>43691</v>
      </c>
    </row>
    <row r="151090" spans="1:2" x14ac:dyDescent="0.3">
      <c r="A151090">
        <v>29242</v>
      </c>
      <c r="B151090" s="2" t="s">
        <v>43692</v>
      </c>
    </row>
    <row r="151091" spans="1:2" x14ac:dyDescent="0.3">
      <c r="A151091">
        <v>29242</v>
      </c>
      <c r="B151091" s="2" t="s">
        <v>43693</v>
      </c>
    </row>
    <row r="151092" spans="1:2" x14ac:dyDescent="0.3">
      <c r="A151092">
        <v>29242</v>
      </c>
      <c r="B151092" s="2" t="s">
        <v>43705</v>
      </c>
    </row>
    <row r="151093" spans="1:2" x14ac:dyDescent="0.3">
      <c r="A151093">
        <v>29242</v>
      </c>
      <c r="B151093" s="2" t="s">
        <v>43709</v>
      </c>
    </row>
    <row r="151094" spans="1:2" x14ac:dyDescent="0.3">
      <c r="A151094">
        <v>29242</v>
      </c>
      <c r="B151094" s="2" t="s">
        <v>43713</v>
      </c>
    </row>
    <row r="151095" spans="1:2" x14ac:dyDescent="0.3">
      <c r="A151095">
        <v>29242</v>
      </c>
      <c r="B151095" s="2" t="s">
        <v>43714</v>
      </c>
    </row>
    <row r="151096" spans="1:2" x14ac:dyDescent="0.3">
      <c r="A151096">
        <v>29242</v>
      </c>
      <c r="B151096" s="2" t="s">
        <v>43717</v>
      </c>
    </row>
    <row r="151097" spans="1:2" x14ac:dyDescent="0.3">
      <c r="A151097">
        <v>29242</v>
      </c>
      <c r="B151097" s="2" t="s">
        <v>43718</v>
      </c>
    </row>
    <row r="151098" spans="1:2" x14ac:dyDescent="0.3">
      <c r="A151098">
        <v>29242</v>
      </c>
      <c r="B151098" s="2" t="s">
        <v>43721</v>
      </c>
    </row>
    <row r="151099" spans="1:2" x14ac:dyDescent="0.3">
      <c r="A151099">
        <v>29242</v>
      </c>
      <c r="B151099" s="2" t="s">
        <v>43726</v>
      </c>
    </row>
    <row r="151100" spans="1:2" x14ac:dyDescent="0.3">
      <c r="A151100">
        <v>29242</v>
      </c>
      <c r="B151100" s="2" t="s">
        <v>43731</v>
      </c>
    </row>
    <row r="151101" spans="1:2" x14ac:dyDescent="0.3">
      <c r="A151101">
        <v>29242</v>
      </c>
      <c r="B151101" s="2" t="s">
        <v>43744</v>
      </c>
    </row>
    <row r="151102" spans="1:2" x14ac:dyDescent="0.3">
      <c r="A151102">
        <v>29244</v>
      </c>
      <c r="B151102" s="2" t="s">
        <v>43690</v>
      </c>
    </row>
    <row r="151103" spans="1:2" x14ac:dyDescent="0.3">
      <c r="A151103">
        <v>29244</v>
      </c>
      <c r="B151103" s="2" t="s">
        <v>43691</v>
      </c>
    </row>
    <row r="151104" spans="1:2" x14ac:dyDescent="0.3">
      <c r="A151104">
        <v>29244</v>
      </c>
      <c r="B151104" s="2" t="s">
        <v>43705</v>
      </c>
    </row>
    <row r="151105" spans="1:2" x14ac:dyDescent="0.3">
      <c r="A151105">
        <v>29244</v>
      </c>
      <c r="B151105" s="2" t="s">
        <v>43714</v>
      </c>
    </row>
    <row r="151106" spans="1:2" x14ac:dyDescent="0.3">
      <c r="A151106">
        <v>29244</v>
      </c>
      <c r="B151106" s="2" t="s">
        <v>36284</v>
      </c>
    </row>
    <row r="151107" spans="1:2" x14ac:dyDescent="0.3">
      <c r="A151107">
        <v>29244</v>
      </c>
      <c r="B151107" s="2" t="s">
        <v>43724</v>
      </c>
    </row>
    <row r="151108" spans="1:2" x14ac:dyDescent="0.3">
      <c r="A151108">
        <v>29244</v>
      </c>
      <c r="B151108" s="2" t="s">
        <v>43736</v>
      </c>
    </row>
    <row r="151109" spans="1:2" x14ac:dyDescent="0.3">
      <c r="A151109">
        <v>29245</v>
      </c>
      <c r="B151109" s="2" t="s">
        <v>43692</v>
      </c>
    </row>
    <row r="151110" spans="1:2" x14ac:dyDescent="0.3">
      <c r="A151110">
        <v>29245</v>
      </c>
      <c r="B151110" s="2" t="s">
        <v>43693</v>
      </c>
    </row>
    <row r="151111" spans="1:2" x14ac:dyDescent="0.3">
      <c r="A151111">
        <v>29245</v>
      </c>
      <c r="B151111" s="2" t="s">
        <v>43695</v>
      </c>
    </row>
    <row r="151112" spans="1:2" x14ac:dyDescent="0.3">
      <c r="A151112">
        <v>29245</v>
      </c>
      <c r="B151112" s="2" t="s">
        <v>43739</v>
      </c>
    </row>
    <row r="151113" spans="1:2" x14ac:dyDescent="0.3">
      <c r="A151113">
        <v>29246</v>
      </c>
      <c r="B151113" s="2" t="s">
        <v>43690</v>
      </c>
    </row>
    <row r="151114" spans="1:2" x14ac:dyDescent="0.3">
      <c r="A151114">
        <v>29246</v>
      </c>
      <c r="B151114" s="2" t="s">
        <v>43691</v>
      </c>
    </row>
    <row r="151115" spans="1:2" x14ac:dyDescent="0.3">
      <c r="A151115">
        <v>29246</v>
      </c>
      <c r="B151115" s="2" t="s">
        <v>43694</v>
      </c>
    </row>
    <row r="151116" spans="1:2" x14ac:dyDescent="0.3">
      <c r="A151116">
        <v>29246</v>
      </c>
      <c r="B151116" s="2" t="s">
        <v>43696</v>
      </c>
    </row>
    <row r="151117" spans="1:2" x14ac:dyDescent="0.3">
      <c r="A151117">
        <v>29246</v>
      </c>
      <c r="B151117" s="2" t="s">
        <v>43698</v>
      </c>
    </row>
    <row r="151118" spans="1:2" x14ac:dyDescent="0.3">
      <c r="A151118">
        <v>29246</v>
      </c>
      <c r="B151118" s="2" t="s">
        <v>43699</v>
      </c>
    </row>
    <row r="151119" spans="1:2" x14ac:dyDescent="0.3">
      <c r="A151119">
        <v>29246</v>
      </c>
      <c r="B151119" s="2" t="s">
        <v>43700</v>
      </c>
    </row>
    <row r="151120" spans="1:2" x14ac:dyDescent="0.3">
      <c r="A151120">
        <v>29246</v>
      </c>
      <c r="B151120" s="2" t="s">
        <v>4294</v>
      </c>
    </row>
    <row r="151121" spans="1:2" x14ac:dyDescent="0.3">
      <c r="A151121">
        <v>29246</v>
      </c>
      <c r="B151121" s="2" t="s">
        <v>43705</v>
      </c>
    </row>
    <row r="151122" spans="1:2" x14ac:dyDescent="0.3">
      <c r="A151122">
        <v>29246</v>
      </c>
      <c r="B151122" s="2" t="s">
        <v>43709</v>
      </c>
    </row>
    <row r="151123" spans="1:2" x14ac:dyDescent="0.3">
      <c r="A151123">
        <v>29246</v>
      </c>
      <c r="B151123" s="2" t="s">
        <v>43714</v>
      </c>
    </row>
    <row r="151124" spans="1:2" x14ac:dyDescent="0.3">
      <c r="A151124">
        <v>29246</v>
      </c>
      <c r="B151124" s="2" t="s">
        <v>43721</v>
      </c>
    </row>
    <row r="151125" spans="1:2" x14ac:dyDescent="0.3">
      <c r="A151125">
        <v>29246</v>
      </c>
      <c r="B151125" s="2" t="s">
        <v>43736</v>
      </c>
    </row>
    <row r="151126" spans="1:2" x14ac:dyDescent="0.3">
      <c r="A151126">
        <v>29246</v>
      </c>
      <c r="B151126" s="2" t="s">
        <v>10966</v>
      </c>
    </row>
    <row r="151127" spans="1:2" x14ac:dyDescent="0.3">
      <c r="A151127">
        <v>29247</v>
      </c>
      <c r="B151127" s="2" t="s">
        <v>43695</v>
      </c>
    </row>
    <row r="151128" spans="1:2" x14ac:dyDescent="0.3">
      <c r="A151128">
        <v>29247</v>
      </c>
      <c r="B151128" s="2" t="s">
        <v>43710</v>
      </c>
    </row>
    <row r="151129" spans="1:2" x14ac:dyDescent="0.3">
      <c r="A151129">
        <v>29247</v>
      </c>
      <c r="B151129" s="2" t="s">
        <v>43711</v>
      </c>
    </row>
    <row r="151130" spans="1:2" x14ac:dyDescent="0.3">
      <c r="A151130">
        <v>29248</v>
      </c>
      <c r="B151130" s="2" t="s">
        <v>43690</v>
      </c>
    </row>
    <row r="151131" spans="1:2" x14ac:dyDescent="0.3">
      <c r="A151131">
        <v>29248</v>
      </c>
      <c r="B151131" s="2" t="s">
        <v>43694</v>
      </c>
    </row>
    <row r="151132" spans="1:2" x14ac:dyDescent="0.3">
      <c r="A151132">
        <v>29248</v>
      </c>
      <c r="B151132" s="2" t="s">
        <v>43708</v>
      </c>
    </row>
    <row r="151133" spans="1:2" x14ac:dyDescent="0.3">
      <c r="A151133">
        <v>29248</v>
      </c>
      <c r="B151133" s="2" t="s">
        <v>43748</v>
      </c>
    </row>
    <row r="151134" spans="1:2" x14ac:dyDescent="0.3">
      <c r="A151134">
        <v>29248</v>
      </c>
      <c r="B151134" s="2" t="s">
        <v>43767</v>
      </c>
    </row>
    <row r="151135" spans="1:2" x14ac:dyDescent="0.3">
      <c r="A151135">
        <v>29249</v>
      </c>
      <c r="B151135" s="2" t="s">
        <v>43690</v>
      </c>
    </row>
    <row r="151136" spans="1:2" x14ac:dyDescent="0.3">
      <c r="A151136">
        <v>29249</v>
      </c>
      <c r="B151136" s="2" t="s">
        <v>43691</v>
      </c>
    </row>
    <row r="151137" spans="1:2" x14ac:dyDescent="0.3">
      <c r="A151137">
        <v>29249</v>
      </c>
      <c r="B151137" s="2" t="s">
        <v>43694</v>
      </c>
    </row>
    <row r="151138" spans="1:2" x14ac:dyDescent="0.3">
      <c r="A151138">
        <v>29249</v>
      </c>
      <c r="B151138" s="2" t="s">
        <v>43696</v>
      </c>
    </row>
    <row r="151139" spans="1:2" x14ac:dyDescent="0.3">
      <c r="A151139">
        <v>29249</v>
      </c>
      <c r="B151139" s="2" t="s">
        <v>43698</v>
      </c>
    </row>
    <row r="151140" spans="1:2" x14ac:dyDescent="0.3">
      <c r="A151140">
        <v>29249</v>
      </c>
      <c r="B151140" s="2" t="s">
        <v>43701</v>
      </c>
    </row>
    <row r="151141" spans="1:2" x14ac:dyDescent="0.3">
      <c r="A151141">
        <v>29249</v>
      </c>
      <c r="B151141" s="2" t="s">
        <v>43702</v>
      </c>
    </row>
    <row r="151142" spans="1:2" x14ac:dyDescent="0.3">
      <c r="A151142">
        <v>29249</v>
      </c>
      <c r="B151142" s="2" t="s">
        <v>3492</v>
      </c>
    </row>
    <row r="151143" spans="1:2" x14ac:dyDescent="0.3">
      <c r="A151143">
        <v>29249</v>
      </c>
      <c r="B151143" s="2" t="s">
        <v>4294</v>
      </c>
    </row>
    <row r="151144" spans="1:2" x14ac:dyDescent="0.3">
      <c r="A151144">
        <v>29249</v>
      </c>
      <c r="B151144" s="2" t="s">
        <v>43704</v>
      </c>
    </row>
    <row r="151145" spans="1:2" x14ac:dyDescent="0.3">
      <c r="A151145">
        <v>29249</v>
      </c>
      <c r="B151145" s="2" t="s">
        <v>43709</v>
      </c>
    </row>
    <row r="151146" spans="1:2" x14ac:dyDescent="0.3">
      <c r="A151146">
        <v>29249</v>
      </c>
      <c r="B151146" s="2" t="s">
        <v>43714</v>
      </c>
    </row>
    <row r="151147" spans="1:2" x14ac:dyDescent="0.3">
      <c r="A151147">
        <v>29249</v>
      </c>
      <c r="B151147" s="2" t="s">
        <v>43716</v>
      </c>
    </row>
    <row r="151148" spans="1:2" x14ac:dyDescent="0.3">
      <c r="A151148">
        <v>29249</v>
      </c>
      <c r="B151148" s="2" t="s">
        <v>43716</v>
      </c>
    </row>
    <row r="151149" spans="1:2" x14ac:dyDescent="0.3">
      <c r="A151149">
        <v>29249</v>
      </c>
      <c r="B151149" s="2" t="s">
        <v>43721</v>
      </c>
    </row>
    <row r="151150" spans="1:2" x14ac:dyDescent="0.3">
      <c r="A151150">
        <v>29249</v>
      </c>
      <c r="B151150" s="2" t="s">
        <v>43735</v>
      </c>
    </row>
    <row r="151151" spans="1:2" x14ac:dyDescent="0.3">
      <c r="A151151">
        <v>29249</v>
      </c>
      <c r="B151151" s="2" t="s">
        <v>43736</v>
      </c>
    </row>
    <row r="151152" spans="1:2" x14ac:dyDescent="0.3">
      <c r="A151152">
        <v>29249</v>
      </c>
      <c r="B151152" s="2" t="s">
        <v>43777</v>
      </c>
    </row>
    <row r="151153" spans="1:2" x14ac:dyDescent="0.3">
      <c r="A151153">
        <v>29249</v>
      </c>
      <c r="B151153" s="2" t="s">
        <v>43785</v>
      </c>
    </row>
    <row r="151154" spans="1:2" x14ac:dyDescent="0.3">
      <c r="A151154">
        <v>29251</v>
      </c>
      <c r="B151154" s="2" t="s">
        <v>43690</v>
      </c>
    </row>
    <row r="151155" spans="1:2" x14ac:dyDescent="0.3">
      <c r="A151155">
        <v>29251</v>
      </c>
      <c r="B151155" s="2" t="s">
        <v>43691</v>
      </c>
    </row>
    <row r="151156" spans="1:2" x14ac:dyDescent="0.3">
      <c r="A151156">
        <v>29251</v>
      </c>
      <c r="B151156" s="2" t="s">
        <v>43698</v>
      </c>
    </row>
    <row r="151157" spans="1:2" x14ac:dyDescent="0.3">
      <c r="A151157">
        <v>29251</v>
      </c>
      <c r="B151157" s="2" t="s">
        <v>43700</v>
      </c>
    </row>
    <row r="151158" spans="1:2" x14ac:dyDescent="0.3">
      <c r="A151158">
        <v>29251</v>
      </c>
      <c r="B151158" s="2" t="s">
        <v>4294</v>
      </c>
    </row>
    <row r="151159" spans="1:2" x14ac:dyDescent="0.3">
      <c r="A151159">
        <v>29251</v>
      </c>
      <c r="B151159" s="2" t="s">
        <v>43718</v>
      </c>
    </row>
    <row r="151160" spans="1:2" x14ac:dyDescent="0.3">
      <c r="A151160">
        <v>29251</v>
      </c>
      <c r="B151160" s="2" t="s">
        <v>43729</v>
      </c>
    </row>
    <row r="151161" spans="1:2" x14ac:dyDescent="0.3">
      <c r="A151161">
        <v>29251</v>
      </c>
      <c r="B151161" s="2" t="s">
        <v>43731</v>
      </c>
    </row>
    <row r="151162" spans="1:2" x14ac:dyDescent="0.3">
      <c r="A151162">
        <v>29251</v>
      </c>
      <c r="B151162" s="2" t="s">
        <v>43741</v>
      </c>
    </row>
    <row r="151163" spans="1:2" x14ac:dyDescent="0.3">
      <c r="A151163">
        <v>29252</v>
      </c>
      <c r="B151163" s="2" t="s">
        <v>43702</v>
      </c>
    </row>
    <row r="151164" spans="1:2" x14ac:dyDescent="0.3">
      <c r="A151164">
        <v>29252</v>
      </c>
      <c r="B151164" s="2" t="s">
        <v>43706</v>
      </c>
    </row>
    <row r="151165" spans="1:2" x14ac:dyDescent="0.3">
      <c r="A151165">
        <v>29253</v>
      </c>
      <c r="B151165" s="2" t="s">
        <v>43690</v>
      </c>
    </row>
    <row r="151166" spans="1:2" x14ac:dyDescent="0.3">
      <c r="A151166">
        <v>29253</v>
      </c>
      <c r="B151166" s="2" t="s">
        <v>43691</v>
      </c>
    </row>
    <row r="151167" spans="1:2" x14ac:dyDescent="0.3">
      <c r="A151167">
        <v>29253</v>
      </c>
      <c r="B151167" s="2" t="s">
        <v>43694</v>
      </c>
    </row>
    <row r="151168" spans="1:2" x14ac:dyDescent="0.3">
      <c r="A151168">
        <v>29253</v>
      </c>
      <c r="B151168" s="2" t="s">
        <v>43698</v>
      </c>
    </row>
    <row r="151169" spans="1:2" x14ac:dyDescent="0.3">
      <c r="A151169">
        <v>29253</v>
      </c>
      <c r="B151169" s="2" t="s">
        <v>43699</v>
      </c>
    </row>
    <row r="151170" spans="1:2" x14ac:dyDescent="0.3">
      <c r="A151170">
        <v>29253</v>
      </c>
      <c r="B151170" s="2" t="s">
        <v>43712</v>
      </c>
    </row>
    <row r="151171" spans="1:2" x14ac:dyDescent="0.3">
      <c r="A151171">
        <v>29253</v>
      </c>
      <c r="B151171" s="2" t="s">
        <v>43725</v>
      </c>
    </row>
    <row r="151172" spans="1:2" x14ac:dyDescent="0.3">
      <c r="A151172">
        <v>29253</v>
      </c>
      <c r="B151172" s="2" t="s">
        <v>43769</v>
      </c>
    </row>
    <row r="151173" spans="1:2" x14ac:dyDescent="0.3">
      <c r="A151173">
        <v>29253</v>
      </c>
      <c r="B151173" s="2" t="s">
        <v>43783</v>
      </c>
    </row>
    <row r="151174" spans="1:2" x14ac:dyDescent="0.3">
      <c r="A151174">
        <v>29253</v>
      </c>
      <c r="B151174" s="2" t="s">
        <v>43788</v>
      </c>
    </row>
    <row r="151175" spans="1:2" x14ac:dyDescent="0.3">
      <c r="A151175">
        <v>29254</v>
      </c>
      <c r="B151175" s="2" t="s">
        <v>43690</v>
      </c>
    </row>
    <row r="151176" spans="1:2" x14ac:dyDescent="0.3">
      <c r="A151176">
        <v>29254</v>
      </c>
      <c r="B151176" s="2" t="s">
        <v>43691</v>
      </c>
    </row>
    <row r="151177" spans="1:2" x14ac:dyDescent="0.3">
      <c r="A151177">
        <v>29254</v>
      </c>
      <c r="B151177" s="2" t="s">
        <v>43692</v>
      </c>
    </row>
    <row r="151178" spans="1:2" x14ac:dyDescent="0.3">
      <c r="A151178">
        <v>29254</v>
      </c>
      <c r="B151178" s="2" t="s">
        <v>43693</v>
      </c>
    </row>
    <row r="151179" spans="1:2" x14ac:dyDescent="0.3">
      <c r="A151179">
        <v>29254</v>
      </c>
      <c r="B151179" s="2" t="s">
        <v>22882</v>
      </c>
    </row>
    <row r="151180" spans="1:2" x14ac:dyDescent="0.3">
      <c r="A151180">
        <v>29254</v>
      </c>
      <c r="B151180" s="2" t="s">
        <v>4294</v>
      </c>
    </row>
    <row r="151181" spans="1:2" x14ac:dyDescent="0.3">
      <c r="A151181">
        <v>29254</v>
      </c>
      <c r="B151181" s="2" t="s">
        <v>43723</v>
      </c>
    </row>
    <row r="151182" spans="1:2" x14ac:dyDescent="0.3">
      <c r="A151182">
        <v>29256</v>
      </c>
      <c r="B151182" s="2" t="s">
        <v>43693</v>
      </c>
    </row>
    <row r="151183" spans="1:2" x14ac:dyDescent="0.3">
      <c r="A151183">
        <v>29256</v>
      </c>
      <c r="B151183" s="2" t="s">
        <v>43700</v>
      </c>
    </row>
    <row r="151184" spans="1:2" x14ac:dyDescent="0.3">
      <c r="A151184">
        <v>29257</v>
      </c>
      <c r="B151184" s="2" t="s">
        <v>43712</v>
      </c>
    </row>
    <row r="151185" spans="1:2" x14ac:dyDescent="0.3">
      <c r="A151185">
        <v>29258</v>
      </c>
      <c r="B151185" s="2" t="s">
        <v>43692</v>
      </c>
    </row>
    <row r="151186" spans="1:2" x14ac:dyDescent="0.3">
      <c r="A151186">
        <v>29258</v>
      </c>
      <c r="B151186" s="2" t="s">
        <v>43693</v>
      </c>
    </row>
    <row r="151187" spans="1:2" x14ac:dyDescent="0.3">
      <c r="A151187">
        <v>29258</v>
      </c>
      <c r="B151187" s="2" t="s">
        <v>43697</v>
      </c>
    </row>
    <row r="151188" spans="1:2" x14ac:dyDescent="0.3">
      <c r="A151188">
        <v>29258</v>
      </c>
      <c r="B151188" s="2" t="s">
        <v>43697</v>
      </c>
    </row>
    <row r="151189" spans="1:2" x14ac:dyDescent="0.3">
      <c r="A151189">
        <v>29258</v>
      </c>
      <c r="B151189" s="2" t="s">
        <v>43739</v>
      </c>
    </row>
    <row r="151190" spans="1:2" x14ac:dyDescent="0.3">
      <c r="A151190">
        <v>29259</v>
      </c>
      <c r="B151190" s="2" t="s">
        <v>43690</v>
      </c>
    </row>
    <row r="151191" spans="1:2" x14ac:dyDescent="0.3">
      <c r="A151191">
        <v>29259</v>
      </c>
      <c r="B151191" s="2" t="s">
        <v>43691</v>
      </c>
    </row>
    <row r="151192" spans="1:2" x14ac:dyDescent="0.3">
      <c r="A151192">
        <v>29260</v>
      </c>
      <c r="B151192" s="2" t="s">
        <v>43690</v>
      </c>
    </row>
    <row r="151193" spans="1:2" x14ac:dyDescent="0.3">
      <c r="A151193">
        <v>29260</v>
      </c>
      <c r="B151193" s="2" t="s">
        <v>43691</v>
      </c>
    </row>
    <row r="151194" spans="1:2" x14ac:dyDescent="0.3">
      <c r="A151194">
        <v>29260</v>
      </c>
      <c r="B151194" s="2" t="s">
        <v>43694</v>
      </c>
    </row>
    <row r="151195" spans="1:2" x14ac:dyDescent="0.3">
      <c r="A151195">
        <v>29260</v>
      </c>
      <c r="B151195" s="2" t="s">
        <v>43698</v>
      </c>
    </row>
    <row r="151196" spans="1:2" x14ac:dyDescent="0.3">
      <c r="A151196">
        <v>29260</v>
      </c>
      <c r="B151196" s="2" t="s">
        <v>43714</v>
      </c>
    </row>
    <row r="151197" spans="1:2" x14ac:dyDescent="0.3">
      <c r="A151197">
        <v>29260</v>
      </c>
      <c r="B151197" s="2" t="s">
        <v>43720</v>
      </c>
    </row>
    <row r="151198" spans="1:2" x14ac:dyDescent="0.3">
      <c r="A151198">
        <v>29261</v>
      </c>
      <c r="B151198" s="2" t="s">
        <v>43690</v>
      </c>
    </row>
    <row r="151199" spans="1:2" x14ac:dyDescent="0.3">
      <c r="A151199">
        <v>29261</v>
      </c>
      <c r="B151199" s="2" t="s">
        <v>43695</v>
      </c>
    </row>
    <row r="151200" spans="1:2" x14ac:dyDescent="0.3">
      <c r="A151200">
        <v>29261</v>
      </c>
      <c r="B151200" s="2" t="s">
        <v>43700</v>
      </c>
    </row>
    <row r="151201" spans="1:2" x14ac:dyDescent="0.3">
      <c r="A151201">
        <v>29262</v>
      </c>
      <c r="B151201" s="2" t="s">
        <v>43691</v>
      </c>
    </row>
    <row r="151202" spans="1:2" x14ac:dyDescent="0.3">
      <c r="A151202">
        <v>29262</v>
      </c>
      <c r="B151202" s="2" t="s">
        <v>43692</v>
      </c>
    </row>
    <row r="151203" spans="1:2" x14ac:dyDescent="0.3">
      <c r="A151203">
        <v>29262</v>
      </c>
      <c r="B151203" s="2" t="s">
        <v>43693</v>
      </c>
    </row>
    <row r="151204" spans="1:2" x14ac:dyDescent="0.3">
      <c r="A151204">
        <v>29262</v>
      </c>
      <c r="B151204" s="2" t="s">
        <v>43697</v>
      </c>
    </row>
    <row r="151205" spans="1:2" x14ac:dyDescent="0.3">
      <c r="A151205">
        <v>29262</v>
      </c>
      <c r="B151205" s="2" t="s">
        <v>43697</v>
      </c>
    </row>
    <row r="151206" spans="1:2" x14ac:dyDescent="0.3">
      <c r="A151206">
        <v>29262</v>
      </c>
      <c r="B151206" s="2" t="s">
        <v>43699</v>
      </c>
    </row>
    <row r="151207" spans="1:2" x14ac:dyDescent="0.3">
      <c r="A151207">
        <v>29262</v>
      </c>
      <c r="B151207" s="2" t="s">
        <v>43725</v>
      </c>
    </row>
    <row r="151208" spans="1:2" x14ac:dyDescent="0.3">
      <c r="A151208">
        <v>29262</v>
      </c>
      <c r="B151208" s="2" t="s">
        <v>43738</v>
      </c>
    </row>
    <row r="151209" spans="1:2" x14ac:dyDescent="0.3">
      <c r="A151209">
        <v>29262</v>
      </c>
      <c r="B151209" s="2" t="s">
        <v>43739</v>
      </c>
    </row>
    <row r="151210" spans="1:2" x14ac:dyDescent="0.3">
      <c r="A151210">
        <v>29262</v>
      </c>
      <c r="B151210" s="2" t="s">
        <v>43741</v>
      </c>
    </row>
    <row r="151211" spans="1:2" x14ac:dyDescent="0.3">
      <c r="A151211">
        <v>29262</v>
      </c>
      <c r="B151211" s="2" t="s">
        <v>43769</v>
      </c>
    </row>
    <row r="151212" spans="1:2" x14ac:dyDescent="0.3">
      <c r="A151212">
        <v>29263</v>
      </c>
      <c r="B151212" s="2" t="s">
        <v>43691</v>
      </c>
    </row>
    <row r="151213" spans="1:2" x14ac:dyDescent="0.3">
      <c r="A151213">
        <v>29263</v>
      </c>
      <c r="B151213" s="2" t="s">
        <v>43696</v>
      </c>
    </row>
    <row r="151214" spans="1:2" x14ac:dyDescent="0.3">
      <c r="A151214">
        <v>29263</v>
      </c>
      <c r="B151214" s="2" t="s">
        <v>43713</v>
      </c>
    </row>
    <row r="151215" spans="1:2" x14ac:dyDescent="0.3">
      <c r="A151215">
        <v>29263</v>
      </c>
      <c r="B151215" s="2" t="s">
        <v>43718</v>
      </c>
    </row>
    <row r="151216" spans="1:2" x14ac:dyDescent="0.3">
      <c r="A151216">
        <v>29263</v>
      </c>
      <c r="B151216" s="2" t="s">
        <v>43744</v>
      </c>
    </row>
    <row r="151217" spans="1:2" x14ac:dyDescent="0.3">
      <c r="A151217">
        <v>29263</v>
      </c>
      <c r="B151217" s="2" t="s">
        <v>43746</v>
      </c>
    </row>
    <row r="151218" spans="1:2" x14ac:dyDescent="0.3">
      <c r="A151218">
        <v>29264</v>
      </c>
      <c r="B151218" s="2" t="s">
        <v>43690</v>
      </c>
    </row>
    <row r="151219" spans="1:2" x14ac:dyDescent="0.3">
      <c r="A151219">
        <v>29264</v>
      </c>
      <c r="B151219" s="2" t="s">
        <v>43698</v>
      </c>
    </row>
    <row r="151220" spans="1:2" x14ac:dyDescent="0.3">
      <c r="A151220">
        <v>29264</v>
      </c>
      <c r="B151220" s="2" t="s">
        <v>43708</v>
      </c>
    </row>
    <row r="151221" spans="1:2" x14ac:dyDescent="0.3">
      <c r="A151221">
        <v>29265</v>
      </c>
      <c r="B151221" s="2" t="s">
        <v>43690</v>
      </c>
    </row>
    <row r="151222" spans="1:2" x14ac:dyDescent="0.3">
      <c r="A151222">
        <v>29265</v>
      </c>
      <c r="B151222" s="2" t="s">
        <v>43693</v>
      </c>
    </row>
    <row r="151223" spans="1:2" x14ac:dyDescent="0.3">
      <c r="A151223">
        <v>29266</v>
      </c>
      <c r="B151223" s="2" t="s">
        <v>43690</v>
      </c>
    </row>
    <row r="151224" spans="1:2" x14ac:dyDescent="0.3">
      <c r="A151224">
        <v>29266</v>
      </c>
      <c r="B151224" s="2" t="s">
        <v>43691</v>
      </c>
    </row>
    <row r="151225" spans="1:2" x14ac:dyDescent="0.3">
      <c r="A151225">
        <v>29266</v>
      </c>
      <c r="B151225" s="2" t="s">
        <v>43692</v>
      </c>
    </row>
    <row r="151226" spans="1:2" x14ac:dyDescent="0.3">
      <c r="A151226">
        <v>29266</v>
      </c>
      <c r="B151226" s="2" t="s">
        <v>43737</v>
      </c>
    </row>
    <row r="151227" spans="1:2" x14ac:dyDescent="0.3">
      <c r="A151227">
        <v>29268</v>
      </c>
      <c r="B151227" s="2" t="s">
        <v>43691</v>
      </c>
    </row>
    <row r="151228" spans="1:2" x14ac:dyDescent="0.3">
      <c r="A151228">
        <v>29268</v>
      </c>
      <c r="B151228" s="2" t="s">
        <v>43694</v>
      </c>
    </row>
    <row r="151229" spans="1:2" x14ac:dyDescent="0.3">
      <c r="A151229">
        <v>29268</v>
      </c>
      <c r="B151229" s="2" t="s">
        <v>22882</v>
      </c>
    </row>
    <row r="151230" spans="1:2" x14ac:dyDescent="0.3">
      <c r="A151230">
        <v>29268</v>
      </c>
      <c r="B151230" s="2" t="s">
        <v>43705</v>
      </c>
    </row>
    <row r="151231" spans="1:2" x14ac:dyDescent="0.3">
      <c r="A151231">
        <v>29269</v>
      </c>
      <c r="B151231" s="2" t="s">
        <v>43690</v>
      </c>
    </row>
    <row r="151232" spans="1:2" x14ac:dyDescent="0.3">
      <c r="A151232">
        <v>29269</v>
      </c>
      <c r="B151232" s="2" t="s">
        <v>43698</v>
      </c>
    </row>
    <row r="151233" spans="1:2" x14ac:dyDescent="0.3">
      <c r="A151233">
        <v>29269</v>
      </c>
      <c r="B151233" s="2" t="s">
        <v>43712</v>
      </c>
    </row>
    <row r="151234" spans="1:2" x14ac:dyDescent="0.3">
      <c r="A151234">
        <v>29270</v>
      </c>
      <c r="B151234" s="2" t="s">
        <v>43695</v>
      </c>
    </row>
    <row r="151235" spans="1:2" x14ac:dyDescent="0.3">
      <c r="A151235">
        <v>29272</v>
      </c>
      <c r="B151235" s="2" t="s">
        <v>43690</v>
      </c>
    </row>
    <row r="151236" spans="1:2" x14ac:dyDescent="0.3">
      <c r="A151236">
        <v>29272</v>
      </c>
      <c r="B151236" s="2" t="s">
        <v>43691</v>
      </c>
    </row>
    <row r="151237" spans="1:2" x14ac:dyDescent="0.3">
      <c r="A151237">
        <v>29272</v>
      </c>
      <c r="B151237" s="2" t="s">
        <v>43692</v>
      </c>
    </row>
    <row r="151238" spans="1:2" x14ac:dyDescent="0.3">
      <c r="A151238">
        <v>29272</v>
      </c>
      <c r="B151238" s="2" t="s">
        <v>43694</v>
      </c>
    </row>
    <row r="151239" spans="1:2" x14ac:dyDescent="0.3">
      <c r="A151239">
        <v>29272</v>
      </c>
      <c r="B151239" s="2" t="s">
        <v>43696</v>
      </c>
    </row>
    <row r="151240" spans="1:2" x14ac:dyDescent="0.3">
      <c r="A151240">
        <v>29272</v>
      </c>
      <c r="B151240" s="2" t="s">
        <v>43703</v>
      </c>
    </row>
    <row r="151241" spans="1:2" x14ac:dyDescent="0.3">
      <c r="A151241">
        <v>29273</v>
      </c>
      <c r="B151241" s="2" t="s">
        <v>43690</v>
      </c>
    </row>
    <row r="151242" spans="1:2" x14ac:dyDescent="0.3">
      <c r="A151242">
        <v>29273</v>
      </c>
      <c r="B151242" s="2" t="s">
        <v>43693</v>
      </c>
    </row>
    <row r="151243" spans="1:2" x14ac:dyDescent="0.3">
      <c r="A151243">
        <v>29273</v>
      </c>
      <c r="B151243" s="2" t="s">
        <v>43695</v>
      </c>
    </row>
    <row r="151244" spans="1:2" x14ac:dyDescent="0.3">
      <c r="A151244">
        <v>29273</v>
      </c>
      <c r="B151244" s="2" t="s">
        <v>43729</v>
      </c>
    </row>
    <row r="151245" spans="1:2" x14ac:dyDescent="0.3">
      <c r="A151245">
        <v>29275</v>
      </c>
      <c r="B151245" s="2" t="s">
        <v>43690</v>
      </c>
    </row>
    <row r="151246" spans="1:2" x14ac:dyDescent="0.3">
      <c r="A151246">
        <v>29275</v>
      </c>
      <c r="B151246" s="2" t="s">
        <v>43695</v>
      </c>
    </row>
    <row r="151247" spans="1:2" x14ac:dyDescent="0.3">
      <c r="A151247">
        <v>29275</v>
      </c>
      <c r="B151247" s="2" t="s">
        <v>43706</v>
      </c>
    </row>
    <row r="151248" spans="1:2" x14ac:dyDescent="0.3">
      <c r="A151248">
        <v>29275</v>
      </c>
      <c r="B151248" s="2" t="s">
        <v>43711</v>
      </c>
    </row>
    <row r="151249" spans="1:2" x14ac:dyDescent="0.3">
      <c r="A151249">
        <v>29275</v>
      </c>
      <c r="B151249" s="2" t="s">
        <v>43745</v>
      </c>
    </row>
    <row r="151250" spans="1:2" x14ac:dyDescent="0.3">
      <c r="A151250">
        <v>29275</v>
      </c>
      <c r="B151250" s="2" t="s">
        <v>43757</v>
      </c>
    </row>
    <row r="151251" spans="1:2" x14ac:dyDescent="0.3">
      <c r="A151251">
        <v>29275</v>
      </c>
      <c r="B151251" s="2" t="s">
        <v>43766</v>
      </c>
    </row>
    <row r="151252" spans="1:2" x14ac:dyDescent="0.3">
      <c r="A151252">
        <v>29275</v>
      </c>
      <c r="B151252" s="2" t="s">
        <v>43779</v>
      </c>
    </row>
    <row r="151253" spans="1:2" x14ac:dyDescent="0.3">
      <c r="A151253">
        <v>29276</v>
      </c>
      <c r="B151253" s="2" t="s">
        <v>43695</v>
      </c>
    </row>
    <row r="151254" spans="1:2" x14ac:dyDescent="0.3">
      <c r="A151254">
        <v>29276</v>
      </c>
      <c r="B151254" s="2" t="s">
        <v>43706</v>
      </c>
    </row>
    <row r="151255" spans="1:2" x14ac:dyDescent="0.3">
      <c r="A151255">
        <v>29276</v>
      </c>
      <c r="B151255" s="2" t="s">
        <v>43884</v>
      </c>
    </row>
    <row r="151256" spans="1:2" x14ac:dyDescent="0.3">
      <c r="A151256">
        <v>29277</v>
      </c>
      <c r="B151256" s="2" t="s">
        <v>43690</v>
      </c>
    </row>
    <row r="151257" spans="1:2" x14ac:dyDescent="0.3">
      <c r="A151257">
        <v>29277</v>
      </c>
      <c r="B151257" s="2" t="s">
        <v>43691</v>
      </c>
    </row>
    <row r="151258" spans="1:2" x14ac:dyDescent="0.3">
      <c r="A151258">
        <v>29277</v>
      </c>
      <c r="B151258" s="2" t="s">
        <v>43694</v>
      </c>
    </row>
    <row r="151259" spans="1:2" x14ac:dyDescent="0.3">
      <c r="A151259">
        <v>29277</v>
      </c>
      <c r="B151259" s="2" t="s">
        <v>22882</v>
      </c>
    </row>
    <row r="151260" spans="1:2" x14ac:dyDescent="0.3">
      <c r="A151260">
        <v>29277</v>
      </c>
      <c r="B151260" s="2" t="s">
        <v>43705</v>
      </c>
    </row>
    <row r="151261" spans="1:2" x14ac:dyDescent="0.3">
      <c r="A151261">
        <v>29277</v>
      </c>
      <c r="B151261" s="2" t="s">
        <v>43733</v>
      </c>
    </row>
    <row r="151262" spans="1:2" x14ac:dyDescent="0.3">
      <c r="A151262">
        <v>29277</v>
      </c>
      <c r="B151262" s="2" t="s">
        <v>43736</v>
      </c>
    </row>
    <row r="151263" spans="1:2" x14ac:dyDescent="0.3">
      <c r="A151263">
        <v>29277</v>
      </c>
      <c r="B151263" s="2" t="s">
        <v>43782</v>
      </c>
    </row>
    <row r="151264" spans="1:2" x14ac:dyDescent="0.3">
      <c r="A151264">
        <v>29279</v>
      </c>
      <c r="B151264" s="2" t="s">
        <v>43691</v>
      </c>
    </row>
    <row r="151265" spans="1:2" x14ac:dyDescent="0.3">
      <c r="A151265">
        <v>29279</v>
      </c>
      <c r="B151265" s="2" t="s">
        <v>43692</v>
      </c>
    </row>
    <row r="151266" spans="1:2" x14ac:dyDescent="0.3">
      <c r="A151266">
        <v>29281</v>
      </c>
      <c r="B151266" s="2" t="s">
        <v>43690</v>
      </c>
    </row>
    <row r="151267" spans="1:2" x14ac:dyDescent="0.3">
      <c r="A151267">
        <v>29281</v>
      </c>
      <c r="B151267" s="2" t="s">
        <v>43691</v>
      </c>
    </row>
    <row r="151268" spans="1:2" x14ac:dyDescent="0.3">
      <c r="A151268">
        <v>29281</v>
      </c>
      <c r="B151268" s="2" t="s">
        <v>43692</v>
      </c>
    </row>
    <row r="151269" spans="1:2" x14ac:dyDescent="0.3">
      <c r="A151269">
        <v>29281</v>
      </c>
      <c r="B151269" s="2" t="s">
        <v>43702</v>
      </c>
    </row>
    <row r="151270" spans="1:2" x14ac:dyDescent="0.3">
      <c r="A151270">
        <v>29281</v>
      </c>
      <c r="B151270" s="2" t="s">
        <v>43737</v>
      </c>
    </row>
    <row r="151271" spans="1:2" x14ac:dyDescent="0.3">
      <c r="A151271">
        <v>29282</v>
      </c>
      <c r="B151271" s="2" t="s">
        <v>43690</v>
      </c>
    </row>
    <row r="151272" spans="1:2" x14ac:dyDescent="0.3">
      <c r="A151272">
        <v>29282</v>
      </c>
      <c r="B151272" s="2" t="s">
        <v>43693</v>
      </c>
    </row>
    <row r="151273" spans="1:2" x14ac:dyDescent="0.3">
      <c r="A151273">
        <v>29282</v>
      </c>
      <c r="B151273" s="2" t="s">
        <v>43695</v>
      </c>
    </row>
    <row r="151274" spans="1:2" x14ac:dyDescent="0.3">
      <c r="A151274">
        <v>29282</v>
      </c>
      <c r="B151274" s="2" t="s">
        <v>43700</v>
      </c>
    </row>
    <row r="151275" spans="1:2" x14ac:dyDescent="0.3">
      <c r="A151275">
        <v>29283</v>
      </c>
      <c r="B151275" s="2" t="s">
        <v>43690</v>
      </c>
    </row>
    <row r="151276" spans="1:2" x14ac:dyDescent="0.3">
      <c r="A151276">
        <v>29283</v>
      </c>
      <c r="B151276" s="2" t="s">
        <v>43695</v>
      </c>
    </row>
    <row r="151277" spans="1:2" x14ac:dyDescent="0.3">
      <c r="A151277">
        <v>29283</v>
      </c>
      <c r="B151277" s="2" t="s">
        <v>43700</v>
      </c>
    </row>
    <row r="151278" spans="1:2" x14ac:dyDescent="0.3">
      <c r="A151278">
        <v>29283</v>
      </c>
      <c r="B151278" s="2" t="s">
        <v>43712</v>
      </c>
    </row>
    <row r="151279" spans="1:2" x14ac:dyDescent="0.3">
      <c r="A151279">
        <v>29283</v>
      </c>
      <c r="B151279" s="2" t="s">
        <v>43738</v>
      </c>
    </row>
    <row r="151280" spans="1:2" x14ac:dyDescent="0.3">
      <c r="A151280">
        <v>29283</v>
      </c>
      <c r="B151280" s="2" t="s">
        <v>43764</v>
      </c>
    </row>
    <row r="151281" spans="1:2" x14ac:dyDescent="0.3">
      <c r="A151281">
        <v>29283</v>
      </c>
      <c r="B151281" s="2" t="s">
        <v>43774</v>
      </c>
    </row>
    <row r="151282" spans="1:2" x14ac:dyDescent="0.3">
      <c r="A151282">
        <v>29284</v>
      </c>
      <c r="B151282" s="2" t="s">
        <v>43691</v>
      </c>
    </row>
    <row r="151283" spans="1:2" x14ac:dyDescent="0.3">
      <c r="A151283">
        <v>29284</v>
      </c>
      <c r="B151283" s="2" t="s">
        <v>43694</v>
      </c>
    </row>
    <row r="151284" spans="1:2" x14ac:dyDescent="0.3">
      <c r="A151284">
        <v>29284</v>
      </c>
      <c r="B151284" s="2" t="s">
        <v>43705</v>
      </c>
    </row>
    <row r="151285" spans="1:2" x14ac:dyDescent="0.3">
      <c r="A151285">
        <v>29284</v>
      </c>
      <c r="B151285" s="2" t="s">
        <v>43788</v>
      </c>
    </row>
    <row r="151286" spans="1:2" x14ac:dyDescent="0.3">
      <c r="A151286">
        <v>29285</v>
      </c>
      <c r="B151286" s="2" t="s">
        <v>43690</v>
      </c>
    </row>
    <row r="151287" spans="1:2" x14ac:dyDescent="0.3">
      <c r="A151287">
        <v>29285</v>
      </c>
      <c r="B151287" s="2" t="s">
        <v>43691</v>
      </c>
    </row>
    <row r="151288" spans="1:2" x14ac:dyDescent="0.3">
      <c r="A151288">
        <v>29285</v>
      </c>
      <c r="B151288" s="2" t="s">
        <v>43694</v>
      </c>
    </row>
    <row r="151289" spans="1:2" x14ac:dyDescent="0.3">
      <c r="A151289">
        <v>29285</v>
      </c>
      <c r="B151289" s="2" t="s">
        <v>43696</v>
      </c>
    </row>
    <row r="151290" spans="1:2" x14ac:dyDescent="0.3">
      <c r="A151290">
        <v>29285</v>
      </c>
      <c r="B151290" s="2" t="s">
        <v>43699</v>
      </c>
    </row>
    <row r="151291" spans="1:2" x14ac:dyDescent="0.3">
      <c r="A151291">
        <v>29285</v>
      </c>
      <c r="B151291" s="2" t="s">
        <v>43701</v>
      </c>
    </row>
    <row r="151292" spans="1:2" x14ac:dyDescent="0.3">
      <c r="A151292">
        <v>29285</v>
      </c>
      <c r="B151292" s="2" t="s">
        <v>43714</v>
      </c>
    </row>
    <row r="151293" spans="1:2" x14ac:dyDescent="0.3">
      <c r="A151293">
        <v>29285</v>
      </c>
      <c r="B151293" s="2" t="s">
        <v>43725</v>
      </c>
    </row>
    <row r="151294" spans="1:2" x14ac:dyDescent="0.3">
      <c r="A151294">
        <v>29285</v>
      </c>
      <c r="B151294" s="2" t="s">
        <v>43728</v>
      </c>
    </row>
    <row r="151295" spans="1:2" x14ac:dyDescent="0.3">
      <c r="A151295">
        <v>29285</v>
      </c>
      <c r="B151295" s="2" t="s">
        <v>43742</v>
      </c>
    </row>
    <row r="151296" spans="1:2" x14ac:dyDescent="0.3">
      <c r="A151296">
        <v>29285</v>
      </c>
      <c r="B151296" s="2" t="s">
        <v>43769</v>
      </c>
    </row>
    <row r="151297" spans="1:2" x14ac:dyDescent="0.3">
      <c r="A151297">
        <v>29286</v>
      </c>
      <c r="B151297" s="2" t="s">
        <v>43691</v>
      </c>
    </row>
    <row r="151298" spans="1:2" x14ac:dyDescent="0.3">
      <c r="A151298">
        <v>29286</v>
      </c>
      <c r="B151298" s="2" t="s">
        <v>36284</v>
      </c>
    </row>
    <row r="151299" spans="1:2" x14ac:dyDescent="0.3">
      <c r="A151299">
        <v>29286</v>
      </c>
      <c r="B151299" s="2" t="s">
        <v>43730</v>
      </c>
    </row>
    <row r="151300" spans="1:2" x14ac:dyDescent="0.3">
      <c r="A151300">
        <v>29286</v>
      </c>
      <c r="B151300" s="2" t="s">
        <v>43758</v>
      </c>
    </row>
    <row r="151301" spans="1:2" x14ac:dyDescent="0.3">
      <c r="A151301">
        <v>29286</v>
      </c>
      <c r="B151301" s="2" t="s">
        <v>43769</v>
      </c>
    </row>
    <row r="151302" spans="1:2" x14ac:dyDescent="0.3">
      <c r="A151302">
        <v>29287</v>
      </c>
      <c r="B151302" s="2" t="s">
        <v>43690</v>
      </c>
    </row>
    <row r="151303" spans="1:2" x14ac:dyDescent="0.3">
      <c r="A151303">
        <v>29287</v>
      </c>
      <c r="B151303" s="2" t="s">
        <v>43698</v>
      </c>
    </row>
    <row r="151304" spans="1:2" x14ac:dyDescent="0.3">
      <c r="A151304">
        <v>29287</v>
      </c>
      <c r="B151304" s="2" t="s">
        <v>4294</v>
      </c>
    </row>
    <row r="151305" spans="1:2" x14ac:dyDescent="0.3">
      <c r="A151305">
        <v>29287</v>
      </c>
      <c r="B151305" s="2" t="s">
        <v>43728</v>
      </c>
    </row>
    <row r="151306" spans="1:2" x14ac:dyDescent="0.3">
      <c r="A151306">
        <v>29288</v>
      </c>
      <c r="B151306" s="2" t="s">
        <v>43694</v>
      </c>
    </row>
    <row r="151307" spans="1:2" x14ac:dyDescent="0.3">
      <c r="A151307">
        <v>29288</v>
      </c>
      <c r="B151307" s="2" t="s">
        <v>43696</v>
      </c>
    </row>
    <row r="151308" spans="1:2" x14ac:dyDescent="0.3">
      <c r="A151308">
        <v>29288</v>
      </c>
      <c r="B151308" s="2" t="s">
        <v>22882</v>
      </c>
    </row>
    <row r="151309" spans="1:2" x14ac:dyDescent="0.3">
      <c r="A151309">
        <v>29288</v>
      </c>
      <c r="B151309" s="2" t="s">
        <v>43701</v>
      </c>
    </row>
    <row r="151310" spans="1:2" x14ac:dyDescent="0.3">
      <c r="A151310">
        <v>29289</v>
      </c>
      <c r="B151310" s="2" t="s">
        <v>43690</v>
      </c>
    </row>
    <row r="151311" spans="1:2" x14ac:dyDescent="0.3">
      <c r="A151311">
        <v>29289</v>
      </c>
      <c r="B151311" s="2" t="s">
        <v>43691</v>
      </c>
    </row>
    <row r="151312" spans="1:2" x14ac:dyDescent="0.3">
      <c r="A151312">
        <v>29289</v>
      </c>
      <c r="B151312" s="2" t="s">
        <v>43693</v>
      </c>
    </row>
    <row r="151313" spans="1:2" x14ac:dyDescent="0.3">
      <c r="A151313">
        <v>29289</v>
      </c>
      <c r="B151313" s="2" t="s">
        <v>43723</v>
      </c>
    </row>
    <row r="151314" spans="1:2" x14ac:dyDescent="0.3">
      <c r="A151314">
        <v>29289</v>
      </c>
      <c r="B151314" s="2" t="s">
        <v>43741</v>
      </c>
    </row>
    <row r="151315" spans="1:2" x14ac:dyDescent="0.3">
      <c r="A151315">
        <v>29290</v>
      </c>
      <c r="B151315" s="2" t="s">
        <v>9822</v>
      </c>
    </row>
    <row r="151316" spans="1:2" x14ac:dyDescent="0.3">
      <c r="A151316">
        <v>29291</v>
      </c>
      <c r="B151316" s="2" t="s">
        <v>43690</v>
      </c>
    </row>
    <row r="151317" spans="1:2" x14ac:dyDescent="0.3">
      <c r="A151317">
        <v>29291</v>
      </c>
      <c r="B151317" s="2" t="s">
        <v>43691</v>
      </c>
    </row>
    <row r="151318" spans="1:2" x14ac:dyDescent="0.3">
      <c r="A151318">
        <v>29291</v>
      </c>
      <c r="B151318" s="2" t="s">
        <v>43709</v>
      </c>
    </row>
    <row r="151319" spans="1:2" x14ac:dyDescent="0.3">
      <c r="A151319">
        <v>29292</v>
      </c>
      <c r="B151319" s="2" t="s">
        <v>43690</v>
      </c>
    </row>
    <row r="151320" spans="1:2" x14ac:dyDescent="0.3">
      <c r="A151320">
        <v>29292</v>
      </c>
      <c r="B151320" s="2" t="s">
        <v>43695</v>
      </c>
    </row>
    <row r="151321" spans="1:2" x14ac:dyDescent="0.3">
      <c r="A151321">
        <v>29293</v>
      </c>
      <c r="B151321" s="2" t="s">
        <v>43690</v>
      </c>
    </row>
    <row r="151322" spans="1:2" x14ac:dyDescent="0.3">
      <c r="A151322">
        <v>29293</v>
      </c>
      <c r="B151322" s="2" t="s">
        <v>3492</v>
      </c>
    </row>
    <row r="151323" spans="1:2" x14ac:dyDescent="0.3">
      <c r="A151323">
        <v>29294</v>
      </c>
      <c r="B151323" s="2" t="s">
        <v>43691</v>
      </c>
    </row>
    <row r="151324" spans="1:2" x14ac:dyDescent="0.3">
      <c r="A151324">
        <v>29294</v>
      </c>
      <c r="B151324" s="2" t="s">
        <v>43692</v>
      </c>
    </row>
    <row r="151325" spans="1:2" x14ac:dyDescent="0.3">
      <c r="A151325">
        <v>29294</v>
      </c>
      <c r="B151325" s="2" t="s">
        <v>43694</v>
      </c>
    </row>
    <row r="151326" spans="1:2" x14ac:dyDescent="0.3">
      <c r="A151326">
        <v>29294</v>
      </c>
      <c r="B151326" s="2" t="s">
        <v>43698</v>
      </c>
    </row>
    <row r="151327" spans="1:2" x14ac:dyDescent="0.3">
      <c r="A151327">
        <v>29294</v>
      </c>
      <c r="B151327" s="2" t="s">
        <v>43699</v>
      </c>
    </row>
    <row r="151328" spans="1:2" x14ac:dyDescent="0.3">
      <c r="A151328">
        <v>29294</v>
      </c>
      <c r="B151328" s="2" t="s">
        <v>43714</v>
      </c>
    </row>
    <row r="151329" spans="1:2" x14ac:dyDescent="0.3">
      <c r="A151329">
        <v>29295</v>
      </c>
      <c r="B151329" s="2" t="s">
        <v>43690</v>
      </c>
    </row>
    <row r="151330" spans="1:2" x14ac:dyDescent="0.3">
      <c r="A151330">
        <v>29295</v>
      </c>
      <c r="B151330" s="2" t="s">
        <v>43691</v>
      </c>
    </row>
    <row r="151331" spans="1:2" x14ac:dyDescent="0.3">
      <c r="A151331">
        <v>29295</v>
      </c>
      <c r="B151331" s="2" t="s">
        <v>43700</v>
      </c>
    </row>
    <row r="151332" spans="1:2" x14ac:dyDescent="0.3">
      <c r="A151332">
        <v>29295</v>
      </c>
      <c r="B151332" s="2" t="s">
        <v>43701</v>
      </c>
    </row>
    <row r="151333" spans="1:2" x14ac:dyDescent="0.3">
      <c r="A151333">
        <v>29295</v>
      </c>
      <c r="B151333" s="2" t="s">
        <v>43729</v>
      </c>
    </row>
    <row r="151334" spans="1:2" x14ac:dyDescent="0.3">
      <c r="A151334">
        <v>29296</v>
      </c>
      <c r="B151334" s="2" t="s">
        <v>43690</v>
      </c>
    </row>
    <row r="151335" spans="1:2" x14ac:dyDescent="0.3">
      <c r="A151335">
        <v>29296</v>
      </c>
      <c r="B151335" s="2" t="s">
        <v>43691</v>
      </c>
    </row>
    <row r="151336" spans="1:2" x14ac:dyDescent="0.3">
      <c r="A151336">
        <v>29296</v>
      </c>
      <c r="B151336" s="2" t="s">
        <v>43694</v>
      </c>
    </row>
    <row r="151337" spans="1:2" x14ac:dyDescent="0.3">
      <c r="A151337">
        <v>29296</v>
      </c>
      <c r="B151337" s="2" t="s">
        <v>43696</v>
      </c>
    </row>
    <row r="151338" spans="1:2" x14ac:dyDescent="0.3">
      <c r="A151338">
        <v>29296</v>
      </c>
      <c r="B151338" s="2" t="s">
        <v>43699</v>
      </c>
    </row>
    <row r="151339" spans="1:2" x14ac:dyDescent="0.3">
      <c r="A151339">
        <v>29296</v>
      </c>
      <c r="B151339" s="2" t="s">
        <v>43700</v>
      </c>
    </row>
    <row r="151340" spans="1:2" x14ac:dyDescent="0.3">
      <c r="A151340">
        <v>29296</v>
      </c>
      <c r="B151340" s="2" t="s">
        <v>43701</v>
      </c>
    </row>
    <row r="151341" spans="1:2" x14ac:dyDescent="0.3">
      <c r="A151341">
        <v>29296</v>
      </c>
      <c r="B151341" s="2" t="s">
        <v>3492</v>
      </c>
    </row>
    <row r="151342" spans="1:2" x14ac:dyDescent="0.3">
      <c r="A151342">
        <v>29296</v>
      </c>
      <c r="B151342" s="2" t="s">
        <v>43703</v>
      </c>
    </row>
    <row r="151343" spans="1:2" x14ac:dyDescent="0.3">
      <c r="A151343">
        <v>29296</v>
      </c>
      <c r="B151343" s="2" t="s">
        <v>43704</v>
      </c>
    </row>
    <row r="151344" spans="1:2" x14ac:dyDescent="0.3">
      <c r="A151344">
        <v>29296</v>
      </c>
      <c r="B151344" s="2" t="s">
        <v>43705</v>
      </c>
    </row>
    <row r="151345" spans="1:2" x14ac:dyDescent="0.3">
      <c r="A151345">
        <v>29296</v>
      </c>
      <c r="B151345" s="2" t="s">
        <v>43707</v>
      </c>
    </row>
    <row r="151346" spans="1:2" x14ac:dyDescent="0.3">
      <c r="A151346">
        <v>29296</v>
      </c>
      <c r="B151346" s="2" t="s">
        <v>43713</v>
      </c>
    </row>
    <row r="151347" spans="1:2" x14ac:dyDescent="0.3">
      <c r="A151347">
        <v>29296</v>
      </c>
      <c r="B151347" s="2" t="s">
        <v>43717</v>
      </c>
    </row>
    <row r="151348" spans="1:2" x14ac:dyDescent="0.3">
      <c r="A151348">
        <v>29296</v>
      </c>
      <c r="B151348" s="2" t="s">
        <v>43719</v>
      </c>
    </row>
    <row r="151349" spans="1:2" x14ac:dyDescent="0.3">
      <c r="A151349">
        <v>29297</v>
      </c>
      <c r="B151349" s="2" t="s">
        <v>43690</v>
      </c>
    </row>
    <row r="151350" spans="1:2" x14ac:dyDescent="0.3">
      <c r="A151350">
        <v>29297</v>
      </c>
      <c r="B151350" s="2" t="s">
        <v>43691</v>
      </c>
    </row>
    <row r="151351" spans="1:2" x14ac:dyDescent="0.3">
      <c r="A151351">
        <v>29297</v>
      </c>
      <c r="B151351" s="2" t="s">
        <v>43692</v>
      </c>
    </row>
    <row r="151352" spans="1:2" x14ac:dyDescent="0.3">
      <c r="A151352">
        <v>29297</v>
      </c>
      <c r="B151352" s="2" t="s">
        <v>43693</v>
      </c>
    </row>
    <row r="151353" spans="1:2" x14ac:dyDescent="0.3">
      <c r="A151353">
        <v>29297</v>
      </c>
      <c r="B151353" s="2" t="s">
        <v>22882</v>
      </c>
    </row>
    <row r="151354" spans="1:2" x14ac:dyDescent="0.3">
      <c r="A151354">
        <v>29297</v>
      </c>
      <c r="B151354" s="2" t="s">
        <v>43709</v>
      </c>
    </row>
    <row r="151355" spans="1:2" x14ac:dyDescent="0.3">
      <c r="A151355">
        <v>29298</v>
      </c>
      <c r="B151355" s="2" t="s">
        <v>43690</v>
      </c>
    </row>
    <row r="151356" spans="1:2" x14ac:dyDescent="0.3">
      <c r="A151356">
        <v>29298</v>
      </c>
      <c r="B151356" s="2" t="s">
        <v>43691</v>
      </c>
    </row>
    <row r="151357" spans="1:2" x14ac:dyDescent="0.3">
      <c r="A151357">
        <v>29298</v>
      </c>
      <c r="B151357" s="2" t="s">
        <v>43694</v>
      </c>
    </row>
    <row r="151358" spans="1:2" x14ac:dyDescent="0.3">
      <c r="A151358">
        <v>29298</v>
      </c>
      <c r="B151358" s="2" t="s">
        <v>43696</v>
      </c>
    </row>
    <row r="151359" spans="1:2" x14ac:dyDescent="0.3">
      <c r="A151359">
        <v>29298</v>
      </c>
      <c r="B151359" s="2" t="s">
        <v>43699</v>
      </c>
    </row>
    <row r="151360" spans="1:2" x14ac:dyDescent="0.3">
      <c r="A151360">
        <v>29298</v>
      </c>
      <c r="B151360" s="2" t="s">
        <v>43701</v>
      </c>
    </row>
    <row r="151361" spans="1:2" x14ac:dyDescent="0.3">
      <c r="A151361">
        <v>29298</v>
      </c>
      <c r="B151361" s="2" t="s">
        <v>43703</v>
      </c>
    </row>
    <row r="151362" spans="1:2" x14ac:dyDescent="0.3">
      <c r="A151362">
        <v>29298</v>
      </c>
      <c r="B151362" s="2" t="s">
        <v>43704</v>
      </c>
    </row>
    <row r="151363" spans="1:2" x14ac:dyDescent="0.3">
      <c r="A151363">
        <v>29298</v>
      </c>
      <c r="B151363" s="2" t="s">
        <v>43705</v>
      </c>
    </row>
    <row r="151364" spans="1:2" x14ac:dyDescent="0.3">
      <c r="A151364">
        <v>29298</v>
      </c>
      <c r="B151364" s="2" t="s">
        <v>43790</v>
      </c>
    </row>
    <row r="151365" spans="1:2" x14ac:dyDescent="0.3">
      <c r="A151365">
        <v>29299</v>
      </c>
      <c r="B151365" s="2" t="s">
        <v>43690</v>
      </c>
    </row>
    <row r="151366" spans="1:2" x14ac:dyDescent="0.3">
      <c r="A151366">
        <v>29299</v>
      </c>
      <c r="B151366" s="2" t="s">
        <v>43691</v>
      </c>
    </row>
    <row r="151367" spans="1:2" x14ac:dyDescent="0.3">
      <c r="A151367">
        <v>29299</v>
      </c>
      <c r="B151367" s="2" t="s">
        <v>43692</v>
      </c>
    </row>
    <row r="151368" spans="1:2" x14ac:dyDescent="0.3">
      <c r="A151368">
        <v>29299</v>
      </c>
      <c r="B151368" s="2" t="s">
        <v>43699</v>
      </c>
    </row>
    <row r="151369" spans="1:2" x14ac:dyDescent="0.3">
      <c r="A151369">
        <v>29299</v>
      </c>
      <c r="B151369" s="2" t="s">
        <v>43703</v>
      </c>
    </row>
    <row r="151370" spans="1:2" x14ac:dyDescent="0.3">
      <c r="A151370">
        <v>29299</v>
      </c>
      <c r="B151370" s="2" t="s">
        <v>43791</v>
      </c>
    </row>
    <row r="151371" spans="1:2" x14ac:dyDescent="0.3">
      <c r="A151371">
        <v>29300</v>
      </c>
      <c r="B151371" s="2" t="s">
        <v>43690</v>
      </c>
    </row>
    <row r="151372" spans="1:2" x14ac:dyDescent="0.3">
      <c r="A151372">
        <v>29300</v>
      </c>
      <c r="B151372" s="2" t="s">
        <v>43691</v>
      </c>
    </row>
    <row r="151373" spans="1:2" x14ac:dyDescent="0.3">
      <c r="A151373">
        <v>29300</v>
      </c>
      <c r="B151373" s="2" t="s">
        <v>43702</v>
      </c>
    </row>
    <row r="151374" spans="1:2" x14ac:dyDescent="0.3">
      <c r="A151374">
        <v>29301</v>
      </c>
      <c r="B151374" s="2" t="s">
        <v>43691</v>
      </c>
    </row>
    <row r="151375" spans="1:2" x14ac:dyDescent="0.3">
      <c r="A151375">
        <v>29301</v>
      </c>
      <c r="B151375" s="2" t="s">
        <v>36284</v>
      </c>
    </row>
    <row r="151376" spans="1:2" x14ac:dyDescent="0.3">
      <c r="A151376">
        <v>29301</v>
      </c>
      <c r="B151376" s="2" t="s">
        <v>43730</v>
      </c>
    </row>
    <row r="151377" spans="1:2" x14ac:dyDescent="0.3">
      <c r="A151377">
        <v>29301</v>
      </c>
      <c r="B151377" s="2" t="s">
        <v>43758</v>
      </c>
    </row>
    <row r="151378" spans="1:2" x14ac:dyDescent="0.3">
      <c r="A151378">
        <v>29301</v>
      </c>
      <c r="B151378" s="2" t="s">
        <v>43769</v>
      </c>
    </row>
    <row r="151379" spans="1:2" x14ac:dyDescent="0.3">
      <c r="A151379">
        <v>29303</v>
      </c>
      <c r="B151379" s="2" t="s">
        <v>43690</v>
      </c>
    </row>
    <row r="151380" spans="1:2" x14ac:dyDescent="0.3">
      <c r="A151380">
        <v>29304</v>
      </c>
      <c r="B151380" s="2" t="s">
        <v>43690</v>
      </c>
    </row>
    <row r="151381" spans="1:2" x14ac:dyDescent="0.3">
      <c r="A151381">
        <v>29304</v>
      </c>
      <c r="B151381" s="2" t="s">
        <v>43691</v>
      </c>
    </row>
    <row r="151382" spans="1:2" x14ac:dyDescent="0.3">
      <c r="A151382">
        <v>29304</v>
      </c>
      <c r="B151382" s="2" t="s">
        <v>43694</v>
      </c>
    </row>
    <row r="151383" spans="1:2" x14ac:dyDescent="0.3">
      <c r="A151383">
        <v>29304</v>
      </c>
      <c r="B151383" s="2" t="s">
        <v>43698</v>
      </c>
    </row>
    <row r="151384" spans="1:2" x14ac:dyDescent="0.3">
      <c r="A151384">
        <v>29304</v>
      </c>
      <c r="B151384" s="2" t="s">
        <v>43707</v>
      </c>
    </row>
    <row r="151385" spans="1:2" x14ac:dyDescent="0.3">
      <c r="A151385">
        <v>29304</v>
      </c>
      <c r="B151385" s="2" t="s">
        <v>43720</v>
      </c>
    </row>
    <row r="151386" spans="1:2" x14ac:dyDescent="0.3">
      <c r="A151386">
        <v>29304</v>
      </c>
      <c r="B151386" s="2" t="s">
        <v>43736</v>
      </c>
    </row>
    <row r="151387" spans="1:2" x14ac:dyDescent="0.3">
      <c r="A151387">
        <v>29305</v>
      </c>
      <c r="B151387" s="2" t="s">
        <v>43691</v>
      </c>
    </row>
    <row r="151388" spans="1:2" x14ac:dyDescent="0.3">
      <c r="A151388">
        <v>29305</v>
      </c>
      <c r="B151388" s="2" t="s">
        <v>43692</v>
      </c>
    </row>
    <row r="151389" spans="1:2" x14ac:dyDescent="0.3">
      <c r="A151389">
        <v>29305</v>
      </c>
      <c r="B151389" s="2" t="s">
        <v>43699</v>
      </c>
    </row>
    <row r="151390" spans="1:2" x14ac:dyDescent="0.3">
      <c r="A151390">
        <v>29305</v>
      </c>
      <c r="B151390" s="2" t="s">
        <v>30155</v>
      </c>
    </row>
    <row r="151391" spans="1:2" x14ac:dyDescent="0.3">
      <c r="A151391">
        <v>29305</v>
      </c>
      <c r="B151391" s="2" t="s">
        <v>43746</v>
      </c>
    </row>
    <row r="151392" spans="1:2" x14ac:dyDescent="0.3">
      <c r="A151392">
        <v>29306</v>
      </c>
      <c r="B151392" s="2" t="s">
        <v>43695</v>
      </c>
    </row>
    <row r="151393" spans="1:2" x14ac:dyDescent="0.3">
      <c r="A151393">
        <v>29306</v>
      </c>
      <c r="B151393" s="2" t="s">
        <v>43710</v>
      </c>
    </row>
    <row r="151394" spans="1:2" x14ac:dyDescent="0.3">
      <c r="A151394">
        <v>29306</v>
      </c>
      <c r="B151394" s="2" t="s">
        <v>43711</v>
      </c>
    </row>
    <row r="151395" spans="1:2" x14ac:dyDescent="0.3">
      <c r="A151395">
        <v>29306</v>
      </c>
      <c r="B151395" s="2" t="s">
        <v>43745</v>
      </c>
    </row>
    <row r="151396" spans="1:2" x14ac:dyDescent="0.3">
      <c r="A151396">
        <v>29306</v>
      </c>
      <c r="B151396" s="2" t="s">
        <v>9822</v>
      </c>
    </row>
    <row r="151397" spans="1:2" x14ac:dyDescent="0.3">
      <c r="A151397">
        <v>29307</v>
      </c>
      <c r="B151397" s="2" t="s">
        <v>43690</v>
      </c>
    </row>
    <row r="151398" spans="1:2" x14ac:dyDescent="0.3">
      <c r="A151398">
        <v>29307</v>
      </c>
      <c r="B151398" s="2" t="s">
        <v>43693</v>
      </c>
    </row>
    <row r="151399" spans="1:2" x14ac:dyDescent="0.3">
      <c r="A151399">
        <v>29307</v>
      </c>
      <c r="B151399" s="2" t="s">
        <v>43695</v>
      </c>
    </row>
    <row r="151400" spans="1:2" x14ac:dyDescent="0.3">
      <c r="A151400">
        <v>29307</v>
      </c>
      <c r="B151400" s="2" t="s">
        <v>43747</v>
      </c>
    </row>
    <row r="151401" spans="1:2" x14ac:dyDescent="0.3">
      <c r="A151401">
        <v>29307</v>
      </c>
      <c r="B151401" s="2" t="s">
        <v>43750</v>
      </c>
    </row>
    <row r="151402" spans="1:2" x14ac:dyDescent="0.3">
      <c r="A151402">
        <v>29307</v>
      </c>
      <c r="B151402" s="2" t="s">
        <v>43774</v>
      </c>
    </row>
    <row r="151403" spans="1:2" x14ac:dyDescent="0.3">
      <c r="A151403">
        <v>29307</v>
      </c>
      <c r="B151403" s="2" t="s">
        <v>43779</v>
      </c>
    </row>
    <row r="151404" spans="1:2" x14ac:dyDescent="0.3">
      <c r="A151404">
        <v>29308</v>
      </c>
      <c r="B151404" s="2" t="s">
        <v>43690</v>
      </c>
    </row>
    <row r="151405" spans="1:2" x14ac:dyDescent="0.3">
      <c r="A151405">
        <v>29308</v>
      </c>
      <c r="B151405" s="2" t="s">
        <v>43692</v>
      </c>
    </row>
    <row r="151406" spans="1:2" x14ac:dyDescent="0.3">
      <c r="A151406">
        <v>29308</v>
      </c>
      <c r="B151406" s="2" t="s">
        <v>43695</v>
      </c>
    </row>
    <row r="151407" spans="1:2" x14ac:dyDescent="0.3">
      <c r="A151407">
        <v>29308</v>
      </c>
      <c r="B151407" s="2" t="s">
        <v>43698</v>
      </c>
    </row>
    <row r="151408" spans="1:2" x14ac:dyDescent="0.3">
      <c r="A151408">
        <v>29308</v>
      </c>
      <c r="B151408" s="2" t="s">
        <v>3492</v>
      </c>
    </row>
    <row r="151409" spans="1:2" x14ac:dyDescent="0.3">
      <c r="A151409">
        <v>29308</v>
      </c>
      <c r="B151409" s="2" t="s">
        <v>43707</v>
      </c>
    </row>
    <row r="151410" spans="1:2" x14ac:dyDescent="0.3">
      <c r="A151410">
        <v>29308</v>
      </c>
      <c r="B151410" s="2" t="s">
        <v>43710</v>
      </c>
    </row>
    <row r="151411" spans="1:2" x14ac:dyDescent="0.3">
      <c r="A151411">
        <v>29308</v>
      </c>
      <c r="B151411" s="2" t="s">
        <v>43711</v>
      </c>
    </row>
    <row r="151412" spans="1:2" x14ac:dyDescent="0.3">
      <c r="A151412">
        <v>29308</v>
      </c>
      <c r="B151412" s="2" t="s">
        <v>43737</v>
      </c>
    </row>
    <row r="151413" spans="1:2" x14ac:dyDescent="0.3">
      <c r="A151413">
        <v>29309</v>
      </c>
      <c r="B151413" s="2" t="s">
        <v>43690</v>
      </c>
    </row>
    <row r="151414" spans="1:2" x14ac:dyDescent="0.3">
      <c r="A151414">
        <v>29309</v>
      </c>
      <c r="B151414" s="2" t="s">
        <v>43691</v>
      </c>
    </row>
    <row r="151415" spans="1:2" x14ac:dyDescent="0.3">
      <c r="A151415">
        <v>29309</v>
      </c>
      <c r="B151415" s="2" t="s">
        <v>43699</v>
      </c>
    </row>
    <row r="151416" spans="1:2" x14ac:dyDescent="0.3">
      <c r="A151416">
        <v>29309</v>
      </c>
      <c r="B151416" s="2" t="s">
        <v>43702</v>
      </c>
    </row>
    <row r="151417" spans="1:2" x14ac:dyDescent="0.3">
      <c r="A151417">
        <v>29309</v>
      </c>
      <c r="B151417" s="2" t="s">
        <v>43704</v>
      </c>
    </row>
    <row r="151418" spans="1:2" x14ac:dyDescent="0.3">
      <c r="A151418">
        <v>29309</v>
      </c>
      <c r="B151418" s="2" t="s">
        <v>43721</v>
      </c>
    </row>
    <row r="151419" spans="1:2" x14ac:dyDescent="0.3">
      <c r="A151419">
        <v>29309</v>
      </c>
      <c r="B151419" s="2" t="s">
        <v>43728</v>
      </c>
    </row>
    <row r="151420" spans="1:2" x14ac:dyDescent="0.3">
      <c r="A151420">
        <v>29309</v>
      </c>
      <c r="B151420" s="2" t="s">
        <v>43795</v>
      </c>
    </row>
    <row r="151421" spans="1:2" x14ac:dyDescent="0.3">
      <c r="A151421">
        <v>29310</v>
      </c>
      <c r="B151421" s="2" t="s">
        <v>43690</v>
      </c>
    </row>
    <row r="151422" spans="1:2" x14ac:dyDescent="0.3">
      <c r="A151422">
        <v>29310</v>
      </c>
      <c r="B151422" s="2" t="s">
        <v>43691</v>
      </c>
    </row>
    <row r="151423" spans="1:2" x14ac:dyDescent="0.3">
      <c r="A151423">
        <v>29310</v>
      </c>
      <c r="B151423" s="2" t="s">
        <v>43698</v>
      </c>
    </row>
    <row r="151424" spans="1:2" x14ac:dyDescent="0.3">
      <c r="A151424">
        <v>29310</v>
      </c>
      <c r="B151424" s="2" t="s">
        <v>43699</v>
      </c>
    </row>
    <row r="151425" spans="1:2" x14ac:dyDescent="0.3">
      <c r="A151425">
        <v>29310</v>
      </c>
      <c r="B151425" s="2" t="s">
        <v>43716</v>
      </c>
    </row>
    <row r="151426" spans="1:2" x14ac:dyDescent="0.3">
      <c r="A151426">
        <v>29310</v>
      </c>
      <c r="B151426" s="2" t="s">
        <v>43716</v>
      </c>
    </row>
    <row r="151427" spans="1:2" x14ac:dyDescent="0.3">
      <c r="A151427">
        <v>29310</v>
      </c>
      <c r="B151427" s="2" t="s">
        <v>43721</v>
      </c>
    </row>
    <row r="151428" spans="1:2" x14ac:dyDescent="0.3">
      <c r="A151428">
        <v>29310</v>
      </c>
      <c r="B151428" s="2" t="s">
        <v>43735</v>
      </c>
    </row>
    <row r="151429" spans="1:2" x14ac:dyDescent="0.3">
      <c r="A151429">
        <v>29310</v>
      </c>
      <c r="B151429" s="2" t="s">
        <v>10966</v>
      </c>
    </row>
    <row r="151430" spans="1:2" x14ac:dyDescent="0.3">
      <c r="A151430">
        <v>29310</v>
      </c>
      <c r="B151430" s="2" t="s">
        <v>43794</v>
      </c>
    </row>
    <row r="151431" spans="1:2" x14ac:dyDescent="0.3">
      <c r="A151431">
        <v>29311</v>
      </c>
      <c r="B151431" s="2" t="s">
        <v>43690</v>
      </c>
    </row>
    <row r="151432" spans="1:2" x14ac:dyDescent="0.3">
      <c r="A151432">
        <v>29311</v>
      </c>
      <c r="B151432" s="2" t="s">
        <v>43695</v>
      </c>
    </row>
    <row r="151433" spans="1:2" x14ac:dyDescent="0.3">
      <c r="A151433">
        <v>29311</v>
      </c>
      <c r="B151433" s="2" t="s">
        <v>43748</v>
      </c>
    </row>
    <row r="151434" spans="1:2" x14ac:dyDescent="0.3">
      <c r="A151434">
        <v>29312</v>
      </c>
      <c r="B151434" s="2" t="s">
        <v>43695</v>
      </c>
    </row>
    <row r="151435" spans="1:2" x14ac:dyDescent="0.3">
      <c r="A151435">
        <v>29312</v>
      </c>
      <c r="B151435" s="2" t="s">
        <v>43729</v>
      </c>
    </row>
    <row r="151436" spans="1:2" x14ac:dyDescent="0.3">
      <c r="A151436">
        <v>29313</v>
      </c>
      <c r="B151436" s="2" t="s">
        <v>43695</v>
      </c>
    </row>
    <row r="151437" spans="1:2" x14ac:dyDescent="0.3">
      <c r="A151437">
        <v>29314</v>
      </c>
      <c r="B151437" s="2" t="s">
        <v>43690</v>
      </c>
    </row>
    <row r="151438" spans="1:2" x14ac:dyDescent="0.3">
      <c r="A151438">
        <v>29314</v>
      </c>
      <c r="B151438" s="2" t="s">
        <v>43695</v>
      </c>
    </row>
    <row r="151439" spans="1:2" x14ac:dyDescent="0.3">
      <c r="A151439">
        <v>29314</v>
      </c>
      <c r="B151439" s="2" t="s">
        <v>43757</v>
      </c>
    </row>
    <row r="151440" spans="1:2" x14ac:dyDescent="0.3">
      <c r="A151440">
        <v>29315</v>
      </c>
      <c r="B151440" s="2" t="s">
        <v>43695</v>
      </c>
    </row>
    <row r="151441" spans="1:2" x14ac:dyDescent="0.3">
      <c r="A151441">
        <v>29315</v>
      </c>
      <c r="B151441" s="2" t="s">
        <v>43706</v>
      </c>
    </row>
    <row r="151442" spans="1:2" x14ac:dyDescent="0.3">
      <c r="A151442">
        <v>29315</v>
      </c>
      <c r="B151442" s="2" t="s">
        <v>43710</v>
      </c>
    </row>
    <row r="151443" spans="1:2" x14ac:dyDescent="0.3">
      <c r="A151443">
        <v>29315</v>
      </c>
      <c r="B151443" s="2" t="s">
        <v>43727</v>
      </c>
    </row>
    <row r="151444" spans="1:2" x14ac:dyDescent="0.3">
      <c r="A151444">
        <v>29315</v>
      </c>
      <c r="B151444" s="2" t="s">
        <v>43762</v>
      </c>
    </row>
    <row r="151445" spans="1:2" x14ac:dyDescent="0.3">
      <c r="A151445">
        <v>29316</v>
      </c>
      <c r="B151445" s="2" t="s">
        <v>43690</v>
      </c>
    </row>
    <row r="151446" spans="1:2" x14ac:dyDescent="0.3">
      <c r="A151446">
        <v>29316</v>
      </c>
      <c r="B151446" s="2" t="s">
        <v>43691</v>
      </c>
    </row>
    <row r="151447" spans="1:2" x14ac:dyDescent="0.3">
      <c r="A151447">
        <v>29316</v>
      </c>
      <c r="B151447" s="2" t="s">
        <v>43696</v>
      </c>
    </row>
    <row r="151448" spans="1:2" x14ac:dyDescent="0.3">
      <c r="A151448">
        <v>29316</v>
      </c>
      <c r="B151448" s="2" t="s">
        <v>43698</v>
      </c>
    </row>
    <row r="151449" spans="1:2" x14ac:dyDescent="0.3">
      <c r="A151449">
        <v>29316</v>
      </c>
      <c r="B151449" s="2" t="s">
        <v>43699</v>
      </c>
    </row>
    <row r="151450" spans="1:2" x14ac:dyDescent="0.3">
      <c r="A151450">
        <v>29316</v>
      </c>
      <c r="B151450" s="2" t="s">
        <v>43700</v>
      </c>
    </row>
    <row r="151451" spans="1:2" x14ac:dyDescent="0.3">
      <c r="A151451">
        <v>29316</v>
      </c>
      <c r="B151451" s="2" t="s">
        <v>43701</v>
      </c>
    </row>
    <row r="151452" spans="1:2" x14ac:dyDescent="0.3">
      <c r="A151452">
        <v>29316</v>
      </c>
      <c r="B151452" s="2" t="s">
        <v>43702</v>
      </c>
    </row>
    <row r="151453" spans="1:2" x14ac:dyDescent="0.3">
      <c r="A151453">
        <v>29316</v>
      </c>
      <c r="B151453" s="2" t="s">
        <v>3492</v>
      </c>
    </row>
    <row r="151454" spans="1:2" x14ac:dyDescent="0.3">
      <c r="A151454">
        <v>29316</v>
      </c>
      <c r="B151454" s="2" t="s">
        <v>43703</v>
      </c>
    </row>
    <row r="151455" spans="1:2" x14ac:dyDescent="0.3">
      <c r="A151455">
        <v>29316</v>
      </c>
      <c r="B151455" s="2" t="s">
        <v>43704</v>
      </c>
    </row>
    <row r="151456" spans="1:2" x14ac:dyDescent="0.3">
      <c r="A151456">
        <v>29316</v>
      </c>
      <c r="B151456" s="2" t="s">
        <v>43725</v>
      </c>
    </row>
    <row r="151457" spans="1:2" x14ac:dyDescent="0.3">
      <c r="A151457">
        <v>29317</v>
      </c>
      <c r="B151457" s="2" t="s">
        <v>43690</v>
      </c>
    </row>
    <row r="151458" spans="1:2" x14ac:dyDescent="0.3">
      <c r="A151458">
        <v>29317</v>
      </c>
      <c r="B151458" s="2" t="s">
        <v>43693</v>
      </c>
    </row>
    <row r="151459" spans="1:2" x14ac:dyDescent="0.3">
      <c r="A151459">
        <v>29318</v>
      </c>
      <c r="B151459" s="2" t="s">
        <v>43690</v>
      </c>
    </row>
    <row r="151460" spans="1:2" x14ac:dyDescent="0.3">
      <c r="A151460">
        <v>29318</v>
      </c>
      <c r="B151460" s="2" t="s">
        <v>43691</v>
      </c>
    </row>
    <row r="151461" spans="1:2" x14ac:dyDescent="0.3">
      <c r="A151461">
        <v>29318</v>
      </c>
      <c r="B151461" s="2" t="s">
        <v>43693</v>
      </c>
    </row>
    <row r="151462" spans="1:2" x14ac:dyDescent="0.3">
      <c r="A151462">
        <v>29319</v>
      </c>
      <c r="B151462" s="2" t="s">
        <v>43690</v>
      </c>
    </row>
    <row r="151463" spans="1:2" x14ac:dyDescent="0.3">
      <c r="A151463">
        <v>29319</v>
      </c>
      <c r="B151463" s="2" t="s">
        <v>43691</v>
      </c>
    </row>
    <row r="151464" spans="1:2" x14ac:dyDescent="0.3">
      <c r="A151464">
        <v>29319</v>
      </c>
      <c r="B151464" s="2" t="s">
        <v>43717</v>
      </c>
    </row>
    <row r="151465" spans="1:2" x14ac:dyDescent="0.3">
      <c r="A151465">
        <v>29319</v>
      </c>
      <c r="B151465" s="2" t="s">
        <v>30155</v>
      </c>
    </row>
    <row r="151466" spans="1:2" x14ac:dyDescent="0.3">
      <c r="A151466">
        <v>29320</v>
      </c>
      <c r="B151466" s="2" t="s">
        <v>43690</v>
      </c>
    </row>
    <row r="151467" spans="1:2" x14ac:dyDescent="0.3">
      <c r="A151467">
        <v>29320</v>
      </c>
      <c r="B151467" s="2" t="s">
        <v>43691</v>
      </c>
    </row>
    <row r="151468" spans="1:2" x14ac:dyDescent="0.3">
      <c r="A151468">
        <v>29320</v>
      </c>
      <c r="B151468" s="2" t="s">
        <v>43694</v>
      </c>
    </row>
    <row r="151469" spans="1:2" x14ac:dyDescent="0.3">
      <c r="A151469">
        <v>29320</v>
      </c>
      <c r="B151469" s="2" t="s">
        <v>43698</v>
      </c>
    </row>
    <row r="151470" spans="1:2" x14ac:dyDescent="0.3">
      <c r="A151470">
        <v>29320</v>
      </c>
      <c r="B151470" s="2" t="s">
        <v>22882</v>
      </c>
    </row>
    <row r="151471" spans="1:2" x14ac:dyDescent="0.3">
      <c r="A151471">
        <v>29320</v>
      </c>
      <c r="B151471" s="2" t="s">
        <v>43704</v>
      </c>
    </row>
    <row r="151472" spans="1:2" x14ac:dyDescent="0.3">
      <c r="A151472">
        <v>29320</v>
      </c>
      <c r="B151472" s="2" t="s">
        <v>43707</v>
      </c>
    </row>
    <row r="151473" spans="1:2" x14ac:dyDescent="0.3">
      <c r="A151473">
        <v>29320</v>
      </c>
      <c r="B151473" s="2" t="s">
        <v>43712</v>
      </c>
    </row>
    <row r="151474" spans="1:2" x14ac:dyDescent="0.3">
      <c r="A151474">
        <v>29320</v>
      </c>
      <c r="B151474" s="2" t="s">
        <v>43714</v>
      </c>
    </row>
    <row r="151475" spans="1:2" x14ac:dyDescent="0.3">
      <c r="A151475">
        <v>29320</v>
      </c>
      <c r="B151475" s="2" t="s">
        <v>43728</v>
      </c>
    </row>
    <row r="151476" spans="1:2" x14ac:dyDescent="0.3">
      <c r="A151476">
        <v>29320</v>
      </c>
      <c r="B151476" s="2" t="s">
        <v>43758</v>
      </c>
    </row>
    <row r="151477" spans="1:2" x14ac:dyDescent="0.3">
      <c r="A151477">
        <v>29321</v>
      </c>
      <c r="B151477" s="2" t="s">
        <v>43690</v>
      </c>
    </row>
    <row r="151478" spans="1:2" x14ac:dyDescent="0.3">
      <c r="A151478">
        <v>29321</v>
      </c>
      <c r="B151478" s="2" t="s">
        <v>43698</v>
      </c>
    </row>
    <row r="151479" spans="1:2" x14ac:dyDescent="0.3">
      <c r="A151479">
        <v>29321</v>
      </c>
      <c r="B151479" s="2" t="s">
        <v>4294</v>
      </c>
    </row>
    <row r="151480" spans="1:2" x14ac:dyDescent="0.3">
      <c r="A151480">
        <v>29321</v>
      </c>
      <c r="B151480" s="2" t="s">
        <v>43709</v>
      </c>
    </row>
    <row r="151481" spans="1:2" x14ac:dyDescent="0.3">
      <c r="A151481">
        <v>29322</v>
      </c>
      <c r="B151481" s="2" t="s">
        <v>43692</v>
      </c>
    </row>
    <row r="151482" spans="1:2" x14ac:dyDescent="0.3">
      <c r="A151482">
        <v>29322</v>
      </c>
      <c r="B151482" s="2" t="s">
        <v>43693</v>
      </c>
    </row>
    <row r="151483" spans="1:2" x14ac:dyDescent="0.3">
      <c r="A151483">
        <v>29322</v>
      </c>
      <c r="B151483" s="2" t="s">
        <v>43700</v>
      </c>
    </row>
    <row r="151484" spans="1:2" x14ac:dyDescent="0.3">
      <c r="A151484">
        <v>29323</v>
      </c>
      <c r="B151484" s="2" t="s">
        <v>43690</v>
      </c>
    </row>
    <row r="151485" spans="1:2" x14ac:dyDescent="0.3">
      <c r="A151485">
        <v>29323</v>
      </c>
      <c r="B151485" s="2" t="s">
        <v>43691</v>
      </c>
    </row>
    <row r="151486" spans="1:2" x14ac:dyDescent="0.3">
      <c r="A151486">
        <v>29323</v>
      </c>
      <c r="B151486" s="2" t="s">
        <v>43693</v>
      </c>
    </row>
    <row r="151487" spans="1:2" x14ac:dyDescent="0.3">
      <c r="A151487">
        <v>29323</v>
      </c>
      <c r="B151487" s="2" t="s">
        <v>43704</v>
      </c>
    </row>
    <row r="151488" spans="1:2" x14ac:dyDescent="0.3">
      <c r="A151488">
        <v>29323</v>
      </c>
      <c r="B151488" s="2" t="s">
        <v>43705</v>
      </c>
    </row>
    <row r="151489" spans="1:2" x14ac:dyDescent="0.3">
      <c r="A151489">
        <v>29324</v>
      </c>
      <c r="B151489" s="2" t="s">
        <v>43773</v>
      </c>
    </row>
    <row r="151490" spans="1:2" x14ac:dyDescent="0.3">
      <c r="A151490">
        <v>29325</v>
      </c>
      <c r="B151490" s="2" t="s">
        <v>43696</v>
      </c>
    </row>
    <row r="151491" spans="1:2" x14ac:dyDescent="0.3">
      <c r="A151491">
        <v>29325</v>
      </c>
      <c r="B151491" s="2" t="s">
        <v>43699</v>
      </c>
    </row>
    <row r="151492" spans="1:2" x14ac:dyDescent="0.3">
      <c r="A151492">
        <v>29325</v>
      </c>
      <c r="B151492" s="2" t="s">
        <v>43702</v>
      </c>
    </row>
    <row r="151493" spans="1:2" x14ac:dyDescent="0.3">
      <c r="A151493">
        <v>29325</v>
      </c>
      <c r="B151493" s="2" t="s">
        <v>43703</v>
      </c>
    </row>
    <row r="151494" spans="1:2" x14ac:dyDescent="0.3">
      <c r="A151494">
        <v>29325</v>
      </c>
      <c r="B151494" s="2" t="s">
        <v>43704</v>
      </c>
    </row>
    <row r="151495" spans="1:2" x14ac:dyDescent="0.3">
      <c r="A151495">
        <v>29325</v>
      </c>
      <c r="B151495" s="2" t="s">
        <v>43705</v>
      </c>
    </row>
    <row r="151496" spans="1:2" x14ac:dyDescent="0.3">
      <c r="A151496">
        <v>29325</v>
      </c>
      <c r="B151496" s="2" t="s">
        <v>43719</v>
      </c>
    </row>
    <row r="151497" spans="1:2" x14ac:dyDescent="0.3">
      <c r="A151497">
        <v>29325</v>
      </c>
      <c r="B151497" s="2" t="s">
        <v>36284</v>
      </c>
    </row>
    <row r="151498" spans="1:2" x14ac:dyDescent="0.3">
      <c r="A151498">
        <v>29326</v>
      </c>
      <c r="B151498" s="2" t="s">
        <v>43690</v>
      </c>
    </row>
    <row r="151499" spans="1:2" x14ac:dyDescent="0.3">
      <c r="A151499">
        <v>29326</v>
      </c>
      <c r="B151499" s="2" t="s">
        <v>43691</v>
      </c>
    </row>
    <row r="151500" spans="1:2" x14ac:dyDescent="0.3">
      <c r="A151500">
        <v>29326</v>
      </c>
      <c r="B151500" s="2" t="s">
        <v>43694</v>
      </c>
    </row>
    <row r="151501" spans="1:2" x14ac:dyDescent="0.3">
      <c r="A151501">
        <v>29326</v>
      </c>
      <c r="B151501" s="2" t="s">
        <v>43696</v>
      </c>
    </row>
    <row r="151502" spans="1:2" x14ac:dyDescent="0.3">
      <c r="A151502">
        <v>29326</v>
      </c>
      <c r="B151502" s="2" t="s">
        <v>43698</v>
      </c>
    </row>
    <row r="151503" spans="1:2" x14ac:dyDescent="0.3">
      <c r="A151503">
        <v>29326</v>
      </c>
      <c r="B151503" s="2" t="s">
        <v>4294</v>
      </c>
    </row>
    <row r="151504" spans="1:2" x14ac:dyDescent="0.3">
      <c r="A151504">
        <v>29326</v>
      </c>
      <c r="B151504" s="2" t="s">
        <v>43707</v>
      </c>
    </row>
    <row r="151505" spans="1:2" x14ac:dyDescent="0.3">
      <c r="A151505">
        <v>29326</v>
      </c>
      <c r="B151505" s="2" t="s">
        <v>43709</v>
      </c>
    </row>
    <row r="151506" spans="1:2" x14ac:dyDescent="0.3">
      <c r="A151506">
        <v>29326</v>
      </c>
      <c r="B151506" s="2" t="s">
        <v>43728</v>
      </c>
    </row>
    <row r="151507" spans="1:2" x14ac:dyDescent="0.3">
      <c r="A151507">
        <v>29326</v>
      </c>
      <c r="B151507" s="2" t="s">
        <v>43736</v>
      </c>
    </row>
    <row r="151508" spans="1:2" x14ac:dyDescent="0.3">
      <c r="A151508">
        <v>29326</v>
      </c>
      <c r="B151508" s="2" t="s">
        <v>43748</v>
      </c>
    </row>
    <row r="151509" spans="1:2" x14ac:dyDescent="0.3">
      <c r="A151509">
        <v>29326</v>
      </c>
      <c r="B151509" s="2" t="s">
        <v>2754</v>
      </c>
    </row>
    <row r="151510" spans="1:2" x14ac:dyDescent="0.3">
      <c r="A151510">
        <v>29326</v>
      </c>
      <c r="B151510" s="2" t="s">
        <v>43798</v>
      </c>
    </row>
    <row r="151511" spans="1:2" x14ac:dyDescent="0.3">
      <c r="A151511">
        <v>29327</v>
      </c>
      <c r="B151511" s="2" t="s">
        <v>43690</v>
      </c>
    </row>
    <row r="151512" spans="1:2" x14ac:dyDescent="0.3">
      <c r="A151512">
        <v>29327</v>
      </c>
      <c r="B151512" s="2" t="s">
        <v>43691</v>
      </c>
    </row>
    <row r="151513" spans="1:2" x14ac:dyDescent="0.3">
      <c r="A151513">
        <v>29327</v>
      </c>
      <c r="B151513" s="2" t="s">
        <v>43692</v>
      </c>
    </row>
    <row r="151514" spans="1:2" x14ac:dyDescent="0.3">
      <c r="A151514">
        <v>29327</v>
      </c>
      <c r="B151514" s="2" t="s">
        <v>43696</v>
      </c>
    </row>
    <row r="151515" spans="1:2" x14ac:dyDescent="0.3">
      <c r="A151515">
        <v>29327</v>
      </c>
      <c r="B151515" s="2" t="s">
        <v>43701</v>
      </c>
    </row>
    <row r="151516" spans="1:2" x14ac:dyDescent="0.3">
      <c r="A151516">
        <v>29327</v>
      </c>
      <c r="B151516" s="2" t="s">
        <v>43702</v>
      </c>
    </row>
    <row r="151517" spans="1:2" x14ac:dyDescent="0.3">
      <c r="A151517">
        <v>29327</v>
      </c>
      <c r="B151517" s="2" t="s">
        <v>43704</v>
      </c>
    </row>
    <row r="151518" spans="1:2" x14ac:dyDescent="0.3">
      <c r="A151518">
        <v>29327</v>
      </c>
      <c r="B151518" s="2" t="s">
        <v>43719</v>
      </c>
    </row>
    <row r="151519" spans="1:2" x14ac:dyDescent="0.3">
      <c r="A151519">
        <v>29327</v>
      </c>
      <c r="B151519" s="2" t="s">
        <v>43771</v>
      </c>
    </row>
    <row r="151520" spans="1:2" x14ac:dyDescent="0.3">
      <c r="A151520">
        <v>29327</v>
      </c>
      <c r="B151520" s="2" t="s">
        <v>43775</v>
      </c>
    </row>
    <row r="151521" spans="1:2" x14ac:dyDescent="0.3">
      <c r="A151521">
        <v>29327</v>
      </c>
      <c r="B151521" s="2" t="s">
        <v>43787</v>
      </c>
    </row>
    <row r="151522" spans="1:2" x14ac:dyDescent="0.3">
      <c r="A151522">
        <v>29328</v>
      </c>
      <c r="B151522" s="2" t="s">
        <v>43695</v>
      </c>
    </row>
    <row r="151523" spans="1:2" x14ac:dyDescent="0.3">
      <c r="A151523">
        <v>29328</v>
      </c>
      <c r="B151523" s="2" t="s">
        <v>43711</v>
      </c>
    </row>
    <row r="151524" spans="1:2" x14ac:dyDescent="0.3">
      <c r="A151524">
        <v>29329</v>
      </c>
      <c r="B151524" s="2" t="s">
        <v>43690</v>
      </c>
    </row>
    <row r="151525" spans="1:2" x14ac:dyDescent="0.3">
      <c r="A151525">
        <v>29329</v>
      </c>
      <c r="B151525" s="2" t="s">
        <v>43691</v>
      </c>
    </row>
    <row r="151526" spans="1:2" x14ac:dyDescent="0.3">
      <c r="A151526">
        <v>29329</v>
      </c>
      <c r="B151526" s="2" t="s">
        <v>43694</v>
      </c>
    </row>
    <row r="151527" spans="1:2" x14ac:dyDescent="0.3">
      <c r="A151527">
        <v>29329</v>
      </c>
      <c r="B151527" s="2" t="s">
        <v>43696</v>
      </c>
    </row>
    <row r="151528" spans="1:2" x14ac:dyDescent="0.3">
      <c r="A151528">
        <v>29329</v>
      </c>
      <c r="B151528" s="2" t="s">
        <v>43698</v>
      </c>
    </row>
    <row r="151529" spans="1:2" x14ac:dyDescent="0.3">
      <c r="A151529">
        <v>29329</v>
      </c>
      <c r="B151529" s="2" t="s">
        <v>43699</v>
      </c>
    </row>
    <row r="151530" spans="1:2" x14ac:dyDescent="0.3">
      <c r="A151530">
        <v>29329</v>
      </c>
      <c r="B151530" s="2" t="s">
        <v>22882</v>
      </c>
    </row>
    <row r="151531" spans="1:2" x14ac:dyDescent="0.3">
      <c r="A151531">
        <v>29329</v>
      </c>
      <c r="B151531" s="2" t="s">
        <v>43701</v>
      </c>
    </row>
    <row r="151532" spans="1:2" x14ac:dyDescent="0.3">
      <c r="A151532">
        <v>29329</v>
      </c>
      <c r="B151532" s="2" t="s">
        <v>43702</v>
      </c>
    </row>
    <row r="151533" spans="1:2" x14ac:dyDescent="0.3">
      <c r="A151533">
        <v>29329</v>
      </c>
      <c r="B151533" s="2" t="s">
        <v>43703</v>
      </c>
    </row>
    <row r="151534" spans="1:2" x14ac:dyDescent="0.3">
      <c r="A151534">
        <v>29329</v>
      </c>
      <c r="B151534" s="2" t="s">
        <v>4294</v>
      </c>
    </row>
    <row r="151535" spans="1:2" x14ac:dyDescent="0.3">
      <c r="A151535">
        <v>29329</v>
      </c>
      <c r="B151535" s="2" t="s">
        <v>43704</v>
      </c>
    </row>
    <row r="151536" spans="1:2" x14ac:dyDescent="0.3">
      <c r="A151536">
        <v>29329</v>
      </c>
      <c r="B151536" s="2" t="s">
        <v>43707</v>
      </c>
    </row>
    <row r="151537" spans="1:2" x14ac:dyDescent="0.3">
      <c r="A151537">
        <v>29329</v>
      </c>
      <c r="B151537" s="2" t="s">
        <v>43716</v>
      </c>
    </row>
    <row r="151538" spans="1:2" x14ac:dyDescent="0.3">
      <c r="A151538">
        <v>29329</v>
      </c>
      <c r="B151538" s="2" t="s">
        <v>43716</v>
      </c>
    </row>
    <row r="151539" spans="1:2" x14ac:dyDescent="0.3">
      <c r="A151539">
        <v>29329</v>
      </c>
      <c r="B151539" s="2" t="s">
        <v>43719</v>
      </c>
    </row>
    <row r="151540" spans="1:2" x14ac:dyDescent="0.3">
      <c r="A151540">
        <v>29329</v>
      </c>
      <c r="B151540" s="2" t="s">
        <v>36284</v>
      </c>
    </row>
    <row r="151541" spans="1:2" x14ac:dyDescent="0.3">
      <c r="A151541">
        <v>29329</v>
      </c>
      <c r="B151541" s="2" t="s">
        <v>43728</v>
      </c>
    </row>
    <row r="151542" spans="1:2" x14ac:dyDescent="0.3">
      <c r="A151542">
        <v>29329</v>
      </c>
      <c r="B151542" s="2" t="s">
        <v>43735</v>
      </c>
    </row>
    <row r="151543" spans="1:2" x14ac:dyDescent="0.3">
      <c r="A151543">
        <v>29329</v>
      </c>
      <c r="B151543" s="2" t="s">
        <v>43742</v>
      </c>
    </row>
    <row r="151544" spans="1:2" x14ac:dyDescent="0.3">
      <c r="A151544">
        <v>29330</v>
      </c>
      <c r="B151544" s="2" t="s">
        <v>43711</v>
      </c>
    </row>
    <row r="151545" spans="1:2" x14ac:dyDescent="0.3">
      <c r="A151545">
        <v>29332</v>
      </c>
      <c r="B151545" s="2" t="s">
        <v>43690</v>
      </c>
    </row>
    <row r="151546" spans="1:2" x14ac:dyDescent="0.3">
      <c r="A151546">
        <v>29332</v>
      </c>
      <c r="B151546" s="2" t="s">
        <v>43691</v>
      </c>
    </row>
    <row r="151547" spans="1:2" x14ac:dyDescent="0.3">
      <c r="A151547">
        <v>29333</v>
      </c>
      <c r="B151547" s="2" t="s">
        <v>43692</v>
      </c>
    </row>
    <row r="151548" spans="1:2" x14ac:dyDescent="0.3">
      <c r="A151548">
        <v>29333</v>
      </c>
      <c r="B151548" s="2" t="s">
        <v>43695</v>
      </c>
    </row>
    <row r="151549" spans="1:2" x14ac:dyDescent="0.3">
      <c r="A151549">
        <v>29333</v>
      </c>
      <c r="B151549" s="2" t="s">
        <v>43710</v>
      </c>
    </row>
    <row r="151550" spans="1:2" x14ac:dyDescent="0.3">
      <c r="A151550">
        <v>29333</v>
      </c>
      <c r="B151550" s="2" t="s">
        <v>43711</v>
      </c>
    </row>
    <row r="151551" spans="1:2" x14ac:dyDescent="0.3">
      <c r="A151551">
        <v>29333</v>
      </c>
      <c r="B151551" s="2" t="s">
        <v>43737</v>
      </c>
    </row>
    <row r="151552" spans="1:2" x14ac:dyDescent="0.3">
      <c r="A151552">
        <v>29333</v>
      </c>
      <c r="B151552" s="2" t="s">
        <v>43739</v>
      </c>
    </row>
    <row r="151553" spans="1:2" x14ac:dyDescent="0.3">
      <c r="A151553">
        <v>29333</v>
      </c>
      <c r="B151553" s="2" t="s">
        <v>43743</v>
      </c>
    </row>
    <row r="151554" spans="1:2" x14ac:dyDescent="0.3">
      <c r="A151554">
        <v>29333</v>
      </c>
      <c r="B151554" s="2" t="s">
        <v>43762</v>
      </c>
    </row>
    <row r="151555" spans="1:2" x14ac:dyDescent="0.3">
      <c r="A151555">
        <v>29334</v>
      </c>
      <c r="B151555" s="2" t="s">
        <v>43690</v>
      </c>
    </row>
    <row r="151556" spans="1:2" x14ac:dyDescent="0.3">
      <c r="A151556">
        <v>29334</v>
      </c>
      <c r="B151556" s="2" t="s">
        <v>43696</v>
      </c>
    </row>
    <row r="151557" spans="1:2" x14ac:dyDescent="0.3">
      <c r="A151557">
        <v>29334</v>
      </c>
      <c r="B151557" s="2" t="s">
        <v>43742</v>
      </c>
    </row>
    <row r="151558" spans="1:2" x14ac:dyDescent="0.3">
      <c r="A151558">
        <v>29335</v>
      </c>
      <c r="B151558" s="2" t="s">
        <v>43695</v>
      </c>
    </row>
    <row r="151559" spans="1:2" x14ac:dyDescent="0.3">
      <c r="A151559">
        <v>29335</v>
      </c>
      <c r="B151559" s="2" t="s">
        <v>43710</v>
      </c>
    </row>
    <row r="151560" spans="1:2" x14ac:dyDescent="0.3">
      <c r="A151560">
        <v>29335</v>
      </c>
      <c r="B151560" s="2" t="s">
        <v>43711</v>
      </c>
    </row>
    <row r="151561" spans="1:2" x14ac:dyDescent="0.3">
      <c r="A151561">
        <v>29335</v>
      </c>
      <c r="B151561" s="2" t="s">
        <v>9822</v>
      </c>
    </row>
    <row r="151562" spans="1:2" x14ac:dyDescent="0.3">
      <c r="A151562">
        <v>29336</v>
      </c>
      <c r="B151562" s="2" t="s">
        <v>43691</v>
      </c>
    </row>
    <row r="151563" spans="1:2" x14ac:dyDescent="0.3">
      <c r="A151563">
        <v>29336</v>
      </c>
      <c r="B151563" s="2" t="s">
        <v>43692</v>
      </c>
    </row>
    <row r="151564" spans="1:2" x14ac:dyDescent="0.3">
      <c r="A151564">
        <v>29336</v>
      </c>
      <c r="B151564" s="2" t="s">
        <v>43698</v>
      </c>
    </row>
    <row r="151565" spans="1:2" x14ac:dyDescent="0.3">
      <c r="A151565">
        <v>29336</v>
      </c>
      <c r="B151565" s="2" t="s">
        <v>30155</v>
      </c>
    </row>
    <row r="151566" spans="1:2" x14ac:dyDescent="0.3">
      <c r="A151566">
        <v>29336</v>
      </c>
      <c r="B151566" s="2" t="s">
        <v>43769</v>
      </c>
    </row>
    <row r="151567" spans="1:2" x14ac:dyDescent="0.3">
      <c r="A151567">
        <v>29336</v>
      </c>
      <c r="B151567" s="2" t="s">
        <v>43791</v>
      </c>
    </row>
    <row r="151568" spans="1:2" x14ac:dyDescent="0.3">
      <c r="A151568">
        <v>29337</v>
      </c>
      <c r="B151568" s="2" t="s">
        <v>43690</v>
      </c>
    </row>
    <row r="151569" spans="1:2" x14ac:dyDescent="0.3">
      <c r="A151569">
        <v>29337</v>
      </c>
      <c r="B151569" s="2" t="s">
        <v>43697</v>
      </c>
    </row>
    <row r="151570" spans="1:2" x14ac:dyDescent="0.3">
      <c r="A151570">
        <v>29337</v>
      </c>
      <c r="B151570" s="2" t="s">
        <v>43697</v>
      </c>
    </row>
    <row r="151571" spans="1:2" x14ac:dyDescent="0.3">
      <c r="A151571">
        <v>29337</v>
      </c>
      <c r="B151571" s="2" t="s">
        <v>43700</v>
      </c>
    </row>
    <row r="151572" spans="1:2" x14ac:dyDescent="0.3">
      <c r="A151572">
        <v>29337</v>
      </c>
      <c r="B151572" s="2" t="s">
        <v>43711</v>
      </c>
    </row>
    <row r="151573" spans="1:2" x14ac:dyDescent="0.3">
      <c r="A151573">
        <v>29337</v>
      </c>
      <c r="B151573" s="2" t="s">
        <v>43757</v>
      </c>
    </row>
    <row r="151574" spans="1:2" x14ac:dyDescent="0.3">
      <c r="A151574">
        <v>29338</v>
      </c>
      <c r="B151574" s="2" t="s">
        <v>43690</v>
      </c>
    </row>
    <row r="151575" spans="1:2" x14ac:dyDescent="0.3">
      <c r="A151575">
        <v>29338</v>
      </c>
      <c r="B151575" s="2" t="s">
        <v>43691</v>
      </c>
    </row>
    <row r="151576" spans="1:2" x14ac:dyDescent="0.3">
      <c r="A151576">
        <v>29338</v>
      </c>
      <c r="B151576" s="2" t="s">
        <v>43692</v>
      </c>
    </row>
    <row r="151577" spans="1:2" x14ac:dyDescent="0.3">
      <c r="A151577">
        <v>29338</v>
      </c>
      <c r="B151577" s="2" t="s">
        <v>43693</v>
      </c>
    </row>
    <row r="151578" spans="1:2" x14ac:dyDescent="0.3">
      <c r="A151578">
        <v>29338</v>
      </c>
      <c r="B151578" s="2" t="s">
        <v>43696</v>
      </c>
    </row>
    <row r="151579" spans="1:2" x14ac:dyDescent="0.3">
      <c r="A151579">
        <v>29338</v>
      </c>
      <c r="B151579" s="2" t="s">
        <v>22882</v>
      </c>
    </row>
    <row r="151580" spans="1:2" x14ac:dyDescent="0.3">
      <c r="A151580">
        <v>29338</v>
      </c>
      <c r="B151580" s="2" t="s">
        <v>43702</v>
      </c>
    </row>
    <row r="151581" spans="1:2" x14ac:dyDescent="0.3">
      <c r="A151581">
        <v>29338</v>
      </c>
      <c r="B151581" s="2" t="s">
        <v>43705</v>
      </c>
    </row>
    <row r="151582" spans="1:2" x14ac:dyDescent="0.3">
      <c r="A151582">
        <v>29338</v>
      </c>
      <c r="B151582" s="2" t="s">
        <v>43722</v>
      </c>
    </row>
    <row r="151583" spans="1:2" x14ac:dyDescent="0.3">
      <c r="A151583">
        <v>29338</v>
      </c>
      <c r="B151583" s="2" t="s">
        <v>43723</v>
      </c>
    </row>
    <row r="151584" spans="1:2" x14ac:dyDescent="0.3">
      <c r="A151584">
        <v>29338</v>
      </c>
      <c r="B151584" s="2" t="s">
        <v>36284</v>
      </c>
    </row>
    <row r="151585" spans="1:2" x14ac:dyDescent="0.3">
      <c r="A151585">
        <v>29338</v>
      </c>
      <c r="B151585" s="2" t="s">
        <v>43740</v>
      </c>
    </row>
    <row r="151586" spans="1:2" x14ac:dyDescent="0.3">
      <c r="A151586">
        <v>29338</v>
      </c>
      <c r="B151586" s="2" t="s">
        <v>43748</v>
      </c>
    </row>
    <row r="151587" spans="1:2" x14ac:dyDescent="0.3">
      <c r="A151587">
        <v>29339</v>
      </c>
      <c r="B151587" s="2" t="s">
        <v>43695</v>
      </c>
    </row>
    <row r="151588" spans="1:2" x14ac:dyDescent="0.3">
      <c r="A151588">
        <v>29339</v>
      </c>
      <c r="B151588" s="2" t="s">
        <v>43710</v>
      </c>
    </row>
    <row r="151589" spans="1:2" x14ac:dyDescent="0.3">
      <c r="A151589">
        <v>29339</v>
      </c>
      <c r="B151589" s="2" t="s">
        <v>43711</v>
      </c>
    </row>
    <row r="151590" spans="1:2" x14ac:dyDescent="0.3">
      <c r="A151590">
        <v>29341</v>
      </c>
      <c r="B151590" s="2" t="s">
        <v>43691</v>
      </c>
    </row>
    <row r="151591" spans="1:2" x14ac:dyDescent="0.3">
      <c r="A151591">
        <v>29341</v>
      </c>
      <c r="B151591" s="2" t="s">
        <v>43696</v>
      </c>
    </row>
    <row r="151592" spans="1:2" x14ac:dyDescent="0.3">
      <c r="A151592">
        <v>29341</v>
      </c>
      <c r="B151592" s="2" t="s">
        <v>43699</v>
      </c>
    </row>
    <row r="151593" spans="1:2" x14ac:dyDescent="0.3">
      <c r="A151593">
        <v>29341</v>
      </c>
      <c r="B151593" s="2" t="s">
        <v>43703</v>
      </c>
    </row>
    <row r="151594" spans="1:2" x14ac:dyDescent="0.3">
      <c r="A151594">
        <v>29341</v>
      </c>
      <c r="B151594" s="2" t="s">
        <v>43713</v>
      </c>
    </row>
    <row r="151595" spans="1:2" x14ac:dyDescent="0.3">
      <c r="A151595">
        <v>29341</v>
      </c>
      <c r="B151595" s="2" t="s">
        <v>43715</v>
      </c>
    </row>
    <row r="151596" spans="1:2" x14ac:dyDescent="0.3">
      <c r="A151596">
        <v>29341</v>
      </c>
      <c r="B151596" s="2" t="s">
        <v>43719</v>
      </c>
    </row>
    <row r="151597" spans="1:2" x14ac:dyDescent="0.3">
      <c r="A151597">
        <v>29341</v>
      </c>
      <c r="B151597" s="2" t="s">
        <v>43721</v>
      </c>
    </row>
    <row r="151598" spans="1:2" x14ac:dyDescent="0.3">
      <c r="A151598">
        <v>29341</v>
      </c>
      <c r="B151598" s="2" t="s">
        <v>43744</v>
      </c>
    </row>
    <row r="151599" spans="1:2" x14ac:dyDescent="0.3">
      <c r="A151599">
        <v>29341</v>
      </c>
      <c r="B151599" s="2" t="s">
        <v>43804</v>
      </c>
    </row>
    <row r="151600" spans="1:2" x14ac:dyDescent="0.3">
      <c r="A151600">
        <v>29341</v>
      </c>
      <c r="B151600" s="2" t="s">
        <v>43827</v>
      </c>
    </row>
    <row r="151601" spans="1:2" x14ac:dyDescent="0.3">
      <c r="A151601">
        <v>29342</v>
      </c>
      <c r="B151601" s="2" t="s">
        <v>43695</v>
      </c>
    </row>
    <row r="151602" spans="1:2" x14ac:dyDescent="0.3">
      <c r="A151602">
        <v>29342</v>
      </c>
      <c r="B151602" s="2" t="s">
        <v>43711</v>
      </c>
    </row>
    <row r="151603" spans="1:2" x14ac:dyDescent="0.3">
      <c r="A151603">
        <v>29342</v>
      </c>
      <c r="B151603" s="2" t="s">
        <v>43757</v>
      </c>
    </row>
    <row r="151604" spans="1:2" x14ac:dyDescent="0.3">
      <c r="A151604">
        <v>29343</v>
      </c>
      <c r="B151604" s="2" t="s">
        <v>43691</v>
      </c>
    </row>
    <row r="151605" spans="1:2" x14ac:dyDescent="0.3">
      <c r="A151605">
        <v>29343</v>
      </c>
      <c r="B151605" s="2" t="s">
        <v>43692</v>
      </c>
    </row>
    <row r="151606" spans="1:2" x14ac:dyDescent="0.3">
      <c r="A151606">
        <v>29343</v>
      </c>
      <c r="B151606" s="2" t="s">
        <v>43699</v>
      </c>
    </row>
    <row r="151607" spans="1:2" x14ac:dyDescent="0.3">
      <c r="A151607">
        <v>29343</v>
      </c>
      <c r="B151607" s="2" t="s">
        <v>43728</v>
      </c>
    </row>
    <row r="151608" spans="1:2" x14ac:dyDescent="0.3">
      <c r="A151608">
        <v>29343</v>
      </c>
      <c r="B151608" s="2" t="s">
        <v>43737</v>
      </c>
    </row>
    <row r="151609" spans="1:2" x14ac:dyDescent="0.3">
      <c r="A151609">
        <v>29343</v>
      </c>
      <c r="B151609" s="2" t="s">
        <v>23106</v>
      </c>
    </row>
    <row r="151610" spans="1:2" x14ac:dyDescent="0.3">
      <c r="A151610">
        <v>29344</v>
      </c>
      <c r="B151610" s="2" t="s">
        <v>43700</v>
      </c>
    </row>
    <row r="151611" spans="1:2" x14ac:dyDescent="0.3">
      <c r="A151611">
        <v>29346</v>
      </c>
      <c r="B151611" s="2" t="s">
        <v>43690</v>
      </c>
    </row>
    <row r="151612" spans="1:2" x14ac:dyDescent="0.3">
      <c r="A151612">
        <v>29346</v>
      </c>
      <c r="B151612" s="2" t="s">
        <v>43696</v>
      </c>
    </row>
    <row r="151613" spans="1:2" x14ac:dyDescent="0.3">
      <c r="A151613">
        <v>29346</v>
      </c>
      <c r="B151613" s="2" t="s">
        <v>43705</v>
      </c>
    </row>
    <row r="151614" spans="1:2" x14ac:dyDescent="0.3">
      <c r="A151614">
        <v>29346</v>
      </c>
      <c r="B151614" s="2" t="s">
        <v>43716</v>
      </c>
    </row>
    <row r="151615" spans="1:2" x14ac:dyDescent="0.3">
      <c r="A151615">
        <v>29346</v>
      </c>
      <c r="B151615" s="2" t="s">
        <v>43716</v>
      </c>
    </row>
    <row r="151616" spans="1:2" x14ac:dyDescent="0.3">
      <c r="A151616">
        <v>29346</v>
      </c>
      <c r="B151616" s="2" t="s">
        <v>43718</v>
      </c>
    </row>
    <row r="151617" spans="1:2" x14ac:dyDescent="0.3">
      <c r="A151617">
        <v>29346</v>
      </c>
      <c r="B151617" s="2" t="s">
        <v>43746</v>
      </c>
    </row>
    <row r="151618" spans="1:2" x14ac:dyDescent="0.3">
      <c r="A151618">
        <v>29346</v>
      </c>
      <c r="B151618" s="2" t="s">
        <v>43798</v>
      </c>
    </row>
    <row r="151619" spans="1:2" x14ac:dyDescent="0.3">
      <c r="A151619">
        <v>29347</v>
      </c>
      <c r="B151619" s="2" t="s">
        <v>43691</v>
      </c>
    </row>
    <row r="151620" spans="1:2" x14ac:dyDescent="0.3">
      <c r="A151620">
        <v>29347</v>
      </c>
      <c r="B151620" s="2" t="s">
        <v>43692</v>
      </c>
    </row>
    <row r="151621" spans="1:2" x14ac:dyDescent="0.3">
      <c r="A151621">
        <v>29348</v>
      </c>
      <c r="B151621" s="2" t="s">
        <v>43690</v>
      </c>
    </row>
    <row r="151622" spans="1:2" x14ac:dyDescent="0.3">
      <c r="A151622">
        <v>29348</v>
      </c>
      <c r="B151622" s="2" t="s">
        <v>43691</v>
      </c>
    </row>
    <row r="151623" spans="1:2" x14ac:dyDescent="0.3">
      <c r="A151623">
        <v>29348</v>
      </c>
      <c r="B151623" s="2" t="s">
        <v>43692</v>
      </c>
    </row>
    <row r="151624" spans="1:2" x14ac:dyDescent="0.3">
      <c r="A151624">
        <v>29348</v>
      </c>
      <c r="B151624" s="2" t="s">
        <v>43693</v>
      </c>
    </row>
    <row r="151625" spans="1:2" x14ac:dyDescent="0.3">
      <c r="A151625">
        <v>29348</v>
      </c>
      <c r="B151625" s="2" t="s">
        <v>43747</v>
      </c>
    </row>
    <row r="151626" spans="1:2" x14ac:dyDescent="0.3">
      <c r="A151626">
        <v>29349</v>
      </c>
      <c r="B151626" s="2" t="s">
        <v>43690</v>
      </c>
    </row>
    <row r="151627" spans="1:2" x14ac:dyDescent="0.3">
      <c r="A151627">
        <v>29349</v>
      </c>
      <c r="B151627" s="2" t="s">
        <v>43694</v>
      </c>
    </row>
    <row r="151628" spans="1:2" x14ac:dyDescent="0.3">
      <c r="A151628">
        <v>29349</v>
      </c>
      <c r="B151628" s="2" t="s">
        <v>3492</v>
      </c>
    </row>
    <row r="151629" spans="1:2" x14ac:dyDescent="0.3">
      <c r="A151629">
        <v>29350</v>
      </c>
      <c r="B151629" s="2" t="s">
        <v>43690</v>
      </c>
    </row>
    <row r="151630" spans="1:2" x14ac:dyDescent="0.3">
      <c r="A151630">
        <v>29350</v>
      </c>
      <c r="B151630" s="2" t="s">
        <v>43691</v>
      </c>
    </row>
    <row r="151631" spans="1:2" x14ac:dyDescent="0.3">
      <c r="A151631">
        <v>29350</v>
      </c>
      <c r="B151631" s="2" t="s">
        <v>43698</v>
      </c>
    </row>
    <row r="151632" spans="1:2" x14ac:dyDescent="0.3">
      <c r="A151632">
        <v>29350</v>
      </c>
      <c r="B151632" s="2" t="s">
        <v>43700</v>
      </c>
    </row>
    <row r="151633" spans="1:2" x14ac:dyDescent="0.3">
      <c r="A151633">
        <v>29350</v>
      </c>
      <c r="B151633" s="2" t="s">
        <v>43747</v>
      </c>
    </row>
    <row r="151634" spans="1:2" x14ac:dyDescent="0.3">
      <c r="A151634">
        <v>29350</v>
      </c>
      <c r="B151634" s="2" t="s">
        <v>43842</v>
      </c>
    </row>
    <row r="151635" spans="1:2" x14ac:dyDescent="0.3">
      <c r="A151635">
        <v>29351</v>
      </c>
      <c r="B151635" s="2" t="s">
        <v>43690</v>
      </c>
    </row>
    <row r="151636" spans="1:2" x14ac:dyDescent="0.3">
      <c r="A151636">
        <v>29351</v>
      </c>
      <c r="B151636" s="2" t="s">
        <v>43693</v>
      </c>
    </row>
    <row r="151637" spans="1:2" x14ac:dyDescent="0.3">
      <c r="A151637">
        <v>29351</v>
      </c>
      <c r="B151637" s="2" t="s">
        <v>43700</v>
      </c>
    </row>
    <row r="151638" spans="1:2" x14ac:dyDescent="0.3">
      <c r="A151638">
        <v>29351</v>
      </c>
      <c r="B151638" s="2" t="s">
        <v>43723</v>
      </c>
    </row>
    <row r="151639" spans="1:2" x14ac:dyDescent="0.3">
      <c r="A151639">
        <v>29352</v>
      </c>
      <c r="B151639" s="2" t="s">
        <v>43690</v>
      </c>
    </row>
    <row r="151640" spans="1:2" x14ac:dyDescent="0.3">
      <c r="A151640">
        <v>29352</v>
      </c>
      <c r="B151640" s="2" t="s">
        <v>43691</v>
      </c>
    </row>
    <row r="151641" spans="1:2" x14ac:dyDescent="0.3">
      <c r="A151641">
        <v>29352</v>
      </c>
      <c r="B151641" s="2" t="s">
        <v>43694</v>
      </c>
    </row>
    <row r="151642" spans="1:2" x14ac:dyDescent="0.3">
      <c r="A151642">
        <v>29352</v>
      </c>
      <c r="B151642" s="2" t="s">
        <v>43698</v>
      </c>
    </row>
    <row r="151643" spans="1:2" x14ac:dyDescent="0.3">
      <c r="A151643">
        <v>29352</v>
      </c>
      <c r="B151643" s="2" t="s">
        <v>22882</v>
      </c>
    </row>
    <row r="151644" spans="1:2" x14ac:dyDescent="0.3">
      <c r="A151644">
        <v>29352</v>
      </c>
      <c r="B151644" s="2" t="s">
        <v>43702</v>
      </c>
    </row>
    <row r="151645" spans="1:2" x14ac:dyDescent="0.3">
      <c r="A151645">
        <v>29352</v>
      </c>
      <c r="B151645" s="2" t="s">
        <v>43703</v>
      </c>
    </row>
    <row r="151646" spans="1:2" x14ac:dyDescent="0.3">
      <c r="A151646">
        <v>29352</v>
      </c>
      <c r="B151646" s="2" t="s">
        <v>43704</v>
      </c>
    </row>
    <row r="151647" spans="1:2" x14ac:dyDescent="0.3">
      <c r="A151647">
        <v>29352</v>
      </c>
      <c r="B151647" s="2" t="s">
        <v>43705</v>
      </c>
    </row>
    <row r="151648" spans="1:2" x14ac:dyDescent="0.3">
      <c r="A151648">
        <v>29352</v>
      </c>
      <c r="B151648" s="2" t="s">
        <v>43707</v>
      </c>
    </row>
    <row r="151649" spans="1:2" x14ac:dyDescent="0.3">
      <c r="A151649">
        <v>29352</v>
      </c>
      <c r="B151649" s="2" t="s">
        <v>43712</v>
      </c>
    </row>
    <row r="151650" spans="1:2" x14ac:dyDescent="0.3">
      <c r="A151650">
        <v>29352</v>
      </c>
      <c r="B151650" s="2" t="s">
        <v>43714</v>
      </c>
    </row>
    <row r="151651" spans="1:2" x14ac:dyDescent="0.3">
      <c r="A151651">
        <v>29352</v>
      </c>
      <c r="B151651" s="2" t="s">
        <v>43715</v>
      </c>
    </row>
    <row r="151652" spans="1:2" x14ac:dyDescent="0.3">
      <c r="A151652">
        <v>29352</v>
      </c>
      <c r="B151652" s="2" t="s">
        <v>43721</v>
      </c>
    </row>
    <row r="151653" spans="1:2" x14ac:dyDescent="0.3">
      <c r="A151653">
        <v>29352</v>
      </c>
      <c r="B151653" s="2" t="s">
        <v>43724</v>
      </c>
    </row>
    <row r="151654" spans="1:2" x14ac:dyDescent="0.3">
      <c r="A151654">
        <v>29352</v>
      </c>
      <c r="B151654" s="2" t="s">
        <v>43814</v>
      </c>
    </row>
    <row r="151655" spans="1:2" x14ac:dyDescent="0.3">
      <c r="A151655">
        <v>29353</v>
      </c>
      <c r="B151655" s="2" t="s">
        <v>43690</v>
      </c>
    </row>
    <row r="151656" spans="1:2" x14ac:dyDescent="0.3">
      <c r="A151656">
        <v>29353</v>
      </c>
      <c r="B151656" s="2" t="s">
        <v>43691</v>
      </c>
    </row>
    <row r="151657" spans="1:2" x14ac:dyDescent="0.3">
      <c r="A151657">
        <v>29353</v>
      </c>
      <c r="B151657" s="2" t="s">
        <v>43695</v>
      </c>
    </row>
    <row r="151658" spans="1:2" x14ac:dyDescent="0.3">
      <c r="A151658">
        <v>29353</v>
      </c>
      <c r="B151658" s="2" t="s">
        <v>43698</v>
      </c>
    </row>
    <row r="151659" spans="1:2" x14ac:dyDescent="0.3">
      <c r="A151659">
        <v>29353</v>
      </c>
      <c r="B151659" s="2" t="s">
        <v>43708</v>
      </c>
    </row>
    <row r="151660" spans="1:2" x14ac:dyDescent="0.3">
      <c r="A151660">
        <v>29353</v>
      </c>
      <c r="B151660" s="2" t="s">
        <v>43732</v>
      </c>
    </row>
    <row r="151661" spans="1:2" x14ac:dyDescent="0.3">
      <c r="A151661">
        <v>29353</v>
      </c>
      <c r="B151661" s="2" t="s">
        <v>43750</v>
      </c>
    </row>
    <row r="151662" spans="1:2" x14ac:dyDescent="0.3">
      <c r="A151662">
        <v>29354</v>
      </c>
      <c r="B151662" s="2" t="s">
        <v>43691</v>
      </c>
    </row>
    <row r="151663" spans="1:2" x14ac:dyDescent="0.3">
      <c r="A151663">
        <v>29354</v>
      </c>
      <c r="B151663" s="2" t="s">
        <v>43696</v>
      </c>
    </row>
    <row r="151664" spans="1:2" x14ac:dyDescent="0.3">
      <c r="A151664">
        <v>29354</v>
      </c>
      <c r="B151664" s="2" t="s">
        <v>43698</v>
      </c>
    </row>
    <row r="151665" spans="1:2" x14ac:dyDescent="0.3">
      <c r="A151665">
        <v>29354</v>
      </c>
      <c r="B151665" s="2" t="s">
        <v>43699</v>
      </c>
    </row>
    <row r="151666" spans="1:2" x14ac:dyDescent="0.3">
      <c r="A151666">
        <v>29354</v>
      </c>
      <c r="B151666" s="2" t="s">
        <v>43704</v>
      </c>
    </row>
    <row r="151667" spans="1:2" x14ac:dyDescent="0.3">
      <c r="A151667">
        <v>29354</v>
      </c>
      <c r="B151667" s="2" t="s">
        <v>43709</v>
      </c>
    </row>
    <row r="151668" spans="1:2" x14ac:dyDescent="0.3">
      <c r="A151668">
        <v>29354</v>
      </c>
      <c r="B151668" s="2" t="s">
        <v>43715</v>
      </c>
    </row>
    <row r="151669" spans="1:2" x14ac:dyDescent="0.3">
      <c r="A151669">
        <v>29354</v>
      </c>
      <c r="B151669" s="2" t="s">
        <v>43722</v>
      </c>
    </row>
    <row r="151670" spans="1:2" x14ac:dyDescent="0.3">
      <c r="A151670">
        <v>29354</v>
      </c>
      <c r="B151670" s="2" t="s">
        <v>43738</v>
      </c>
    </row>
    <row r="151671" spans="1:2" x14ac:dyDescent="0.3">
      <c r="A151671">
        <v>29354</v>
      </c>
      <c r="B151671" s="2" t="s">
        <v>43753</v>
      </c>
    </row>
    <row r="151672" spans="1:2" x14ac:dyDescent="0.3">
      <c r="A151672">
        <v>29354</v>
      </c>
      <c r="B151672" s="2" t="s">
        <v>43834</v>
      </c>
    </row>
    <row r="151673" spans="1:2" x14ac:dyDescent="0.3">
      <c r="A151673">
        <v>29356</v>
      </c>
      <c r="B151673" s="2" t="s">
        <v>43690</v>
      </c>
    </row>
    <row r="151674" spans="1:2" x14ac:dyDescent="0.3">
      <c r="A151674">
        <v>29356</v>
      </c>
      <c r="B151674" s="2" t="s">
        <v>43691</v>
      </c>
    </row>
    <row r="151675" spans="1:2" x14ac:dyDescent="0.3">
      <c r="A151675">
        <v>29356</v>
      </c>
      <c r="B151675" s="2" t="s">
        <v>43694</v>
      </c>
    </row>
    <row r="151676" spans="1:2" x14ac:dyDescent="0.3">
      <c r="A151676">
        <v>29356</v>
      </c>
      <c r="B151676" s="2" t="s">
        <v>43696</v>
      </c>
    </row>
    <row r="151677" spans="1:2" x14ac:dyDescent="0.3">
      <c r="A151677">
        <v>29356</v>
      </c>
      <c r="B151677" s="2" t="s">
        <v>43698</v>
      </c>
    </row>
    <row r="151678" spans="1:2" x14ac:dyDescent="0.3">
      <c r="A151678">
        <v>29356</v>
      </c>
      <c r="B151678" s="2" t="s">
        <v>43702</v>
      </c>
    </row>
    <row r="151679" spans="1:2" x14ac:dyDescent="0.3">
      <c r="A151679">
        <v>29356</v>
      </c>
      <c r="B151679" s="2" t="s">
        <v>43713</v>
      </c>
    </row>
    <row r="151680" spans="1:2" x14ac:dyDescent="0.3">
      <c r="A151680">
        <v>29356</v>
      </c>
      <c r="B151680" s="2" t="s">
        <v>43715</v>
      </c>
    </row>
    <row r="151681" spans="1:2" x14ac:dyDescent="0.3">
      <c r="A151681">
        <v>29356</v>
      </c>
      <c r="B151681" s="2" t="s">
        <v>43717</v>
      </c>
    </row>
    <row r="151682" spans="1:2" x14ac:dyDescent="0.3">
      <c r="A151682">
        <v>29356</v>
      </c>
      <c r="B151682" s="2" t="s">
        <v>43721</v>
      </c>
    </row>
    <row r="151683" spans="1:2" x14ac:dyDescent="0.3">
      <c r="A151683">
        <v>29356</v>
      </c>
      <c r="B151683" s="2" t="s">
        <v>43731</v>
      </c>
    </row>
    <row r="151684" spans="1:2" x14ac:dyDescent="0.3">
      <c r="A151684">
        <v>29357</v>
      </c>
      <c r="B151684" s="2" t="s">
        <v>43690</v>
      </c>
    </row>
    <row r="151685" spans="1:2" x14ac:dyDescent="0.3">
      <c r="A151685">
        <v>29357</v>
      </c>
      <c r="B151685" s="2" t="s">
        <v>43693</v>
      </c>
    </row>
    <row r="151686" spans="1:2" x14ac:dyDescent="0.3">
      <c r="A151686">
        <v>29357</v>
      </c>
      <c r="B151686" s="2" t="s">
        <v>43700</v>
      </c>
    </row>
    <row r="151687" spans="1:2" x14ac:dyDescent="0.3">
      <c r="A151687">
        <v>29358</v>
      </c>
      <c r="B151687" s="2" t="s">
        <v>43690</v>
      </c>
    </row>
    <row r="151688" spans="1:2" x14ac:dyDescent="0.3">
      <c r="A151688">
        <v>29358</v>
      </c>
      <c r="B151688" s="2" t="s">
        <v>43691</v>
      </c>
    </row>
    <row r="151689" spans="1:2" x14ac:dyDescent="0.3">
      <c r="A151689">
        <v>29358</v>
      </c>
      <c r="B151689" s="2" t="s">
        <v>43698</v>
      </c>
    </row>
    <row r="151690" spans="1:2" x14ac:dyDescent="0.3">
      <c r="A151690">
        <v>29358</v>
      </c>
      <c r="B151690" s="2" t="s">
        <v>4294</v>
      </c>
    </row>
    <row r="151691" spans="1:2" x14ac:dyDescent="0.3">
      <c r="A151691">
        <v>29358</v>
      </c>
      <c r="B151691" s="2" t="s">
        <v>43706</v>
      </c>
    </row>
    <row r="151692" spans="1:2" x14ac:dyDescent="0.3">
      <c r="A151692">
        <v>29359</v>
      </c>
      <c r="B151692" s="2" t="s">
        <v>43690</v>
      </c>
    </row>
    <row r="151693" spans="1:2" x14ac:dyDescent="0.3">
      <c r="A151693">
        <v>29359</v>
      </c>
      <c r="B151693" s="2" t="s">
        <v>43691</v>
      </c>
    </row>
    <row r="151694" spans="1:2" x14ac:dyDescent="0.3">
      <c r="A151694">
        <v>29360</v>
      </c>
      <c r="B151694" s="2" t="s">
        <v>43690</v>
      </c>
    </row>
    <row r="151695" spans="1:2" x14ac:dyDescent="0.3">
      <c r="A151695">
        <v>29360</v>
      </c>
      <c r="B151695" s="2" t="s">
        <v>43691</v>
      </c>
    </row>
    <row r="151696" spans="1:2" x14ac:dyDescent="0.3">
      <c r="A151696">
        <v>29360</v>
      </c>
      <c r="B151696" s="2" t="s">
        <v>43692</v>
      </c>
    </row>
    <row r="151697" spans="1:2" x14ac:dyDescent="0.3">
      <c r="A151697">
        <v>29360</v>
      </c>
      <c r="B151697" s="2" t="s">
        <v>43693</v>
      </c>
    </row>
    <row r="151698" spans="1:2" x14ac:dyDescent="0.3">
      <c r="A151698">
        <v>29360</v>
      </c>
      <c r="B151698" s="2" t="s">
        <v>43695</v>
      </c>
    </row>
    <row r="151699" spans="1:2" x14ac:dyDescent="0.3">
      <c r="A151699">
        <v>29361</v>
      </c>
      <c r="B151699" s="2" t="s">
        <v>43691</v>
      </c>
    </row>
    <row r="151700" spans="1:2" x14ac:dyDescent="0.3">
      <c r="A151700">
        <v>29361</v>
      </c>
      <c r="B151700" s="2" t="s">
        <v>43694</v>
      </c>
    </row>
    <row r="151701" spans="1:2" x14ac:dyDescent="0.3">
      <c r="A151701">
        <v>29361</v>
      </c>
      <c r="B151701" s="2" t="s">
        <v>43736</v>
      </c>
    </row>
    <row r="151702" spans="1:2" x14ac:dyDescent="0.3">
      <c r="A151702">
        <v>29362</v>
      </c>
      <c r="B151702" s="2" t="s">
        <v>43693</v>
      </c>
    </row>
    <row r="151703" spans="1:2" x14ac:dyDescent="0.3">
      <c r="A151703">
        <v>29363</v>
      </c>
      <c r="B151703" s="2" t="s">
        <v>43695</v>
      </c>
    </row>
    <row r="151704" spans="1:2" x14ac:dyDescent="0.3">
      <c r="A151704">
        <v>29363</v>
      </c>
      <c r="B151704" s="2" t="s">
        <v>43706</v>
      </c>
    </row>
    <row r="151705" spans="1:2" x14ac:dyDescent="0.3">
      <c r="A151705">
        <v>29363</v>
      </c>
      <c r="B151705" s="2" t="s">
        <v>43710</v>
      </c>
    </row>
    <row r="151706" spans="1:2" x14ac:dyDescent="0.3">
      <c r="A151706">
        <v>29363</v>
      </c>
      <c r="B151706" s="2" t="s">
        <v>43711</v>
      </c>
    </row>
    <row r="151707" spans="1:2" x14ac:dyDescent="0.3">
      <c r="A151707">
        <v>29363</v>
      </c>
      <c r="B151707" s="2" t="s">
        <v>43745</v>
      </c>
    </row>
    <row r="151708" spans="1:2" x14ac:dyDescent="0.3">
      <c r="A151708">
        <v>29363</v>
      </c>
      <c r="B151708" s="2" t="s">
        <v>43762</v>
      </c>
    </row>
    <row r="151709" spans="1:2" x14ac:dyDescent="0.3">
      <c r="A151709">
        <v>29364</v>
      </c>
      <c r="B151709" s="2" t="s">
        <v>43690</v>
      </c>
    </row>
    <row r="151710" spans="1:2" x14ac:dyDescent="0.3">
      <c r="A151710">
        <v>29364</v>
      </c>
      <c r="B151710" s="2" t="s">
        <v>43691</v>
      </c>
    </row>
    <row r="151711" spans="1:2" x14ac:dyDescent="0.3">
      <c r="A151711">
        <v>29365</v>
      </c>
      <c r="B151711" s="2" t="s">
        <v>43690</v>
      </c>
    </row>
    <row r="151712" spans="1:2" x14ac:dyDescent="0.3">
      <c r="A151712">
        <v>29365</v>
      </c>
      <c r="B151712" s="2" t="s">
        <v>43692</v>
      </c>
    </row>
    <row r="151713" spans="1:2" x14ac:dyDescent="0.3">
      <c r="A151713">
        <v>29365</v>
      </c>
      <c r="B151713" s="2" t="s">
        <v>43693</v>
      </c>
    </row>
    <row r="151714" spans="1:2" x14ac:dyDescent="0.3">
      <c r="A151714">
        <v>29365</v>
      </c>
      <c r="B151714" s="2" t="s">
        <v>43694</v>
      </c>
    </row>
    <row r="151715" spans="1:2" x14ac:dyDescent="0.3">
      <c r="A151715">
        <v>29365</v>
      </c>
      <c r="B151715" s="2" t="s">
        <v>43699</v>
      </c>
    </row>
    <row r="151716" spans="1:2" x14ac:dyDescent="0.3">
      <c r="A151716">
        <v>29365</v>
      </c>
      <c r="B151716" s="2" t="s">
        <v>43701</v>
      </c>
    </row>
    <row r="151717" spans="1:2" x14ac:dyDescent="0.3">
      <c r="A151717">
        <v>29365</v>
      </c>
      <c r="B151717" s="2" t="s">
        <v>43703</v>
      </c>
    </row>
    <row r="151718" spans="1:2" x14ac:dyDescent="0.3">
      <c r="A151718">
        <v>29365</v>
      </c>
      <c r="B151718" s="2" t="s">
        <v>43709</v>
      </c>
    </row>
    <row r="151719" spans="1:2" x14ac:dyDescent="0.3">
      <c r="A151719">
        <v>29365</v>
      </c>
      <c r="B151719" s="2" t="s">
        <v>43714</v>
      </c>
    </row>
    <row r="151720" spans="1:2" x14ac:dyDescent="0.3">
      <c r="A151720">
        <v>29365</v>
      </c>
      <c r="B151720" s="2" t="s">
        <v>43715</v>
      </c>
    </row>
    <row r="151721" spans="1:2" x14ac:dyDescent="0.3">
      <c r="A151721">
        <v>29365</v>
      </c>
      <c r="B151721" s="2" t="s">
        <v>43721</v>
      </c>
    </row>
    <row r="151722" spans="1:2" x14ac:dyDescent="0.3">
      <c r="A151722">
        <v>29365</v>
      </c>
      <c r="B151722" s="2" t="s">
        <v>43727</v>
      </c>
    </row>
    <row r="151723" spans="1:2" x14ac:dyDescent="0.3">
      <c r="A151723">
        <v>29365</v>
      </c>
      <c r="B151723" s="2" t="s">
        <v>43728</v>
      </c>
    </row>
    <row r="151724" spans="1:2" x14ac:dyDescent="0.3">
      <c r="A151724">
        <v>29365</v>
      </c>
      <c r="B151724" s="2" t="s">
        <v>43729</v>
      </c>
    </row>
    <row r="151725" spans="1:2" x14ac:dyDescent="0.3">
      <c r="A151725">
        <v>29365</v>
      </c>
      <c r="B151725" s="2" t="s">
        <v>43753</v>
      </c>
    </row>
    <row r="151726" spans="1:2" x14ac:dyDescent="0.3">
      <c r="A151726">
        <v>29366</v>
      </c>
      <c r="B151726" s="2" t="s">
        <v>43691</v>
      </c>
    </row>
    <row r="151727" spans="1:2" x14ac:dyDescent="0.3">
      <c r="A151727">
        <v>29366</v>
      </c>
      <c r="B151727" s="2" t="s">
        <v>43694</v>
      </c>
    </row>
    <row r="151728" spans="1:2" x14ac:dyDescent="0.3">
      <c r="A151728">
        <v>29366</v>
      </c>
      <c r="B151728" s="2" t="s">
        <v>43707</v>
      </c>
    </row>
    <row r="151729" spans="1:2" x14ac:dyDescent="0.3">
      <c r="A151729">
        <v>29366</v>
      </c>
      <c r="B151729" s="2" t="s">
        <v>43713</v>
      </c>
    </row>
    <row r="151730" spans="1:2" x14ac:dyDescent="0.3">
      <c r="A151730">
        <v>29366</v>
      </c>
      <c r="B151730" s="2" t="s">
        <v>43717</v>
      </c>
    </row>
    <row r="151731" spans="1:2" x14ac:dyDescent="0.3">
      <c r="A151731">
        <v>29366</v>
      </c>
      <c r="B151731" s="2" t="s">
        <v>43740</v>
      </c>
    </row>
    <row r="151732" spans="1:2" x14ac:dyDescent="0.3">
      <c r="A151732">
        <v>29367</v>
      </c>
      <c r="B151732" s="2" t="s">
        <v>43690</v>
      </c>
    </row>
    <row r="151733" spans="1:2" x14ac:dyDescent="0.3">
      <c r="A151733">
        <v>29367</v>
      </c>
      <c r="B151733" s="2" t="s">
        <v>43691</v>
      </c>
    </row>
    <row r="151734" spans="1:2" x14ac:dyDescent="0.3">
      <c r="A151734">
        <v>29367</v>
      </c>
      <c r="B151734" s="2" t="s">
        <v>43692</v>
      </c>
    </row>
    <row r="151735" spans="1:2" x14ac:dyDescent="0.3">
      <c r="A151735">
        <v>29367</v>
      </c>
      <c r="B151735" s="2" t="s">
        <v>43697</v>
      </c>
    </row>
    <row r="151736" spans="1:2" x14ac:dyDescent="0.3">
      <c r="A151736">
        <v>29367</v>
      </c>
      <c r="B151736" s="2" t="s">
        <v>43697</v>
      </c>
    </row>
    <row r="151737" spans="1:2" x14ac:dyDescent="0.3">
      <c r="A151737">
        <v>29367</v>
      </c>
      <c r="B151737" s="2" t="s">
        <v>43737</v>
      </c>
    </row>
    <row r="151738" spans="1:2" x14ac:dyDescent="0.3">
      <c r="A151738">
        <v>29368</v>
      </c>
      <c r="B151738" s="2" t="s">
        <v>43690</v>
      </c>
    </row>
    <row r="151739" spans="1:2" x14ac:dyDescent="0.3">
      <c r="A151739">
        <v>29368</v>
      </c>
      <c r="B151739" s="2" t="s">
        <v>43691</v>
      </c>
    </row>
    <row r="151740" spans="1:2" x14ac:dyDescent="0.3">
      <c r="A151740">
        <v>29368</v>
      </c>
      <c r="B151740" s="2" t="s">
        <v>43693</v>
      </c>
    </row>
    <row r="151741" spans="1:2" x14ac:dyDescent="0.3">
      <c r="A151741">
        <v>29368</v>
      </c>
      <c r="B151741" s="2" t="s">
        <v>43694</v>
      </c>
    </row>
    <row r="151742" spans="1:2" x14ac:dyDescent="0.3">
      <c r="A151742">
        <v>29368</v>
      </c>
      <c r="B151742" s="2" t="s">
        <v>22882</v>
      </c>
    </row>
    <row r="151743" spans="1:2" x14ac:dyDescent="0.3">
      <c r="A151743">
        <v>29368</v>
      </c>
      <c r="B151743" s="2" t="s">
        <v>43705</v>
      </c>
    </row>
    <row r="151744" spans="1:2" x14ac:dyDescent="0.3">
      <c r="A151744">
        <v>29368</v>
      </c>
      <c r="B151744" s="2" t="s">
        <v>43707</v>
      </c>
    </row>
    <row r="151745" spans="1:2" x14ac:dyDescent="0.3">
      <c r="A151745">
        <v>29368</v>
      </c>
      <c r="B151745" s="2" t="s">
        <v>43727</v>
      </c>
    </row>
    <row r="151746" spans="1:2" x14ac:dyDescent="0.3">
      <c r="A151746">
        <v>29368</v>
      </c>
      <c r="B151746" s="2" t="s">
        <v>43733</v>
      </c>
    </row>
    <row r="151747" spans="1:2" x14ac:dyDescent="0.3">
      <c r="A151747">
        <v>29368</v>
      </c>
      <c r="B151747" s="2" t="s">
        <v>31712</v>
      </c>
    </row>
    <row r="151748" spans="1:2" x14ac:dyDescent="0.3">
      <c r="A151748">
        <v>29368</v>
      </c>
      <c r="B151748" s="2" t="s">
        <v>43765</v>
      </c>
    </row>
    <row r="151749" spans="1:2" x14ac:dyDescent="0.3">
      <c r="A151749">
        <v>29368</v>
      </c>
      <c r="B151749" s="2" t="s">
        <v>10966</v>
      </c>
    </row>
    <row r="151750" spans="1:2" x14ac:dyDescent="0.3">
      <c r="A151750">
        <v>29368</v>
      </c>
      <c r="B151750" s="2" t="s">
        <v>43798</v>
      </c>
    </row>
    <row r="151751" spans="1:2" x14ac:dyDescent="0.3">
      <c r="A151751">
        <v>29369</v>
      </c>
      <c r="B151751" s="2" t="s">
        <v>43691</v>
      </c>
    </row>
    <row r="151752" spans="1:2" x14ac:dyDescent="0.3">
      <c r="A151752">
        <v>29369</v>
      </c>
      <c r="B151752" s="2" t="s">
        <v>43693</v>
      </c>
    </row>
    <row r="151753" spans="1:2" x14ac:dyDescent="0.3">
      <c r="A151753">
        <v>29370</v>
      </c>
      <c r="B151753" s="2" t="s">
        <v>22882</v>
      </c>
    </row>
    <row r="151754" spans="1:2" x14ac:dyDescent="0.3">
      <c r="A151754">
        <v>29371</v>
      </c>
      <c r="B151754" s="2" t="s">
        <v>43697</v>
      </c>
    </row>
    <row r="151755" spans="1:2" x14ac:dyDescent="0.3">
      <c r="A151755">
        <v>29371</v>
      </c>
      <c r="B151755" s="2" t="s">
        <v>43697</v>
      </c>
    </row>
    <row r="151756" spans="1:2" x14ac:dyDescent="0.3">
      <c r="A151756">
        <v>29371</v>
      </c>
      <c r="B151756" s="2" t="s">
        <v>43763</v>
      </c>
    </row>
    <row r="151757" spans="1:2" x14ac:dyDescent="0.3">
      <c r="A151757">
        <v>29372</v>
      </c>
      <c r="B151757" s="2" t="s">
        <v>43691</v>
      </c>
    </row>
    <row r="151758" spans="1:2" x14ac:dyDescent="0.3">
      <c r="A151758">
        <v>29372</v>
      </c>
      <c r="B151758" s="2" t="s">
        <v>43693</v>
      </c>
    </row>
    <row r="151759" spans="1:2" x14ac:dyDescent="0.3">
      <c r="A151759">
        <v>29372</v>
      </c>
      <c r="B151759" s="2" t="s">
        <v>43700</v>
      </c>
    </row>
    <row r="151760" spans="1:2" x14ac:dyDescent="0.3">
      <c r="A151760">
        <v>29372</v>
      </c>
      <c r="B151760" s="2" t="s">
        <v>43741</v>
      </c>
    </row>
    <row r="151761" spans="1:2" x14ac:dyDescent="0.3">
      <c r="A151761">
        <v>29372</v>
      </c>
      <c r="B151761" s="2" t="s">
        <v>43764</v>
      </c>
    </row>
    <row r="151762" spans="1:2" x14ac:dyDescent="0.3">
      <c r="A151762">
        <v>29373</v>
      </c>
      <c r="B151762" s="2" t="s">
        <v>43695</v>
      </c>
    </row>
    <row r="151763" spans="1:2" x14ac:dyDescent="0.3">
      <c r="A151763">
        <v>29373</v>
      </c>
      <c r="B151763" s="2" t="s">
        <v>43710</v>
      </c>
    </row>
    <row r="151764" spans="1:2" x14ac:dyDescent="0.3">
      <c r="A151764">
        <v>29373</v>
      </c>
      <c r="B151764" s="2" t="s">
        <v>43711</v>
      </c>
    </row>
    <row r="151765" spans="1:2" x14ac:dyDescent="0.3">
      <c r="A151765">
        <v>29374</v>
      </c>
      <c r="B151765" s="2" t="s">
        <v>43728</v>
      </c>
    </row>
    <row r="151766" spans="1:2" x14ac:dyDescent="0.3">
      <c r="A151766">
        <v>29374</v>
      </c>
      <c r="B151766" s="2" t="s">
        <v>10966</v>
      </c>
    </row>
    <row r="151767" spans="1:2" x14ac:dyDescent="0.3">
      <c r="A151767">
        <v>29375</v>
      </c>
      <c r="B151767" s="2" t="s">
        <v>43693</v>
      </c>
    </row>
    <row r="151768" spans="1:2" x14ac:dyDescent="0.3">
      <c r="A151768">
        <v>29375</v>
      </c>
      <c r="B151768" s="2" t="s">
        <v>22882</v>
      </c>
    </row>
    <row r="151769" spans="1:2" x14ac:dyDescent="0.3">
      <c r="A151769">
        <v>29375</v>
      </c>
      <c r="B151769" s="2" t="s">
        <v>3492</v>
      </c>
    </row>
    <row r="151770" spans="1:2" x14ac:dyDescent="0.3">
      <c r="A151770">
        <v>29375</v>
      </c>
      <c r="B151770" s="2" t="s">
        <v>43718</v>
      </c>
    </row>
    <row r="151771" spans="1:2" x14ac:dyDescent="0.3">
      <c r="A151771">
        <v>29375</v>
      </c>
      <c r="B151771" s="2" t="s">
        <v>43726</v>
      </c>
    </row>
    <row r="151772" spans="1:2" x14ac:dyDescent="0.3">
      <c r="A151772">
        <v>29375</v>
      </c>
      <c r="B151772" s="2" t="s">
        <v>43746</v>
      </c>
    </row>
    <row r="151773" spans="1:2" x14ac:dyDescent="0.3">
      <c r="A151773">
        <v>29375</v>
      </c>
      <c r="B151773" s="2" t="s">
        <v>43749</v>
      </c>
    </row>
    <row r="151774" spans="1:2" x14ac:dyDescent="0.3">
      <c r="A151774">
        <v>29376</v>
      </c>
      <c r="B151774" s="2" t="s">
        <v>43691</v>
      </c>
    </row>
    <row r="151775" spans="1:2" x14ac:dyDescent="0.3">
      <c r="A151775">
        <v>29376</v>
      </c>
      <c r="B151775" s="2" t="s">
        <v>43694</v>
      </c>
    </row>
    <row r="151776" spans="1:2" x14ac:dyDescent="0.3">
      <c r="A151776">
        <v>29376</v>
      </c>
      <c r="B151776" s="2" t="s">
        <v>22882</v>
      </c>
    </row>
    <row r="151777" spans="1:2" x14ac:dyDescent="0.3">
      <c r="A151777">
        <v>29376</v>
      </c>
      <c r="B151777" s="2" t="s">
        <v>43705</v>
      </c>
    </row>
    <row r="151778" spans="1:2" x14ac:dyDescent="0.3">
      <c r="A151778">
        <v>29376</v>
      </c>
      <c r="B151778" s="2" t="s">
        <v>43718</v>
      </c>
    </row>
    <row r="151779" spans="1:2" x14ac:dyDescent="0.3">
      <c r="A151779">
        <v>29376</v>
      </c>
      <c r="B151779" s="2" t="s">
        <v>31712</v>
      </c>
    </row>
    <row r="151780" spans="1:2" x14ac:dyDescent="0.3">
      <c r="A151780">
        <v>29376</v>
      </c>
      <c r="B151780" s="2" t="s">
        <v>43760</v>
      </c>
    </row>
    <row r="151781" spans="1:2" x14ac:dyDescent="0.3">
      <c r="A151781">
        <v>29376</v>
      </c>
      <c r="B151781" s="2" t="s">
        <v>43766</v>
      </c>
    </row>
    <row r="151782" spans="1:2" x14ac:dyDescent="0.3">
      <c r="A151782">
        <v>29376</v>
      </c>
      <c r="B151782" s="2" t="s">
        <v>43795</v>
      </c>
    </row>
    <row r="151783" spans="1:2" x14ac:dyDescent="0.3">
      <c r="A151783">
        <v>29376</v>
      </c>
      <c r="B151783" s="2" t="s">
        <v>43798</v>
      </c>
    </row>
    <row r="151784" spans="1:2" x14ac:dyDescent="0.3">
      <c r="A151784">
        <v>29377</v>
      </c>
      <c r="B151784" s="2" t="s">
        <v>43690</v>
      </c>
    </row>
    <row r="151785" spans="1:2" x14ac:dyDescent="0.3">
      <c r="A151785">
        <v>29377</v>
      </c>
      <c r="B151785" s="2" t="s">
        <v>43691</v>
      </c>
    </row>
    <row r="151786" spans="1:2" x14ac:dyDescent="0.3">
      <c r="A151786">
        <v>29377</v>
      </c>
      <c r="B151786" s="2" t="s">
        <v>43692</v>
      </c>
    </row>
    <row r="151787" spans="1:2" x14ac:dyDescent="0.3">
      <c r="A151787">
        <v>29377</v>
      </c>
      <c r="B151787" s="2" t="s">
        <v>43693</v>
      </c>
    </row>
    <row r="151788" spans="1:2" x14ac:dyDescent="0.3">
      <c r="A151788">
        <v>29377</v>
      </c>
      <c r="B151788" s="2" t="s">
        <v>43695</v>
      </c>
    </row>
    <row r="151789" spans="1:2" x14ac:dyDescent="0.3">
      <c r="A151789">
        <v>29377</v>
      </c>
      <c r="B151789" s="2" t="s">
        <v>43697</v>
      </c>
    </row>
    <row r="151790" spans="1:2" x14ac:dyDescent="0.3">
      <c r="A151790">
        <v>29377</v>
      </c>
      <c r="B151790" s="2" t="s">
        <v>43697</v>
      </c>
    </row>
    <row r="151791" spans="1:2" x14ac:dyDescent="0.3">
      <c r="A151791">
        <v>29377</v>
      </c>
      <c r="B151791" s="2" t="s">
        <v>43722</v>
      </c>
    </row>
    <row r="151792" spans="1:2" x14ac:dyDescent="0.3">
      <c r="A151792">
        <v>29377</v>
      </c>
      <c r="B151792" s="2" t="s">
        <v>43723</v>
      </c>
    </row>
    <row r="151793" spans="1:2" x14ac:dyDescent="0.3">
      <c r="A151793">
        <v>29377</v>
      </c>
      <c r="B151793" s="2" t="s">
        <v>43739</v>
      </c>
    </row>
    <row r="151794" spans="1:2" x14ac:dyDescent="0.3">
      <c r="A151794">
        <v>29379</v>
      </c>
      <c r="B151794" s="2" t="s">
        <v>43690</v>
      </c>
    </row>
    <row r="151795" spans="1:2" x14ac:dyDescent="0.3">
      <c r="A151795">
        <v>29379</v>
      </c>
      <c r="B151795" s="2" t="s">
        <v>43691</v>
      </c>
    </row>
    <row r="151796" spans="1:2" x14ac:dyDescent="0.3">
      <c r="A151796">
        <v>29379</v>
      </c>
      <c r="B151796" s="2" t="s">
        <v>43692</v>
      </c>
    </row>
    <row r="151797" spans="1:2" x14ac:dyDescent="0.3">
      <c r="A151797">
        <v>29379</v>
      </c>
      <c r="B151797" s="2" t="s">
        <v>43702</v>
      </c>
    </row>
    <row r="151798" spans="1:2" x14ac:dyDescent="0.3">
      <c r="A151798">
        <v>29381</v>
      </c>
      <c r="B151798" s="2" t="s">
        <v>43690</v>
      </c>
    </row>
    <row r="151799" spans="1:2" x14ac:dyDescent="0.3">
      <c r="A151799">
        <v>29381</v>
      </c>
      <c r="B151799" s="2" t="s">
        <v>43691</v>
      </c>
    </row>
    <row r="151800" spans="1:2" x14ac:dyDescent="0.3">
      <c r="A151800">
        <v>29381</v>
      </c>
      <c r="B151800" s="2" t="s">
        <v>43692</v>
      </c>
    </row>
    <row r="151801" spans="1:2" x14ac:dyDescent="0.3">
      <c r="A151801">
        <v>29381</v>
      </c>
      <c r="B151801" s="2" t="s">
        <v>43693</v>
      </c>
    </row>
    <row r="151802" spans="1:2" x14ac:dyDescent="0.3">
      <c r="A151802">
        <v>29381</v>
      </c>
      <c r="B151802" s="2" t="s">
        <v>43696</v>
      </c>
    </row>
    <row r="151803" spans="1:2" x14ac:dyDescent="0.3">
      <c r="A151803">
        <v>29381</v>
      </c>
      <c r="B151803" s="2" t="s">
        <v>22882</v>
      </c>
    </row>
    <row r="151804" spans="1:2" x14ac:dyDescent="0.3">
      <c r="A151804">
        <v>29381</v>
      </c>
      <c r="B151804" s="2" t="s">
        <v>43701</v>
      </c>
    </row>
    <row r="151805" spans="1:2" x14ac:dyDescent="0.3">
      <c r="A151805">
        <v>29381</v>
      </c>
      <c r="B151805" s="2" t="s">
        <v>43705</v>
      </c>
    </row>
    <row r="151806" spans="1:2" x14ac:dyDescent="0.3">
      <c r="A151806">
        <v>29381</v>
      </c>
      <c r="B151806" s="2" t="s">
        <v>43709</v>
      </c>
    </row>
    <row r="151807" spans="1:2" x14ac:dyDescent="0.3">
      <c r="A151807">
        <v>29381</v>
      </c>
      <c r="B151807" s="2" t="s">
        <v>43771</v>
      </c>
    </row>
    <row r="151808" spans="1:2" x14ac:dyDescent="0.3">
      <c r="A151808">
        <v>29382</v>
      </c>
      <c r="B151808" s="2" t="s">
        <v>43690</v>
      </c>
    </row>
    <row r="151809" spans="1:2" x14ac:dyDescent="0.3">
      <c r="A151809">
        <v>29382</v>
      </c>
      <c r="B151809" s="2" t="s">
        <v>43691</v>
      </c>
    </row>
    <row r="151810" spans="1:2" x14ac:dyDescent="0.3">
      <c r="A151810">
        <v>29382</v>
      </c>
      <c r="B151810" s="2" t="s">
        <v>43722</v>
      </c>
    </row>
    <row r="151811" spans="1:2" x14ac:dyDescent="0.3">
      <c r="A151811">
        <v>29383</v>
      </c>
      <c r="B151811" s="2" t="s">
        <v>43690</v>
      </c>
    </row>
    <row r="151812" spans="1:2" x14ac:dyDescent="0.3">
      <c r="A151812">
        <v>29383</v>
      </c>
      <c r="B151812" s="2" t="s">
        <v>43691</v>
      </c>
    </row>
    <row r="151813" spans="1:2" x14ac:dyDescent="0.3">
      <c r="A151813">
        <v>29383</v>
      </c>
      <c r="B151813" s="2" t="s">
        <v>43692</v>
      </c>
    </row>
    <row r="151814" spans="1:2" x14ac:dyDescent="0.3">
      <c r="A151814">
        <v>29384</v>
      </c>
      <c r="B151814" s="2" t="s">
        <v>43690</v>
      </c>
    </row>
    <row r="151815" spans="1:2" x14ac:dyDescent="0.3">
      <c r="A151815">
        <v>29384</v>
      </c>
      <c r="B151815" s="2" t="s">
        <v>43691</v>
      </c>
    </row>
    <row r="151816" spans="1:2" x14ac:dyDescent="0.3">
      <c r="A151816">
        <v>29384</v>
      </c>
      <c r="B151816" s="2" t="s">
        <v>43694</v>
      </c>
    </row>
    <row r="151817" spans="1:2" x14ac:dyDescent="0.3">
      <c r="A151817">
        <v>29384</v>
      </c>
      <c r="B151817" s="2" t="s">
        <v>43696</v>
      </c>
    </row>
    <row r="151818" spans="1:2" x14ac:dyDescent="0.3">
      <c r="A151818">
        <v>29384</v>
      </c>
      <c r="B151818" s="2" t="s">
        <v>43698</v>
      </c>
    </row>
    <row r="151819" spans="1:2" x14ac:dyDescent="0.3">
      <c r="A151819">
        <v>29384</v>
      </c>
      <c r="B151819" s="2" t="s">
        <v>43699</v>
      </c>
    </row>
    <row r="151820" spans="1:2" x14ac:dyDescent="0.3">
      <c r="A151820">
        <v>29384</v>
      </c>
      <c r="B151820" s="2" t="s">
        <v>22882</v>
      </c>
    </row>
    <row r="151821" spans="1:2" x14ac:dyDescent="0.3">
      <c r="A151821">
        <v>29384</v>
      </c>
      <c r="B151821" s="2" t="s">
        <v>43701</v>
      </c>
    </row>
    <row r="151822" spans="1:2" x14ac:dyDescent="0.3">
      <c r="A151822">
        <v>29384</v>
      </c>
      <c r="B151822" s="2" t="s">
        <v>43702</v>
      </c>
    </row>
    <row r="151823" spans="1:2" x14ac:dyDescent="0.3">
      <c r="A151823">
        <v>29384</v>
      </c>
      <c r="B151823" s="2" t="s">
        <v>43703</v>
      </c>
    </row>
    <row r="151824" spans="1:2" x14ac:dyDescent="0.3">
      <c r="A151824">
        <v>29384</v>
      </c>
      <c r="B151824" s="2" t="s">
        <v>43704</v>
      </c>
    </row>
    <row r="151825" spans="1:2" x14ac:dyDescent="0.3">
      <c r="A151825">
        <v>29384</v>
      </c>
      <c r="B151825" s="2" t="s">
        <v>43707</v>
      </c>
    </row>
    <row r="151826" spans="1:2" x14ac:dyDescent="0.3">
      <c r="A151826">
        <v>29384</v>
      </c>
      <c r="B151826" s="2" t="s">
        <v>43719</v>
      </c>
    </row>
    <row r="151827" spans="1:2" x14ac:dyDescent="0.3">
      <c r="A151827">
        <v>29384</v>
      </c>
      <c r="B151827" s="2" t="s">
        <v>36284</v>
      </c>
    </row>
    <row r="151828" spans="1:2" x14ac:dyDescent="0.3">
      <c r="A151828">
        <v>29384</v>
      </c>
      <c r="B151828" s="2" t="s">
        <v>43735</v>
      </c>
    </row>
    <row r="151829" spans="1:2" x14ac:dyDescent="0.3">
      <c r="A151829">
        <v>29384</v>
      </c>
      <c r="B151829" s="2" t="s">
        <v>43754</v>
      </c>
    </row>
    <row r="151830" spans="1:2" x14ac:dyDescent="0.3">
      <c r="A151830">
        <v>29384</v>
      </c>
      <c r="B151830" s="2" t="s">
        <v>43784</v>
      </c>
    </row>
    <row r="151831" spans="1:2" x14ac:dyDescent="0.3">
      <c r="A151831">
        <v>29385</v>
      </c>
      <c r="B151831" s="2" t="s">
        <v>43690</v>
      </c>
    </row>
    <row r="151832" spans="1:2" x14ac:dyDescent="0.3">
      <c r="A151832">
        <v>29385</v>
      </c>
      <c r="B151832" s="2" t="s">
        <v>43691</v>
      </c>
    </row>
    <row r="151833" spans="1:2" x14ac:dyDescent="0.3">
      <c r="A151833">
        <v>29385</v>
      </c>
      <c r="B151833" s="2" t="s">
        <v>43718</v>
      </c>
    </row>
    <row r="151834" spans="1:2" x14ac:dyDescent="0.3">
      <c r="A151834">
        <v>29385</v>
      </c>
      <c r="B151834" s="2" t="s">
        <v>43723</v>
      </c>
    </row>
    <row r="151835" spans="1:2" x14ac:dyDescent="0.3">
      <c r="A151835">
        <v>29385</v>
      </c>
      <c r="B151835" s="2" t="s">
        <v>43731</v>
      </c>
    </row>
    <row r="151836" spans="1:2" x14ac:dyDescent="0.3">
      <c r="A151836">
        <v>29386</v>
      </c>
      <c r="B151836" s="2" t="s">
        <v>43690</v>
      </c>
    </row>
    <row r="151837" spans="1:2" x14ac:dyDescent="0.3">
      <c r="A151837">
        <v>29386</v>
      </c>
      <c r="B151837" s="2" t="s">
        <v>43691</v>
      </c>
    </row>
    <row r="151838" spans="1:2" x14ac:dyDescent="0.3">
      <c r="A151838">
        <v>29386</v>
      </c>
      <c r="B151838" s="2" t="s">
        <v>43694</v>
      </c>
    </row>
    <row r="151839" spans="1:2" x14ac:dyDescent="0.3">
      <c r="A151839">
        <v>29386</v>
      </c>
      <c r="B151839" s="2" t="s">
        <v>43702</v>
      </c>
    </row>
    <row r="151840" spans="1:2" x14ac:dyDescent="0.3">
      <c r="A151840">
        <v>29386</v>
      </c>
      <c r="B151840" s="2" t="s">
        <v>43720</v>
      </c>
    </row>
    <row r="151841" spans="1:2" x14ac:dyDescent="0.3">
      <c r="A151841">
        <v>29387</v>
      </c>
      <c r="B151841" s="2" t="s">
        <v>43690</v>
      </c>
    </row>
    <row r="151842" spans="1:2" x14ac:dyDescent="0.3">
      <c r="A151842">
        <v>29387</v>
      </c>
      <c r="B151842" s="2" t="s">
        <v>43693</v>
      </c>
    </row>
    <row r="151843" spans="1:2" x14ac:dyDescent="0.3">
      <c r="A151843">
        <v>29387</v>
      </c>
      <c r="B151843" s="2" t="s">
        <v>43695</v>
      </c>
    </row>
    <row r="151844" spans="1:2" x14ac:dyDescent="0.3">
      <c r="A151844">
        <v>29387</v>
      </c>
      <c r="B151844" s="2" t="s">
        <v>43723</v>
      </c>
    </row>
    <row r="151845" spans="1:2" x14ac:dyDescent="0.3">
      <c r="A151845">
        <v>29387</v>
      </c>
      <c r="B151845" s="2" t="s">
        <v>43756</v>
      </c>
    </row>
    <row r="151846" spans="1:2" x14ac:dyDescent="0.3">
      <c r="A151846">
        <v>29389</v>
      </c>
      <c r="B151846" s="2" t="s">
        <v>43690</v>
      </c>
    </row>
    <row r="151847" spans="1:2" x14ac:dyDescent="0.3">
      <c r="A151847">
        <v>29389</v>
      </c>
      <c r="B151847" s="2" t="s">
        <v>43691</v>
      </c>
    </row>
    <row r="151848" spans="1:2" x14ac:dyDescent="0.3">
      <c r="A151848">
        <v>29389</v>
      </c>
      <c r="B151848" s="2" t="s">
        <v>43692</v>
      </c>
    </row>
    <row r="151849" spans="1:2" x14ac:dyDescent="0.3">
      <c r="A151849">
        <v>29389</v>
      </c>
      <c r="B151849" s="2" t="s">
        <v>43694</v>
      </c>
    </row>
    <row r="151850" spans="1:2" x14ac:dyDescent="0.3">
      <c r="A151850">
        <v>29389</v>
      </c>
      <c r="B151850" s="2" t="s">
        <v>43696</v>
      </c>
    </row>
    <row r="151851" spans="1:2" x14ac:dyDescent="0.3">
      <c r="A151851">
        <v>29389</v>
      </c>
      <c r="B151851" s="2" t="s">
        <v>43698</v>
      </c>
    </row>
    <row r="151852" spans="1:2" x14ac:dyDescent="0.3">
      <c r="A151852">
        <v>29389</v>
      </c>
      <c r="B151852" s="2" t="s">
        <v>43699</v>
      </c>
    </row>
    <row r="151853" spans="1:2" x14ac:dyDescent="0.3">
      <c r="A151853">
        <v>29389</v>
      </c>
      <c r="B151853" s="2" t="s">
        <v>43701</v>
      </c>
    </row>
    <row r="151854" spans="1:2" x14ac:dyDescent="0.3">
      <c r="A151854">
        <v>29390</v>
      </c>
      <c r="B151854" s="2" t="s">
        <v>43690</v>
      </c>
    </row>
    <row r="151855" spans="1:2" x14ac:dyDescent="0.3">
      <c r="A151855">
        <v>29391</v>
      </c>
      <c r="B151855" s="2" t="s">
        <v>43696</v>
      </c>
    </row>
    <row r="151856" spans="1:2" x14ac:dyDescent="0.3">
      <c r="A151856">
        <v>29391</v>
      </c>
      <c r="B151856" s="2" t="s">
        <v>43703</v>
      </c>
    </row>
    <row r="151857" spans="1:2" x14ac:dyDescent="0.3">
      <c r="A151857">
        <v>29391</v>
      </c>
      <c r="B151857" s="2" t="s">
        <v>43704</v>
      </c>
    </row>
    <row r="151858" spans="1:2" x14ac:dyDescent="0.3">
      <c r="A151858">
        <v>29391</v>
      </c>
      <c r="B151858" s="2" t="s">
        <v>43723</v>
      </c>
    </row>
    <row r="151859" spans="1:2" x14ac:dyDescent="0.3">
      <c r="A151859">
        <v>29391</v>
      </c>
      <c r="B151859" s="2" t="s">
        <v>43738</v>
      </c>
    </row>
    <row r="151860" spans="1:2" x14ac:dyDescent="0.3">
      <c r="A151860">
        <v>29391</v>
      </c>
      <c r="B151860" s="2" t="s">
        <v>43759</v>
      </c>
    </row>
    <row r="151861" spans="1:2" x14ac:dyDescent="0.3">
      <c r="A151861">
        <v>29391</v>
      </c>
      <c r="B151861" s="2" t="s">
        <v>43759</v>
      </c>
    </row>
    <row r="151862" spans="1:2" x14ac:dyDescent="0.3">
      <c r="A151862">
        <v>29391</v>
      </c>
      <c r="B151862" s="2" t="s">
        <v>43790</v>
      </c>
    </row>
    <row r="151863" spans="1:2" x14ac:dyDescent="0.3">
      <c r="A151863">
        <v>29392</v>
      </c>
      <c r="B151863" s="2" t="s">
        <v>43690</v>
      </c>
    </row>
    <row r="151864" spans="1:2" x14ac:dyDescent="0.3">
      <c r="A151864">
        <v>29392</v>
      </c>
      <c r="B151864" s="2" t="s">
        <v>43693</v>
      </c>
    </row>
    <row r="151865" spans="1:2" x14ac:dyDescent="0.3">
      <c r="A151865">
        <v>29392</v>
      </c>
      <c r="B151865" s="2" t="s">
        <v>43723</v>
      </c>
    </row>
    <row r="151866" spans="1:2" x14ac:dyDescent="0.3">
      <c r="A151866">
        <v>29395</v>
      </c>
      <c r="B151866" s="2" t="s">
        <v>43690</v>
      </c>
    </row>
    <row r="151867" spans="1:2" x14ac:dyDescent="0.3">
      <c r="A151867">
        <v>29395</v>
      </c>
      <c r="B151867" s="2" t="s">
        <v>43695</v>
      </c>
    </row>
    <row r="151868" spans="1:2" x14ac:dyDescent="0.3">
      <c r="A151868">
        <v>29395</v>
      </c>
      <c r="B151868" s="2" t="s">
        <v>43697</v>
      </c>
    </row>
    <row r="151869" spans="1:2" x14ac:dyDescent="0.3">
      <c r="A151869">
        <v>29395</v>
      </c>
      <c r="B151869" s="2" t="s">
        <v>43697</v>
      </c>
    </row>
    <row r="151870" spans="1:2" x14ac:dyDescent="0.3">
      <c r="A151870">
        <v>29395</v>
      </c>
      <c r="B151870" s="2" t="s">
        <v>43722</v>
      </c>
    </row>
    <row r="151871" spans="1:2" x14ac:dyDescent="0.3">
      <c r="A151871">
        <v>29395</v>
      </c>
      <c r="B151871" s="2" t="s">
        <v>43739</v>
      </c>
    </row>
    <row r="151872" spans="1:2" x14ac:dyDescent="0.3">
      <c r="A151872">
        <v>29399</v>
      </c>
      <c r="B151872" s="2" t="s">
        <v>43690</v>
      </c>
    </row>
    <row r="151873" spans="1:2" x14ac:dyDescent="0.3">
      <c r="A151873">
        <v>29399</v>
      </c>
      <c r="B151873" s="2" t="s">
        <v>43695</v>
      </c>
    </row>
    <row r="151874" spans="1:2" x14ac:dyDescent="0.3">
      <c r="A151874">
        <v>29400</v>
      </c>
      <c r="B151874" s="2" t="s">
        <v>43690</v>
      </c>
    </row>
    <row r="151875" spans="1:2" x14ac:dyDescent="0.3">
      <c r="A151875">
        <v>29400</v>
      </c>
      <c r="B151875" s="2" t="s">
        <v>43693</v>
      </c>
    </row>
    <row r="151876" spans="1:2" x14ac:dyDescent="0.3">
      <c r="A151876">
        <v>29400</v>
      </c>
      <c r="B151876" s="2" t="s">
        <v>43695</v>
      </c>
    </row>
    <row r="151877" spans="1:2" x14ac:dyDescent="0.3">
      <c r="A151877">
        <v>29400</v>
      </c>
      <c r="B151877" s="2" t="s">
        <v>43706</v>
      </c>
    </row>
    <row r="151878" spans="1:2" x14ac:dyDescent="0.3">
      <c r="A151878">
        <v>29400</v>
      </c>
      <c r="B151878" s="2" t="s">
        <v>43711</v>
      </c>
    </row>
    <row r="151879" spans="1:2" x14ac:dyDescent="0.3">
      <c r="A151879">
        <v>29400</v>
      </c>
      <c r="B151879" s="2" t="s">
        <v>43721</v>
      </c>
    </row>
    <row r="151880" spans="1:2" x14ac:dyDescent="0.3">
      <c r="A151880">
        <v>29400</v>
      </c>
      <c r="B151880" s="2" t="s">
        <v>43727</v>
      </c>
    </row>
    <row r="151881" spans="1:2" x14ac:dyDescent="0.3">
      <c r="A151881">
        <v>29400</v>
      </c>
      <c r="B151881" s="2" t="s">
        <v>43753</v>
      </c>
    </row>
    <row r="151882" spans="1:2" x14ac:dyDescent="0.3">
      <c r="A151882">
        <v>29401</v>
      </c>
      <c r="B151882" s="2" t="s">
        <v>43690</v>
      </c>
    </row>
    <row r="151883" spans="1:2" x14ac:dyDescent="0.3">
      <c r="A151883">
        <v>29401</v>
      </c>
      <c r="B151883" s="2" t="s">
        <v>43691</v>
      </c>
    </row>
    <row r="151884" spans="1:2" x14ac:dyDescent="0.3">
      <c r="A151884">
        <v>29401</v>
      </c>
      <c r="B151884" s="2" t="s">
        <v>43692</v>
      </c>
    </row>
    <row r="151885" spans="1:2" x14ac:dyDescent="0.3">
      <c r="A151885">
        <v>29401</v>
      </c>
      <c r="B151885" s="2" t="s">
        <v>43696</v>
      </c>
    </row>
    <row r="151886" spans="1:2" x14ac:dyDescent="0.3">
      <c r="A151886">
        <v>29401</v>
      </c>
      <c r="B151886" s="2" t="s">
        <v>43698</v>
      </c>
    </row>
    <row r="151887" spans="1:2" x14ac:dyDescent="0.3">
      <c r="A151887">
        <v>29401</v>
      </c>
      <c r="B151887" s="2" t="s">
        <v>43701</v>
      </c>
    </row>
    <row r="151888" spans="1:2" x14ac:dyDescent="0.3">
      <c r="A151888">
        <v>29401</v>
      </c>
      <c r="B151888" s="2" t="s">
        <v>43718</v>
      </c>
    </row>
    <row r="151889" spans="1:2" x14ac:dyDescent="0.3">
      <c r="A151889">
        <v>29402</v>
      </c>
      <c r="B151889" s="2" t="s">
        <v>43690</v>
      </c>
    </row>
    <row r="151890" spans="1:2" x14ac:dyDescent="0.3">
      <c r="A151890">
        <v>29402</v>
      </c>
      <c r="B151890" s="2" t="s">
        <v>43691</v>
      </c>
    </row>
    <row r="151891" spans="1:2" x14ac:dyDescent="0.3">
      <c r="A151891">
        <v>29402</v>
      </c>
      <c r="B151891" s="2" t="s">
        <v>43693</v>
      </c>
    </row>
    <row r="151892" spans="1:2" x14ac:dyDescent="0.3">
      <c r="A151892">
        <v>29402</v>
      </c>
      <c r="B151892" s="2" t="s">
        <v>43694</v>
      </c>
    </row>
    <row r="151893" spans="1:2" x14ac:dyDescent="0.3">
      <c r="A151893">
        <v>29402</v>
      </c>
      <c r="B151893" s="2" t="s">
        <v>43698</v>
      </c>
    </row>
    <row r="151894" spans="1:2" x14ac:dyDescent="0.3">
      <c r="A151894">
        <v>29402</v>
      </c>
      <c r="B151894" s="2" t="s">
        <v>43699</v>
      </c>
    </row>
    <row r="151895" spans="1:2" x14ac:dyDescent="0.3">
      <c r="A151895">
        <v>29402</v>
      </c>
      <c r="B151895" s="2" t="s">
        <v>43700</v>
      </c>
    </row>
    <row r="151896" spans="1:2" x14ac:dyDescent="0.3">
      <c r="A151896">
        <v>29402</v>
      </c>
      <c r="B151896" s="2" t="s">
        <v>43702</v>
      </c>
    </row>
    <row r="151897" spans="1:2" x14ac:dyDescent="0.3">
      <c r="A151897">
        <v>29402</v>
      </c>
      <c r="B151897" s="2" t="s">
        <v>4294</v>
      </c>
    </row>
    <row r="151898" spans="1:2" x14ac:dyDescent="0.3">
      <c r="A151898">
        <v>29402</v>
      </c>
      <c r="B151898" s="2" t="s">
        <v>43709</v>
      </c>
    </row>
    <row r="151899" spans="1:2" x14ac:dyDescent="0.3">
      <c r="A151899">
        <v>29402</v>
      </c>
      <c r="B151899" s="2" t="s">
        <v>43714</v>
      </c>
    </row>
    <row r="151900" spans="1:2" x14ac:dyDescent="0.3">
      <c r="A151900">
        <v>29402</v>
      </c>
      <c r="B151900" s="2" t="s">
        <v>43716</v>
      </c>
    </row>
    <row r="151901" spans="1:2" x14ac:dyDescent="0.3">
      <c r="A151901">
        <v>29402</v>
      </c>
      <c r="B151901" s="2" t="s">
        <v>43716</v>
      </c>
    </row>
    <row r="151902" spans="1:2" x14ac:dyDescent="0.3">
      <c r="A151902">
        <v>29403</v>
      </c>
      <c r="B151902" s="2" t="s">
        <v>43695</v>
      </c>
    </row>
    <row r="151903" spans="1:2" x14ac:dyDescent="0.3">
      <c r="A151903">
        <v>29403</v>
      </c>
      <c r="B151903" s="2" t="s">
        <v>43710</v>
      </c>
    </row>
    <row r="151904" spans="1:2" x14ac:dyDescent="0.3">
      <c r="A151904">
        <v>29404</v>
      </c>
      <c r="B151904" s="2" t="s">
        <v>43690</v>
      </c>
    </row>
    <row r="151905" spans="1:2" x14ac:dyDescent="0.3">
      <c r="A151905">
        <v>29404</v>
      </c>
      <c r="B151905" s="2" t="s">
        <v>43693</v>
      </c>
    </row>
    <row r="151906" spans="1:2" x14ac:dyDescent="0.3">
      <c r="A151906">
        <v>29404</v>
      </c>
      <c r="B151906" s="2" t="s">
        <v>43756</v>
      </c>
    </row>
    <row r="151907" spans="1:2" x14ac:dyDescent="0.3">
      <c r="A151907">
        <v>29405</v>
      </c>
      <c r="B151907" s="2" t="s">
        <v>43690</v>
      </c>
    </row>
    <row r="151908" spans="1:2" x14ac:dyDescent="0.3">
      <c r="A151908">
        <v>29405</v>
      </c>
      <c r="B151908" s="2" t="s">
        <v>43691</v>
      </c>
    </row>
    <row r="151909" spans="1:2" x14ac:dyDescent="0.3">
      <c r="A151909">
        <v>29405</v>
      </c>
      <c r="B151909" s="2" t="s">
        <v>43693</v>
      </c>
    </row>
    <row r="151910" spans="1:2" x14ac:dyDescent="0.3">
      <c r="A151910">
        <v>29405</v>
      </c>
      <c r="B151910" s="2" t="s">
        <v>43694</v>
      </c>
    </row>
    <row r="151911" spans="1:2" x14ac:dyDescent="0.3">
      <c r="A151911">
        <v>29405</v>
      </c>
      <c r="B151911" s="2" t="s">
        <v>43698</v>
      </c>
    </row>
    <row r="151912" spans="1:2" x14ac:dyDescent="0.3">
      <c r="A151912">
        <v>29405</v>
      </c>
      <c r="B151912" s="2" t="s">
        <v>43700</v>
      </c>
    </row>
    <row r="151913" spans="1:2" x14ac:dyDescent="0.3">
      <c r="A151913">
        <v>29405</v>
      </c>
      <c r="B151913" s="2" t="s">
        <v>43702</v>
      </c>
    </row>
    <row r="151914" spans="1:2" x14ac:dyDescent="0.3">
      <c r="A151914">
        <v>29405</v>
      </c>
      <c r="B151914" s="2" t="s">
        <v>3492</v>
      </c>
    </row>
    <row r="151915" spans="1:2" x14ac:dyDescent="0.3">
      <c r="A151915">
        <v>29405</v>
      </c>
      <c r="B151915" s="2" t="s">
        <v>43712</v>
      </c>
    </row>
    <row r="151916" spans="1:2" x14ac:dyDescent="0.3">
      <c r="A151916">
        <v>29405</v>
      </c>
      <c r="B151916" s="2" t="s">
        <v>43722</v>
      </c>
    </row>
    <row r="151917" spans="1:2" x14ac:dyDescent="0.3">
      <c r="A151917">
        <v>29405</v>
      </c>
      <c r="B151917" s="2" t="s">
        <v>36284</v>
      </c>
    </row>
    <row r="151918" spans="1:2" x14ac:dyDescent="0.3">
      <c r="A151918">
        <v>29405</v>
      </c>
      <c r="B151918" s="2" t="s">
        <v>43760</v>
      </c>
    </row>
    <row r="151919" spans="1:2" x14ac:dyDescent="0.3">
      <c r="A151919">
        <v>29406</v>
      </c>
      <c r="B151919" s="2" t="s">
        <v>43690</v>
      </c>
    </row>
    <row r="151920" spans="1:2" x14ac:dyDescent="0.3">
      <c r="A151920">
        <v>29406</v>
      </c>
      <c r="B151920" s="2" t="s">
        <v>43695</v>
      </c>
    </row>
    <row r="151921" spans="1:2" x14ac:dyDescent="0.3">
      <c r="A151921">
        <v>29406</v>
      </c>
      <c r="B151921" s="2" t="s">
        <v>43697</v>
      </c>
    </row>
    <row r="151922" spans="1:2" x14ac:dyDescent="0.3">
      <c r="A151922">
        <v>29406</v>
      </c>
      <c r="B151922" s="2" t="s">
        <v>43697</v>
      </c>
    </row>
    <row r="151923" spans="1:2" x14ac:dyDescent="0.3">
      <c r="A151923">
        <v>29406</v>
      </c>
      <c r="B151923" s="2" t="s">
        <v>43722</v>
      </c>
    </row>
    <row r="151924" spans="1:2" x14ac:dyDescent="0.3">
      <c r="A151924">
        <v>29406</v>
      </c>
      <c r="B151924" s="2" t="s">
        <v>43729</v>
      </c>
    </row>
    <row r="151925" spans="1:2" x14ac:dyDescent="0.3">
      <c r="A151925">
        <v>29406</v>
      </c>
      <c r="B151925" s="2" t="s">
        <v>43739</v>
      </c>
    </row>
    <row r="151926" spans="1:2" x14ac:dyDescent="0.3">
      <c r="A151926">
        <v>29408</v>
      </c>
      <c r="B151926" s="2" t="s">
        <v>43691</v>
      </c>
    </row>
    <row r="151927" spans="1:2" x14ac:dyDescent="0.3">
      <c r="A151927">
        <v>29408</v>
      </c>
      <c r="B151927" s="2" t="s">
        <v>43851</v>
      </c>
    </row>
    <row r="151928" spans="1:2" x14ac:dyDescent="0.3">
      <c r="A151928">
        <v>29410</v>
      </c>
      <c r="B151928" s="2" t="s">
        <v>43691</v>
      </c>
    </row>
    <row r="151929" spans="1:2" x14ac:dyDescent="0.3">
      <c r="A151929">
        <v>29410</v>
      </c>
      <c r="B151929" s="2" t="s">
        <v>43693</v>
      </c>
    </row>
    <row r="151930" spans="1:2" x14ac:dyDescent="0.3">
      <c r="A151930">
        <v>29410</v>
      </c>
      <c r="B151930" s="2" t="s">
        <v>43700</v>
      </c>
    </row>
    <row r="151931" spans="1:2" x14ac:dyDescent="0.3">
      <c r="A151931">
        <v>29410</v>
      </c>
      <c r="B151931" s="2" t="s">
        <v>43727</v>
      </c>
    </row>
    <row r="151932" spans="1:2" x14ac:dyDescent="0.3">
      <c r="A151932">
        <v>29410</v>
      </c>
      <c r="B151932" s="2" t="s">
        <v>43768</v>
      </c>
    </row>
    <row r="151933" spans="1:2" x14ac:dyDescent="0.3">
      <c r="A151933">
        <v>29411</v>
      </c>
      <c r="B151933" s="2" t="s">
        <v>43691</v>
      </c>
    </row>
    <row r="151934" spans="1:2" x14ac:dyDescent="0.3">
      <c r="A151934">
        <v>29411</v>
      </c>
      <c r="B151934" s="2" t="s">
        <v>43694</v>
      </c>
    </row>
    <row r="151935" spans="1:2" x14ac:dyDescent="0.3">
      <c r="A151935">
        <v>29411</v>
      </c>
      <c r="B151935" s="2" t="s">
        <v>43698</v>
      </c>
    </row>
    <row r="151936" spans="1:2" x14ac:dyDescent="0.3">
      <c r="A151936">
        <v>29411</v>
      </c>
      <c r="B151936" s="2" t="s">
        <v>43699</v>
      </c>
    </row>
    <row r="151937" spans="1:2" x14ac:dyDescent="0.3">
      <c r="A151937">
        <v>29411</v>
      </c>
      <c r="B151937" s="2" t="s">
        <v>22882</v>
      </c>
    </row>
    <row r="151938" spans="1:2" x14ac:dyDescent="0.3">
      <c r="A151938">
        <v>29411</v>
      </c>
      <c r="B151938" s="2" t="s">
        <v>43702</v>
      </c>
    </row>
    <row r="151939" spans="1:2" x14ac:dyDescent="0.3">
      <c r="A151939">
        <v>29411</v>
      </c>
      <c r="B151939" s="2" t="s">
        <v>43705</v>
      </c>
    </row>
    <row r="151940" spans="1:2" x14ac:dyDescent="0.3">
      <c r="A151940">
        <v>29411</v>
      </c>
      <c r="B151940" s="2" t="s">
        <v>43707</v>
      </c>
    </row>
    <row r="151941" spans="1:2" x14ac:dyDescent="0.3">
      <c r="A151941">
        <v>29411</v>
      </c>
      <c r="B151941" s="2" t="s">
        <v>43735</v>
      </c>
    </row>
    <row r="151942" spans="1:2" x14ac:dyDescent="0.3">
      <c r="A151942">
        <v>29411</v>
      </c>
      <c r="B151942" s="2" t="s">
        <v>43754</v>
      </c>
    </row>
    <row r="151943" spans="1:2" x14ac:dyDescent="0.3">
      <c r="A151943">
        <v>29412</v>
      </c>
      <c r="B151943" s="2" t="s">
        <v>43694</v>
      </c>
    </row>
    <row r="151944" spans="1:2" x14ac:dyDescent="0.3">
      <c r="A151944">
        <v>29412</v>
      </c>
      <c r="B151944" s="2" t="s">
        <v>43696</v>
      </c>
    </row>
    <row r="151945" spans="1:2" x14ac:dyDescent="0.3">
      <c r="A151945">
        <v>29412</v>
      </c>
      <c r="B151945" s="2" t="s">
        <v>43699</v>
      </c>
    </row>
    <row r="151946" spans="1:2" x14ac:dyDescent="0.3">
      <c r="A151946">
        <v>29412</v>
      </c>
      <c r="B151946" s="2" t="s">
        <v>43703</v>
      </c>
    </row>
    <row r="151947" spans="1:2" x14ac:dyDescent="0.3">
      <c r="A151947">
        <v>29413</v>
      </c>
      <c r="B151947" s="2" t="s">
        <v>43690</v>
      </c>
    </row>
    <row r="151948" spans="1:2" x14ac:dyDescent="0.3">
      <c r="A151948">
        <v>29413</v>
      </c>
      <c r="B151948" s="2" t="s">
        <v>43691</v>
      </c>
    </row>
    <row r="151949" spans="1:2" x14ac:dyDescent="0.3">
      <c r="A151949">
        <v>29413</v>
      </c>
      <c r="B151949" s="2" t="s">
        <v>22882</v>
      </c>
    </row>
    <row r="151950" spans="1:2" x14ac:dyDescent="0.3">
      <c r="A151950">
        <v>29413</v>
      </c>
      <c r="B151950" s="2" t="s">
        <v>43701</v>
      </c>
    </row>
    <row r="151951" spans="1:2" x14ac:dyDescent="0.3">
      <c r="A151951">
        <v>29413</v>
      </c>
      <c r="B151951" s="2" t="s">
        <v>3492</v>
      </c>
    </row>
    <row r="151952" spans="1:2" x14ac:dyDescent="0.3">
      <c r="A151952">
        <v>29413</v>
      </c>
      <c r="B151952" s="2" t="s">
        <v>43707</v>
      </c>
    </row>
    <row r="151953" spans="1:2" x14ac:dyDescent="0.3">
      <c r="A151953">
        <v>29413</v>
      </c>
      <c r="B151953" s="2" t="s">
        <v>36284</v>
      </c>
    </row>
    <row r="151954" spans="1:2" x14ac:dyDescent="0.3">
      <c r="A151954">
        <v>29413</v>
      </c>
      <c r="B151954" s="2" t="s">
        <v>43742</v>
      </c>
    </row>
    <row r="151955" spans="1:2" x14ac:dyDescent="0.3">
      <c r="A151955">
        <v>29413</v>
      </c>
      <c r="B151955" s="2" t="s">
        <v>43758</v>
      </c>
    </row>
    <row r="151956" spans="1:2" x14ac:dyDescent="0.3">
      <c r="A151956">
        <v>29413</v>
      </c>
      <c r="B151956" s="2" t="s">
        <v>43763</v>
      </c>
    </row>
    <row r="151957" spans="1:2" x14ac:dyDescent="0.3">
      <c r="A151957">
        <v>29415</v>
      </c>
      <c r="B151957" s="2" t="s">
        <v>43690</v>
      </c>
    </row>
    <row r="151958" spans="1:2" x14ac:dyDescent="0.3">
      <c r="A151958">
        <v>29415</v>
      </c>
      <c r="B151958" s="2" t="s">
        <v>43691</v>
      </c>
    </row>
    <row r="151959" spans="1:2" x14ac:dyDescent="0.3">
      <c r="A151959">
        <v>29415</v>
      </c>
      <c r="B151959" s="2" t="s">
        <v>43692</v>
      </c>
    </row>
    <row r="151960" spans="1:2" x14ac:dyDescent="0.3">
      <c r="A151960">
        <v>29415</v>
      </c>
      <c r="B151960" s="2" t="s">
        <v>43696</v>
      </c>
    </row>
    <row r="151961" spans="1:2" x14ac:dyDescent="0.3">
      <c r="A151961">
        <v>29415</v>
      </c>
      <c r="B151961" s="2" t="s">
        <v>43701</v>
      </c>
    </row>
    <row r="151962" spans="1:2" x14ac:dyDescent="0.3">
      <c r="A151962">
        <v>29415</v>
      </c>
      <c r="B151962" s="2" t="s">
        <v>43702</v>
      </c>
    </row>
    <row r="151963" spans="1:2" x14ac:dyDescent="0.3">
      <c r="A151963">
        <v>29415</v>
      </c>
      <c r="B151963" s="2" t="s">
        <v>43704</v>
      </c>
    </row>
    <row r="151964" spans="1:2" x14ac:dyDescent="0.3">
      <c r="A151964">
        <v>29415</v>
      </c>
      <c r="B151964" s="2" t="s">
        <v>43719</v>
      </c>
    </row>
    <row r="151965" spans="1:2" x14ac:dyDescent="0.3">
      <c r="A151965">
        <v>29415</v>
      </c>
      <c r="B151965" s="2" t="s">
        <v>43771</v>
      </c>
    </row>
    <row r="151966" spans="1:2" x14ac:dyDescent="0.3">
      <c r="A151966">
        <v>29415</v>
      </c>
      <c r="B151966" s="2" t="s">
        <v>43775</v>
      </c>
    </row>
    <row r="151967" spans="1:2" x14ac:dyDescent="0.3">
      <c r="A151967">
        <v>29415</v>
      </c>
      <c r="B151967" s="2" t="s">
        <v>43787</v>
      </c>
    </row>
    <row r="151968" spans="1:2" x14ac:dyDescent="0.3">
      <c r="A151968">
        <v>29416</v>
      </c>
      <c r="B151968" s="2" t="s">
        <v>43729</v>
      </c>
    </row>
    <row r="151969" spans="1:2" x14ac:dyDescent="0.3">
      <c r="A151969">
        <v>29416</v>
      </c>
      <c r="B151969" s="2" t="s">
        <v>43730</v>
      </c>
    </row>
    <row r="151970" spans="1:2" x14ac:dyDescent="0.3">
      <c r="A151970">
        <v>29417</v>
      </c>
      <c r="B151970" s="2" t="s">
        <v>43690</v>
      </c>
    </row>
    <row r="151971" spans="1:2" x14ac:dyDescent="0.3">
      <c r="A151971">
        <v>29417</v>
      </c>
      <c r="B151971" s="2" t="s">
        <v>43698</v>
      </c>
    </row>
    <row r="151972" spans="1:2" x14ac:dyDescent="0.3">
      <c r="A151972">
        <v>29417</v>
      </c>
      <c r="B151972" s="2" t="s">
        <v>43733</v>
      </c>
    </row>
    <row r="151973" spans="1:2" x14ac:dyDescent="0.3">
      <c r="A151973">
        <v>29418</v>
      </c>
      <c r="B151973" s="2" t="s">
        <v>43691</v>
      </c>
    </row>
    <row r="151974" spans="1:2" x14ac:dyDescent="0.3">
      <c r="A151974">
        <v>29418</v>
      </c>
      <c r="B151974" s="2" t="s">
        <v>43709</v>
      </c>
    </row>
    <row r="151975" spans="1:2" x14ac:dyDescent="0.3">
      <c r="A151975">
        <v>29418</v>
      </c>
      <c r="B151975" s="2" t="s">
        <v>43722</v>
      </c>
    </row>
    <row r="151976" spans="1:2" x14ac:dyDescent="0.3">
      <c r="A151976">
        <v>29418</v>
      </c>
      <c r="B151976" s="2" t="s">
        <v>30155</v>
      </c>
    </row>
    <row r="151977" spans="1:2" x14ac:dyDescent="0.3">
      <c r="A151977">
        <v>29418</v>
      </c>
      <c r="B151977" s="2" t="s">
        <v>43761</v>
      </c>
    </row>
    <row r="151978" spans="1:2" x14ac:dyDescent="0.3">
      <c r="A151978">
        <v>29418</v>
      </c>
      <c r="B151978" s="2" t="s">
        <v>43772</v>
      </c>
    </row>
    <row r="151979" spans="1:2" x14ac:dyDescent="0.3">
      <c r="A151979">
        <v>29418</v>
      </c>
      <c r="B151979" s="2" t="s">
        <v>43783</v>
      </c>
    </row>
    <row r="151980" spans="1:2" x14ac:dyDescent="0.3">
      <c r="A151980">
        <v>29418</v>
      </c>
      <c r="B151980" s="2" t="s">
        <v>43795</v>
      </c>
    </row>
    <row r="151981" spans="1:2" x14ac:dyDescent="0.3">
      <c r="A151981">
        <v>29420</v>
      </c>
      <c r="B151981" s="2" t="s">
        <v>43692</v>
      </c>
    </row>
    <row r="151982" spans="1:2" x14ac:dyDescent="0.3">
      <c r="A151982">
        <v>29420</v>
      </c>
      <c r="B151982" s="2" t="s">
        <v>43693</v>
      </c>
    </row>
    <row r="151983" spans="1:2" x14ac:dyDescent="0.3">
      <c r="A151983">
        <v>29420</v>
      </c>
      <c r="B151983" s="2" t="s">
        <v>43697</v>
      </c>
    </row>
    <row r="151984" spans="1:2" x14ac:dyDescent="0.3">
      <c r="A151984">
        <v>29420</v>
      </c>
      <c r="B151984" s="2" t="s">
        <v>43697</v>
      </c>
    </row>
    <row r="151985" spans="1:2" x14ac:dyDescent="0.3">
      <c r="A151985">
        <v>29420</v>
      </c>
      <c r="B151985" s="2" t="s">
        <v>43739</v>
      </c>
    </row>
    <row r="151986" spans="1:2" x14ac:dyDescent="0.3">
      <c r="A151986">
        <v>29421</v>
      </c>
      <c r="B151986" s="2" t="s">
        <v>43690</v>
      </c>
    </row>
    <row r="151987" spans="1:2" x14ac:dyDescent="0.3">
      <c r="A151987">
        <v>29421</v>
      </c>
      <c r="B151987" s="2" t="s">
        <v>43691</v>
      </c>
    </row>
    <row r="151988" spans="1:2" x14ac:dyDescent="0.3">
      <c r="A151988">
        <v>29421</v>
      </c>
      <c r="B151988" s="2" t="s">
        <v>43693</v>
      </c>
    </row>
    <row r="151989" spans="1:2" x14ac:dyDescent="0.3">
      <c r="A151989">
        <v>29421</v>
      </c>
      <c r="B151989" s="2" t="s">
        <v>43723</v>
      </c>
    </row>
    <row r="151990" spans="1:2" x14ac:dyDescent="0.3">
      <c r="A151990">
        <v>29422</v>
      </c>
      <c r="B151990" s="2" t="s">
        <v>43719</v>
      </c>
    </row>
    <row r="151991" spans="1:2" x14ac:dyDescent="0.3">
      <c r="A151991">
        <v>29423</v>
      </c>
      <c r="B151991" s="2" t="s">
        <v>43694</v>
      </c>
    </row>
    <row r="151992" spans="1:2" x14ac:dyDescent="0.3">
      <c r="A151992">
        <v>29423</v>
      </c>
      <c r="B151992" s="2" t="s">
        <v>43698</v>
      </c>
    </row>
    <row r="151993" spans="1:2" x14ac:dyDescent="0.3">
      <c r="A151993">
        <v>29423</v>
      </c>
      <c r="B151993" s="2" t="s">
        <v>43699</v>
      </c>
    </row>
    <row r="151994" spans="1:2" x14ac:dyDescent="0.3">
      <c r="A151994">
        <v>29423</v>
      </c>
      <c r="B151994" s="2" t="s">
        <v>43714</v>
      </c>
    </row>
    <row r="151995" spans="1:2" x14ac:dyDescent="0.3">
      <c r="A151995">
        <v>29423</v>
      </c>
      <c r="B151995" s="2" t="s">
        <v>43721</v>
      </c>
    </row>
    <row r="151996" spans="1:2" x14ac:dyDescent="0.3">
      <c r="A151996">
        <v>29424</v>
      </c>
      <c r="B151996" s="2" t="s">
        <v>43690</v>
      </c>
    </row>
    <row r="151997" spans="1:2" x14ac:dyDescent="0.3">
      <c r="A151997">
        <v>29424</v>
      </c>
      <c r="B151997" s="2" t="s">
        <v>43691</v>
      </c>
    </row>
    <row r="151998" spans="1:2" x14ac:dyDescent="0.3">
      <c r="A151998">
        <v>29424</v>
      </c>
      <c r="B151998" s="2" t="s">
        <v>43692</v>
      </c>
    </row>
    <row r="151999" spans="1:2" x14ac:dyDescent="0.3">
      <c r="A151999">
        <v>29424</v>
      </c>
      <c r="B151999" s="2" t="s">
        <v>43693</v>
      </c>
    </row>
    <row r="152000" spans="1:2" x14ac:dyDescent="0.3">
      <c r="A152000">
        <v>29424</v>
      </c>
      <c r="B152000" s="2" t="s">
        <v>43747</v>
      </c>
    </row>
    <row r="152001" spans="1:2" x14ac:dyDescent="0.3">
      <c r="A152001">
        <v>29425</v>
      </c>
      <c r="B152001" s="2" t="s">
        <v>43695</v>
      </c>
    </row>
    <row r="152002" spans="1:2" x14ac:dyDescent="0.3">
      <c r="A152002">
        <v>29425</v>
      </c>
      <c r="B152002" s="2" t="s">
        <v>43700</v>
      </c>
    </row>
    <row r="152003" spans="1:2" x14ac:dyDescent="0.3">
      <c r="A152003">
        <v>29426</v>
      </c>
      <c r="B152003" s="2" t="s">
        <v>43690</v>
      </c>
    </row>
    <row r="152004" spans="1:2" x14ac:dyDescent="0.3">
      <c r="A152004">
        <v>29426</v>
      </c>
      <c r="B152004" s="2" t="s">
        <v>43691</v>
      </c>
    </row>
    <row r="152005" spans="1:2" x14ac:dyDescent="0.3">
      <c r="A152005">
        <v>29426</v>
      </c>
      <c r="B152005" s="2" t="s">
        <v>43692</v>
      </c>
    </row>
    <row r="152006" spans="1:2" x14ac:dyDescent="0.3">
      <c r="A152006">
        <v>29426</v>
      </c>
      <c r="B152006" s="2" t="s">
        <v>43693</v>
      </c>
    </row>
    <row r="152007" spans="1:2" x14ac:dyDescent="0.3">
      <c r="A152007">
        <v>29426</v>
      </c>
      <c r="B152007" s="2" t="s">
        <v>43697</v>
      </c>
    </row>
    <row r="152008" spans="1:2" x14ac:dyDescent="0.3">
      <c r="A152008">
        <v>29426</v>
      </c>
      <c r="B152008" s="2" t="s">
        <v>43697</v>
      </c>
    </row>
    <row r="152009" spans="1:2" x14ac:dyDescent="0.3">
      <c r="A152009">
        <v>29426</v>
      </c>
      <c r="B152009" s="2" t="s">
        <v>22882</v>
      </c>
    </row>
    <row r="152010" spans="1:2" x14ac:dyDescent="0.3">
      <c r="A152010">
        <v>29426</v>
      </c>
      <c r="B152010" s="2" t="s">
        <v>3492</v>
      </c>
    </row>
    <row r="152011" spans="1:2" x14ac:dyDescent="0.3">
      <c r="A152011">
        <v>29426</v>
      </c>
      <c r="B152011" s="2" t="s">
        <v>43739</v>
      </c>
    </row>
    <row r="152012" spans="1:2" x14ac:dyDescent="0.3">
      <c r="A152012">
        <v>29427</v>
      </c>
      <c r="B152012" s="2" t="s">
        <v>43690</v>
      </c>
    </row>
    <row r="152013" spans="1:2" x14ac:dyDescent="0.3">
      <c r="A152013">
        <v>29427</v>
      </c>
      <c r="B152013" s="2" t="s">
        <v>43691</v>
      </c>
    </row>
    <row r="152014" spans="1:2" x14ac:dyDescent="0.3">
      <c r="A152014">
        <v>29427</v>
      </c>
      <c r="B152014" s="2" t="s">
        <v>43694</v>
      </c>
    </row>
    <row r="152015" spans="1:2" x14ac:dyDescent="0.3">
      <c r="A152015">
        <v>29428</v>
      </c>
      <c r="B152015" s="2" t="s">
        <v>43691</v>
      </c>
    </row>
    <row r="152016" spans="1:2" x14ac:dyDescent="0.3">
      <c r="A152016">
        <v>29428</v>
      </c>
      <c r="B152016" s="2" t="s">
        <v>43713</v>
      </c>
    </row>
    <row r="152017" spans="1:2" x14ac:dyDescent="0.3">
      <c r="A152017">
        <v>29428</v>
      </c>
      <c r="B152017" s="2" t="s">
        <v>43717</v>
      </c>
    </row>
    <row r="152018" spans="1:2" x14ac:dyDescent="0.3">
      <c r="A152018">
        <v>29429</v>
      </c>
      <c r="B152018" s="2" t="s">
        <v>43695</v>
      </c>
    </row>
    <row r="152019" spans="1:2" x14ac:dyDescent="0.3">
      <c r="A152019">
        <v>29429</v>
      </c>
      <c r="B152019" s="2" t="s">
        <v>43756</v>
      </c>
    </row>
    <row r="152020" spans="1:2" x14ac:dyDescent="0.3">
      <c r="A152020">
        <v>29430</v>
      </c>
      <c r="B152020" s="2" t="s">
        <v>43690</v>
      </c>
    </row>
    <row r="152021" spans="1:2" x14ac:dyDescent="0.3">
      <c r="A152021">
        <v>29431</v>
      </c>
      <c r="B152021" s="2" t="s">
        <v>43792</v>
      </c>
    </row>
    <row r="152022" spans="1:2" x14ac:dyDescent="0.3">
      <c r="A152022">
        <v>29432</v>
      </c>
      <c r="B152022" s="2" t="s">
        <v>43690</v>
      </c>
    </row>
    <row r="152023" spans="1:2" x14ac:dyDescent="0.3">
      <c r="A152023">
        <v>29432</v>
      </c>
      <c r="B152023" s="2" t="s">
        <v>43691</v>
      </c>
    </row>
    <row r="152024" spans="1:2" x14ac:dyDescent="0.3">
      <c r="A152024">
        <v>29432</v>
      </c>
      <c r="B152024" s="2" t="s">
        <v>43692</v>
      </c>
    </row>
    <row r="152025" spans="1:2" x14ac:dyDescent="0.3">
      <c r="A152025">
        <v>29433</v>
      </c>
      <c r="B152025" s="2" t="s">
        <v>43690</v>
      </c>
    </row>
    <row r="152026" spans="1:2" x14ac:dyDescent="0.3">
      <c r="A152026">
        <v>29433</v>
      </c>
      <c r="B152026" s="2" t="s">
        <v>43691</v>
      </c>
    </row>
    <row r="152027" spans="1:2" x14ac:dyDescent="0.3">
      <c r="A152027">
        <v>29433</v>
      </c>
      <c r="B152027" s="2" t="s">
        <v>43692</v>
      </c>
    </row>
    <row r="152028" spans="1:2" x14ac:dyDescent="0.3">
      <c r="A152028">
        <v>29433</v>
      </c>
      <c r="B152028" s="2" t="s">
        <v>43693</v>
      </c>
    </row>
    <row r="152029" spans="1:2" x14ac:dyDescent="0.3">
      <c r="A152029">
        <v>29433</v>
      </c>
      <c r="B152029" s="2" t="s">
        <v>43698</v>
      </c>
    </row>
    <row r="152030" spans="1:2" x14ac:dyDescent="0.3">
      <c r="A152030">
        <v>29433</v>
      </c>
      <c r="B152030" s="2" t="s">
        <v>22882</v>
      </c>
    </row>
    <row r="152031" spans="1:2" x14ac:dyDescent="0.3">
      <c r="A152031">
        <v>29433</v>
      </c>
      <c r="B152031" s="2" t="s">
        <v>4294</v>
      </c>
    </row>
    <row r="152032" spans="1:2" x14ac:dyDescent="0.3">
      <c r="A152032">
        <v>29433</v>
      </c>
      <c r="B152032" s="2" t="s">
        <v>10966</v>
      </c>
    </row>
    <row r="152033" spans="1:2" x14ac:dyDescent="0.3">
      <c r="A152033">
        <v>29434</v>
      </c>
      <c r="B152033" s="2" t="s">
        <v>43692</v>
      </c>
    </row>
    <row r="152034" spans="1:2" x14ac:dyDescent="0.3">
      <c r="A152034">
        <v>29434</v>
      </c>
      <c r="B152034" s="2" t="s">
        <v>43693</v>
      </c>
    </row>
    <row r="152035" spans="1:2" x14ac:dyDescent="0.3">
      <c r="A152035">
        <v>29434</v>
      </c>
      <c r="B152035" s="2" t="s">
        <v>43697</v>
      </c>
    </row>
    <row r="152036" spans="1:2" x14ac:dyDescent="0.3">
      <c r="A152036">
        <v>29434</v>
      </c>
      <c r="B152036" s="2" t="s">
        <v>43697</v>
      </c>
    </row>
    <row r="152037" spans="1:2" x14ac:dyDescent="0.3">
      <c r="A152037">
        <v>29434</v>
      </c>
      <c r="B152037" s="2" t="s">
        <v>43739</v>
      </c>
    </row>
    <row r="152038" spans="1:2" x14ac:dyDescent="0.3">
      <c r="A152038">
        <v>29435</v>
      </c>
      <c r="B152038" s="2" t="s">
        <v>43691</v>
      </c>
    </row>
    <row r="152039" spans="1:2" x14ac:dyDescent="0.3">
      <c r="A152039">
        <v>29435</v>
      </c>
      <c r="B152039" s="2" t="s">
        <v>43699</v>
      </c>
    </row>
    <row r="152040" spans="1:2" x14ac:dyDescent="0.3">
      <c r="A152040">
        <v>29435</v>
      </c>
      <c r="B152040" s="2" t="s">
        <v>43778</v>
      </c>
    </row>
    <row r="152041" spans="1:2" x14ac:dyDescent="0.3">
      <c r="A152041">
        <v>29436</v>
      </c>
      <c r="B152041" s="2" t="s">
        <v>43712</v>
      </c>
    </row>
    <row r="152042" spans="1:2" x14ac:dyDescent="0.3">
      <c r="A152042">
        <v>29437</v>
      </c>
      <c r="B152042" s="2" t="s">
        <v>43690</v>
      </c>
    </row>
    <row r="152043" spans="1:2" x14ac:dyDescent="0.3">
      <c r="A152043">
        <v>29437</v>
      </c>
      <c r="B152043" s="2" t="s">
        <v>43691</v>
      </c>
    </row>
    <row r="152044" spans="1:2" x14ac:dyDescent="0.3">
      <c r="A152044">
        <v>29437</v>
      </c>
      <c r="B152044" s="2" t="s">
        <v>43693</v>
      </c>
    </row>
    <row r="152045" spans="1:2" x14ac:dyDescent="0.3">
      <c r="A152045">
        <v>29437</v>
      </c>
      <c r="B152045" s="2" t="s">
        <v>43694</v>
      </c>
    </row>
    <row r="152046" spans="1:2" x14ac:dyDescent="0.3">
      <c r="A152046">
        <v>29437</v>
      </c>
      <c r="B152046" s="2" t="s">
        <v>43698</v>
      </c>
    </row>
    <row r="152047" spans="1:2" x14ac:dyDescent="0.3">
      <c r="A152047">
        <v>29437</v>
      </c>
      <c r="B152047" s="2" t="s">
        <v>43699</v>
      </c>
    </row>
    <row r="152048" spans="1:2" x14ac:dyDescent="0.3">
      <c r="A152048">
        <v>29437</v>
      </c>
      <c r="B152048" s="2" t="s">
        <v>43700</v>
      </c>
    </row>
    <row r="152049" spans="1:2" x14ac:dyDescent="0.3">
      <c r="A152049">
        <v>29437</v>
      </c>
      <c r="B152049" s="2" t="s">
        <v>43732</v>
      </c>
    </row>
    <row r="152050" spans="1:2" x14ac:dyDescent="0.3">
      <c r="A152050">
        <v>29438</v>
      </c>
      <c r="B152050" s="2" t="s">
        <v>22882</v>
      </c>
    </row>
    <row r="152051" spans="1:2" x14ac:dyDescent="0.3">
      <c r="A152051">
        <v>29439</v>
      </c>
      <c r="B152051" s="2" t="s">
        <v>43690</v>
      </c>
    </row>
    <row r="152052" spans="1:2" x14ac:dyDescent="0.3">
      <c r="A152052">
        <v>29439</v>
      </c>
      <c r="B152052" s="2" t="s">
        <v>43692</v>
      </c>
    </row>
    <row r="152053" spans="1:2" x14ac:dyDescent="0.3">
      <c r="A152053">
        <v>29439</v>
      </c>
      <c r="B152053" s="2" t="s">
        <v>43693</v>
      </c>
    </row>
    <row r="152054" spans="1:2" x14ac:dyDescent="0.3">
      <c r="A152054">
        <v>29439</v>
      </c>
      <c r="B152054" s="2" t="s">
        <v>43695</v>
      </c>
    </row>
    <row r="152055" spans="1:2" x14ac:dyDescent="0.3">
      <c r="A152055">
        <v>29439</v>
      </c>
      <c r="B152055" s="2" t="s">
        <v>43752</v>
      </c>
    </row>
    <row r="152056" spans="1:2" x14ac:dyDescent="0.3">
      <c r="A152056">
        <v>29440</v>
      </c>
      <c r="B152056" s="2" t="s">
        <v>43697</v>
      </c>
    </row>
    <row r="152057" spans="1:2" x14ac:dyDescent="0.3">
      <c r="A152057">
        <v>29440</v>
      </c>
      <c r="B152057" s="2" t="s">
        <v>43697</v>
      </c>
    </row>
    <row r="152058" spans="1:2" x14ac:dyDescent="0.3">
      <c r="A152058">
        <v>29440</v>
      </c>
      <c r="B152058" s="2" t="s">
        <v>43739</v>
      </c>
    </row>
    <row r="152059" spans="1:2" x14ac:dyDescent="0.3">
      <c r="A152059">
        <v>29441</v>
      </c>
      <c r="B152059" s="2" t="s">
        <v>43690</v>
      </c>
    </row>
    <row r="152060" spans="1:2" x14ac:dyDescent="0.3">
      <c r="A152060">
        <v>29441</v>
      </c>
      <c r="B152060" s="2" t="s">
        <v>43694</v>
      </c>
    </row>
    <row r="152061" spans="1:2" x14ac:dyDescent="0.3">
      <c r="A152061">
        <v>29441</v>
      </c>
      <c r="B152061" s="2" t="s">
        <v>43696</v>
      </c>
    </row>
    <row r="152062" spans="1:2" x14ac:dyDescent="0.3">
      <c r="A152062">
        <v>29441</v>
      </c>
      <c r="B152062" s="2" t="s">
        <v>22882</v>
      </c>
    </row>
    <row r="152063" spans="1:2" x14ac:dyDescent="0.3">
      <c r="A152063">
        <v>29441</v>
      </c>
      <c r="B152063" s="2" t="s">
        <v>43704</v>
      </c>
    </row>
    <row r="152064" spans="1:2" x14ac:dyDescent="0.3">
      <c r="A152064">
        <v>29441</v>
      </c>
      <c r="B152064" s="2" t="s">
        <v>43705</v>
      </c>
    </row>
    <row r="152065" spans="1:2" x14ac:dyDescent="0.3">
      <c r="A152065">
        <v>29441</v>
      </c>
      <c r="B152065" s="2" t="s">
        <v>43707</v>
      </c>
    </row>
    <row r="152066" spans="1:2" x14ac:dyDescent="0.3">
      <c r="A152066">
        <v>29441</v>
      </c>
      <c r="B152066" s="2" t="s">
        <v>43724</v>
      </c>
    </row>
    <row r="152067" spans="1:2" x14ac:dyDescent="0.3">
      <c r="A152067">
        <v>29443</v>
      </c>
      <c r="B152067" s="2" t="s">
        <v>43691</v>
      </c>
    </row>
    <row r="152068" spans="1:2" x14ac:dyDescent="0.3">
      <c r="A152068">
        <v>29443</v>
      </c>
      <c r="B152068" s="2" t="s">
        <v>43692</v>
      </c>
    </row>
    <row r="152069" spans="1:2" x14ac:dyDescent="0.3">
      <c r="A152069">
        <v>29445</v>
      </c>
      <c r="B152069" s="2" t="s">
        <v>43695</v>
      </c>
    </row>
    <row r="152070" spans="1:2" x14ac:dyDescent="0.3">
      <c r="A152070">
        <v>29445</v>
      </c>
      <c r="B152070" s="2" t="s">
        <v>43700</v>
      </c>
    </row>
    <row r="152071" spans="1:2" x14ac:dyDescent="0.3">
      <c r="A152071">
        <v>29445</v>
      </c>
      <c r="B152071" s="2" t="s">
        <v>3492</v>
      </c>
    </row>
    <row r="152072" spans="1:2" x14ac:dyDescent="0.3">
      <c r="A152072">
        <v>29446</v>
      </c>
      <c r="B152072" s="2" t="s">
        <v>43690</v>
      </c>
    </row>
    <row r="152073" spans="1:2" x14ac:dyDescent="0.3">
      <c r="A152073">
        <v>29446</v>
      </c>
      <c r="B152073" s="2" t="s">
        <v>43712</v>
      </c>
    </row>
    <row r="152074" spans="1:2" x14ac:dyDescent="0.3">
      <c r="A152074">
        <v>29447</v>
      </c>
      <c r="B152074" s="2" t="s">
        <v>43690</v>
      </c>
    </row>
    <row r="152075" spans="1:2" x14ac:dyDescent="0.3">
      <c r="A152075">
        <v>29447</v>
      </c>
      <c r="B152075" s="2" t="s">
        <v>43691</v>
      </c>
    </row>
    <row r="152076" spans="1:2" x14ac:dyDescent="0.3">
      <c r="A152076">
        <v>29447</v>
      </c>
      <c r="B152076" s="2" t="s">
        <v>43694</v>
      </c>
    </row>
    <row r="152077" spans="1:2" x14ac:dyDescent="0.3">
      <c r="A152077">
        <v>29447</v>
      </c>
      <c r="B152077" s="2" t="s">
        <v>43698</v>
      </c>
    </row>
    <row r="152078" spans="1:2" x14ac:dyDescent="0.3">
      <c r="A152078">
        <v>29447</v>
      </c>
      <c r="B152078" s="2" t="s">
        <v>43708</v>
      </c>
    </row>
    <row r="152079" spans="1:2" x14ac:dyDescent="0.3">
      <c r="A152079">
        <v>29447</v>
      </c>
      <c r="B152079" s="2" t="s">
        <v>43767</v>
      </c>
    </row>
    <row r="152080" spans="1:2" x14ac:dyDescent="0.3">
      <c r="A152080">
        <v>29448</v>
      </c>
      <c r="B152080" s="2" t="s">
        <v>43690</v>
      </c>
    </row>
    <row r="152081" spans="1:2" x14ac:dyDescent="0.3">
      <c r="A152081">
        <v>29448</v>
      </c>
      <c r="B152081" s="2" t="s">
        <v>43691</v>
      </c>
    </row>
    <row r="152082" spans="1:2" x14ac:dyDescent="0.3">
      <c r="A152082">
        <v>29448</v>
      </c>
      <c r="B152082" s="2" t="s">
        <v>43698</v>
      </c>
    </row>
    <row r="152083" spans="1:2" x14ac:dyDescent="0.3">
      <c r="A152083">
        <v>29448</v>
      </c>
      <c r="B152083" s="2" t="s">
        <v>4294</v>
      </c>
    </row>
    <row r="152084" spans="1:2" x14ac:dyDescent="0.3">
      <c r="A152084">
        <v>29448</v>
      </c>
      <c r="B152084" s="2" t="s">
        <v>43720</v>
      </c>
    </row>
    <row r="152085" spans="1:2" x14ac:dyDescent="0.3">
      <c r="A152085">
        <v>29448</v>
      </c>
      <c r="B152085" s="2" t="s">
        <v>43746</v>
      </c>
    </row>
    <row r="152086" spans="1:2" x14ac:dyDescent="0.3">
      <c r="A152086">
        <v>29449</v>
      </c>
      <c r="B152086" s="2" t="s">
        <v>43690</v>
      </c>
    </row>
    <row r="152087" spans="1:2" x14ac:dyDescent="0.3">
      <c r="A152087">
        <v>29449</v>
      </c>
      <c r="B152087" s="2" t="s">
        <v>43691</v>
      </c>
    </row>
    <row r="152088" spans="1:2" x14ac:dyDescent="0.3">
      <c r="A152088">
        <v>29449</v>
      </c>
      <c r="B152088" s="2" t="s">
        <v>43692</v>
      </c>
    </row>
    <row r="152089" spans="1:2" x14ac:dyDescent="0.3">
      <c r="A152089">
        <v>29449</v>
      </c>
      <c r="B152089" s="2" t="s">
        <v>43698</v>
      </c>
    </row>
    <row r="152090" spans="1:2" x14ac:dyDescent="0.3">
      <c r="A152090">
        <v>29449</v>
      </c>
      <c r="B152090" s="2" t="s">
        <v>4294</v>
      </c>
    </row>
    <row r="152091" spans="1:2" x14ac:dyDescent="0.3">
      <c r="A152091">
        <v>29450</v>
      </c>
      <c r="B152091" s="2" t="s">
        <v>43690</v>
      </c>
    </row>
    <row r="152092" spans="1:2" x14ac:dyDescent="0.3">
      <c r="A152092">
        <v>29450</v>
      </c>
      <c r="B152092" s="2" t="s">
        <v>43691</v>
      </c>
    </row>
    <row r="152093" spans="1:2" x14ac:dyDescent="0.3">
      <c r="A152093">
        <v>29450</v>
      </c>
      <c r="B152093" s="2" t="s">
        <v>43692</v>
      </c>
    </row>
    <row r="152094" spans="1:2" x14ac:dyDescent="0.3">
      <c r="A152094">
        <v>29450</v>
      </c>
      <c r="B152094" s="2" t="s">
        <v>43693</v>
      </c>
    </row>
    <row r="152095" spans="1:2" x14ac:dyDescent="0.3">
      <c r="A152095">
        <v>29450</v>
      </c>
      <c r="B152095" s="2" t="s">
        <v>43699</v>
      </c>
    </row>
    <row r="152096" spans="1:2" x14ac:dyDescent="0.3">
      <c r="A152096">
        <v>29450</v>
      </c>
      <c r="B152096" s="2" t="s">
        <v>43700</v>
      </c>
    </row>
    <row r="152097" spans="1:2" x14ac:dyDescent="0.3">
      <c r="A152097">
        <v>29450</v>
      </c>
      <c r="B152097" s="2" t="s">
        <v>43718</v>
      </c>
    </row>
    <row r="152098" spans="1:2" x14ac:dyDescent="0.3">
      <c r="A152098">
        <v>29450</v>
      </c>
      <c r="B152098" s="2" t="s">
        <v>43731</v>
      </c>
    </row>
    <row r="152099" spans="1:2" x14ac:dyDescent="0.3">
      <c r="A152099">
        <v>29450</v>
      </c>
      <c r="B152099" s="2" t="s">
        <v>43749</v>
      </c>
    </row>
    <row r="152100" spans="1:2" x14ac:dyDescent="0.3">
      <c r="A152100">
        <v>29450</v>
      </c>
      <c r="B152100" s="2" t="s">
        <v>43775</v>
      </c>
    </row>
    <row r="152101" spans="1:2" x14ac:dyDescent="0.3">
      <c r="A152101">
        <v>29451</v>
      </c>
      <c r="B152101" s="2" t="s">
        <v>43690</v>
      </c>
    </row>
    <row r="152102" spans="1:2" x14ac:dyDescent="0.3">
      <c r="A152102">
        <v>29452</v>
      </c>
      <c r="B152102" s="2" t="s">
        <v>43690</v>
      </c>
    </row>
    <row r="152103" spans="1:2" x14ac:dyDescent="0.3">
      <c r="A152103">
        <v>29452</v>
      </c>
      <c r="B152103" s="2" t="s">
        <v>43691</v>
      </c>
    </row>
    <row r="152104" spans="1:2" x14ac:dyDescent="0.3">
      <c r="A152104">
        <v>29452</v>
      </c>
      <c r="B152104" s="2" t="s">
        <v>43701</v>
      </c>
    </row>
    <row r="152105" spans="1:2" x14ac:dyDescent="0.3">
      <c r="A152105">
        <v>29452</v>
      </c>
      <c r="B152105" s="2" t="s">
        <v>43708</v>
      </c>
    </row>
    <row r="152106" spans="1:2" x14ac:dyDescent="0.3">
      <c r="A152106">
        <v>29453</v>
      </c>
      <c r="B152106" s="2" t="s">
        <v>43690</v>
      </c>
    </row>
    <row r="152107" spans="1:2" x14ac:dyDescent="0.3">
      <c r="A152107">
        <v>29453</v>
      </c>
      <c r="B152107" s="2" t="s">
        <v>43691</v>
      </c>
    </row>
    <row r="152108" spans="1:2" x14ac:dyDescent="0.3">
      <c r="A152108">
        <v>29453</v>
      </c>
      <c r="B152108" s="2" t="s">
        <v>43694</v>
      </c>
    </row>
    <row r="152109" spans="1:2" x14ac:dyDescent="0.3">
      <c r="A152109">
        <v>29453</v>
      </c>
      <c r="B152109" s="2" t="s">
        <v>43698</v>
      </c>
    </row>
    <row r="152110" spans="1:2" x14ac:dyDescent="0.3">
      <c r="A152110">
        <v>29453</v>
      </c>
      <c r="B152110" s="2" t="s">
        <v>22882</v>
      </c>
    </row>
    <row r="152111" spans="1:2" x14ac:dyDescent="0.3">
      <c r="A152111">
        <v>29453</v>
      </c>
      <c r="B152111" s="2" t="s">
        <v>43742</v>
      </c>
    </row>
    <row r="152112" spans="1:2" x14ac:dyDescent="0.3">
      <c r="A152112">
        <v>29454</v>
      </c>
      <c r="B152112" s="2" t="s">
        <v>43690</v>
      </c>
    </row>
    <row r="152113" spans="1:2" x14ac:dyDescent="0.3">
      <c r="A152113">
        <v>29454</v>
      </c>
      <c r="B152113" s="2" t="s">
        <v>43696</v>
      </c>
    </row>
    <row r="152114" spans="1:2" x14ac:dyDescent="0.3">
      <c r="A152114">
        <v>29454</v>
      </c>
      <c r="B152114" s="2" t="s">
        <v>43698</v>
      </c>
    </row>
    <row r="152115" spans="1:2" x14ac:dyDescent="0.3">
      <c r="A152115">
        <v>29454</v>
      </c>
      <c r="B152115" s="2" t="s">
        <v>22882</v>
      </c>
    </row>
    <row r="152116" spans="1:2" x14ac:dyDescent="0.3">
      <c r="A152116">
        <v>29454</v>
      </c>
      <c r="B152116" s="2" t="s">
        <v>43703</v>
      </c>
    </row>
    <row r="152117" spans="1:2" x14ac:dyDescent="0.3">
      <c r="A152117">
        <v>29454</v>
      </c>
      <c r="B152117" s="2" t="s">
        <v>4294</v>
      </c>
    </row>
    <row r="152118" spans="1:2" x14ac:dyDescent="0.3">
      <c r="A152118">
        <v>29454</v>
      </c>
      <c r="B152118" s="2" t="s">
        <v>43724</v>
      </c>
    </row>
    <row r="152119" spans="1:2" x14ac:dyDescent="0.3">
      <c r="A152119">
        <v>29454</v>
      </c>
      <c r="B152119" s="2" t="s">
        <v>30155</v>
      </c>
    </row>
    <row r="152120" spans="1:2" x14ac:dyDescent="0.3">
      <c r="A152120">
        <v>29454</v>
      </c>
      <c r="B152120" s="2" t="s">
        <v>43727</v>
      </c>
    </row>
    <row r="152121" spans="1:2" x14ac:dyDescent="0.3">
      <c r="A152121">
        <v>29454</v>
      </c>
      <c r="B152121" s="2" t="s">
        <v>43741</v>
      </c>
    </row>
    <row r="152122" spans="1:2" x14ac:dyDescent="0.3">
      <c r="A152122">
        <v>29454</v>
      </c>
      <c r="B152122" s="2" t="s">
        <v>43781</v>
      </c>
    </row>
    <row r="152123" spans="1:2" x14ac:dyDescent="0.3">
      <c r="A152123">
        <v>29455</v>
      </c>
      <c r="B152123" s="2" t="s">
        <v>43690</v>
      </c>
    </row>
    <row r="152124" spans="1:2" x14ac:dyDescent="0.3">
      <c r="A152124">
        <v>29455</v>
      </c>
      <c r="B152124" s="2" t="s">
        <v>43696</v>
      </c>
    </row>
    <row r="152125" spans="1:2" x14ac:dyDescent="0.3">
      <c r="A152125">
        <v>29455</v>
      </c>
      <c r="B152125" s="2" t="s">
        <v>43706</v>
      </c>
    </row>
    <row r="152126" spans="1:2" x14ac:dyDescent="0.3">
      <c r="A152126">
        <v>29455</v>
      </c>
      <c r="B152126" s="2" t="s">
        <v>43742</v>
      </c>
    </row>
    <row r="152127" spans="1:2" x14ac:dyDescent="0.3">
      <c r="A152127">
        <v>29455</v>
      </c>
      <c r="B152127" s="2" t="s">
        <v>43773</v>
      </c>
    </row>
    <row r="152128" spans="1:2" x14ac:dyDescent="0.3">
      <c r="A152128">
        <v>29456</v>
      </c>
      <c r="B152128" s="2" t="s">
        <v>43690</v>
      </c>
    </row>
    <row r="152129" spans="1:2" x14ac:dyDescent="0.3">
      <c r="A152129">
        <v>29456</v>
      </c>
      <c r="B152129" s="2" t="s">
        <v>43691</v>
      </c>
    </row>
    <row r="152130" spans="1:2" x14ac:dyDescent="0.3">
      <c r="A152130">
        <v>29456</v>
      </c>
      <c r="B152130" s="2" t="s">
        <v>43693</v>
      </c>
    </row>
    <row r="152131" spans="1:2" x14ac:dyDescent="0.3">
      <c r="A152131">
        <v>29456</v>
      </c>
      <c r="B152131" s="2" t="s">
        <v>43695</v>
      </c>
    </row>
    <row r="152132" spans="1:2" x14ac:dyDescent="0.3">
      <c r="A152132">
        <v>29456</v>
      </c>
      <c r="B152132" s="2" t="s">
        <v>43718</v>
      </c>
    </row>
    <row r="152133" spans="1:2" x14ac:dyDescent="0.3">
      <c r="A152133">
        <v>29456</v>
      </c>
      <c r="B152133" s="2" t="s">
        <v>43722</v>
      </c>
    </row>
    <row r="152134" spans="1:2" x14ac:dyDescent="0.3">
      <c r="A152134">
        <v>29456</v>
      </c>
      <c r="B152134" s="2" t="s">
        <v>43750</v>
      </c>
    </row>
    <row r="152135" spans="1:2" x14ac:dyDescent="0.3">
      <c r="A152135">
        <v>29456</v>
      </c>
      <c r="B152135" s="2" t="s">
        <v>43774</v>
      </c>
    </row>
    <row r="152136" spans="1:2" x14ac:dyDescent="0.3">
      <c r="A152136">
        <v>29456</v>
      </c>
      <c r="B152136" s="2" t="s">
        <v>43780</v>
      </c>
    </row>
    <row r="152137" spans="1:2" x14ac:dyDescent="0.3">
      <c r="A152137">
        <v>29456</v>
      </c>
      <c r="B152137" s="2" t="s">
        <v>43812</v>
      </c>
    </row>
    <row r="152138" spans="1:2" x14ac:dyDescent="0.3">
      <c r="A152138">
        <v>29457</v>
      </c>
      <c r="B152138" s="2" t="s">
        <v>43690</v>
      </c>
    </row>
    <row r="152139" spans="1:2" x14ac:dyDescent="0.3">
      <c r="A152139">
        <v>29457</v>
      </c>
      <c r="B152139" s="2" t="s">
        <v>43691</v>
      </c>
    </row>
    <row r="152140" spans="1:2" x14ac:dyDescent="0.3">
      <c r="A152140">
        <v>29457</v>
      </c>
      <c r="B152140" s="2" t="s">
        <v>43693</v>
      </c>
    </row>
    <row r="152141" spans="1:2" x14ac:dyDescent="0.3">
      <c r="A152141">
        <v>29457</v>
      </c>
      <c r="B152141" s="2" t="s">
        <v>43694</v>
      </c>
    </row>
    <row r="152142" spans="1:2" x14ac:dyDescent="0.3">
      <c r="A152142">
        <v>29457</v>
      </c>
      <c r="B152142" s="2" t="s">
        <v>43696</v>
      </c>
    </row>
    <row r="152143" spans="1:2" x14ac:dyDescent="0.3">
      <c r="A152143">
        <v>29457</v>
      </c>
      <c r="B152143" s="2" t="s">
        <v>43698</v>
      </c>
    </row>
    <row r="152144" spans="1:2" x14ac:dyDescent="0.3">
      <c r="A152144">
        <v>29457</v>
      </c>
      <c r="B152144" s="2" t="s">
        <v>43700</v>
      </c>
    </row>
    <row r="152145" spans="1:2" x14ac:dyDescent="0.3">
      <c r="A152145">
        <v>29457</v>
      </c>
      <c r="B152145" s="2" t="s">
        <v>43701</v>
      </c>
    </row>
    <row r="152146" spans="1:2" x14ac:dyDescent="0.3">
      <c r="A152146">
        <v>29457</v>
      </c>
      <c r="B152146" s="2" t="s">
        <v>43713</v>
      </c>
    </row>
    <row r="152147" spans="1:2" x14ac:dyDescent="0.3">
      <c r="A152147">
        <v>29457</v>
      </c>
      <c r="B152147" s="2" t="s">
        <v>43714</v>
      </c>
    </row>
    <row r="152148" spans="1:2" x14ac:dyDescent="0.3">
      <c r="A152148">
        <v>29457</v>
      </c>
      <c r="B152148" s="2" t="s">
        <v>43717</v>
      </c>
    </row>
    <row r="152149" spans="1:2" x14ac:dyDescent="0.3">
      <c r="A152149">
        <v>29457</v>
      </c>
      <c r="B152149" s="2" t="s">
        <v>43718</v>
      </c>
    </row>
    <row r="152150" spans="1:2" x14ac:dyDescent="0.3">
      <c r="A152150">
        <v>29457</v>
      </c>
      <c r="B152150" s="2" t="s">
        <v>43731</v>
      </c>
    </row>
    <row r="152151" spans="1:2" x14ac:dyDescent="0.3">
      <c r="A152151">
        <v>29458</v>
      </c>
      <c r="B152151" s="2" t="s">
        <v>43691</v>
      </c>
    </row>
    <row r="152152" spans="1:2" x14ac:dyDescent="0.3">
      <c r="A152152">
        <v>29458</v>
      </c>
      <c r="B152152" s="2" t="s">
        <v>9822</v>
      </c>
    </row>
    <row r="152153" spans="1:2" x14ac:dyDescent="0.3">
      <c r="A152153">
        <v>29458</v>
      </c>
      <c r="B152153" s="2" t="s">
        <v>43797</v>
      </c>
    </row>
    <row r="152154" spans="1:2" x14ac:dyDescent="0.3">
      <c r="A152154">
        <v>29459</v>
      </c>
      <c r="B152154" s="2" t="s">
        <v>43691</v>
      </c>
    </row>
    <row r="152155" spans="1:2" x14ac:dyDescent="0.3">
      <c r="A152155">
        <v>29461</v>
      </c>
      <c r="B152155" s="2" t="s">
        <v>43690</v>
      </c>
    </row>
    <row r="152156" spans="1:2" x14ac:dyDescent="0.3">
      <c r="A152156">
        <v>29461</v>
      </c>
      <c r="B152156" s="2" t="s">
        <v>43691</v>
      </c>
    </row>
    <row r="152157" spans="1:2" x14ac:dyDescent="0.3">
      <c r="A152157">
        <v>29461</v>
      </c>
      <c r="B152157" s="2" t="s">
        <v>43698</v>
      </c>
    </row>
    <row r="152158" spans="1:2" x14ac:dyDescent="0.3">
      <c r="A152158">
        <v>29461</v>
      </c>
      <c r="B152158" s="2" t="s">
        <v>43699</v>
      </c>
    </row>
    <row r="152159" spans="1:2" x14ac:dyDescent="0.3">
      <c r="A152159">
        <v>29462</v>
      </c>
      <c r="B152159" s="2" t="s">
        <v>43695</v>
      </c>
    </row>
    <row r="152160" spans="1:2" x14ac:dyDescent="0.3">
      <c r="A152160">
        <v>29462</v>
      </c>
      <c r="B152160" s="2" t="s">
        <v>43712</v>
      </c>
    </row>
    <row r="152161" spans="1:2" x14ac:dyDescent="0.3">
      <c r="A152161">
        <v>29462</v>
      </c>
      <c r="B152161" s="2" t="s">
        <v>36284</v>
      </c>
    </row>
    <row r="152162" spans="1:2" x14ac:dyDescent="0.3">
      <c r="A152162">
        <v>29462</v>
      </c>
      <c r="B152162" s="2" t="s">
        <v>43752</v>
      </c>
    </row>
    <row r="152163" spans="1:2" x14ac:dyDescent="0.3">
      <c r="A152163">
        <v>29463</v>
      </c>
      <c r="B152163" s="2" t="s">
        <v>43690</v>
      </c>
    </row>
    <row r="152164" spans="1:2" x14ac:dyDescent="0.3">
      <c r="A152164">
        <v>29463</v>
      </c>
      <c r="B152164" s="2" t="s">
        <v>43691</v>
      </c>
    </row>
    <row r="152165" spans="1:2" x14ac:dyDescent="0.3">
      <c r="A152165">
        <v>29463</v>
      </c>
      <c r="B152165" s="2" t="s">
        <v>43718</v>
      </c>
    </row>
    <row r="152166" spans="1:2" x14ac:dyDescent="0.3">
      <c r="A152166">
        <v>29463</v>
      </c>
      <c r="B152166" s="2" t="s">
        <v>43720</v>
      </c>
    </row>
    <row r="152167" spans="1:2" x14ac:dyDescent="0.3">
      <c r="A152167">
        <v>29463</v>
      </c>
      <c r="B152167" s="2" t="s">
        <v>43722</v>
      </c>
    </row>
    <row r="152168" spans="1:2" x14ac:dyDescent="0.3">
      <c r="A152168">
        <v>29465</v>
      </c>
      <c r="B152168" s="2" t="s">
        <v>43695</v>
      </c>
    </row>
    <row r="152169" spans="1:2" x14ac:dyDescent="0.3">
      <c r="A152169">
        <v>29466</v>
      </c>
      <c r="B152169" s="2" t="s">
        <v>43691</v>
      </c>
    </row>
    <row r="152170" spans="1:2" x14ac:dyDescent="0.3">
      <c r="A152170">
        <v>29466</v>
      </c>
      <c r="B152170" s="2" t="s">
        <v>43692</v>
      </c>
    </row>
    <row r="152171" spans="1:2" x14ac:dyDescent="0.3">
      <c r="A152171">
        <v>29466</v>
      </c>
      <c r="B152171" s="2" t="s">
        <v>43699</v>
      </c>
    </row>
    <row r="152172" spans="1:2" x14ac:dyDescent="0.3">
      <c r="A152172">
        <v>29468</v>
      </c>
      <c r="B152172" s="2" t="s">
        <v>43690</v>
      </c>
    </row>
    <row r="152173" spans="1:2" x14ac:dyDescent="0.3">
      <c r="A152173">
        <v>29468</v>
      </c>
      <c r="B152173" s="2" t="s">
        <v>43691</v>
      </c>
    </row>
    <row r="152174" spans="1:2" x14ac:dyDescent="0.3">
      <c r="A152174">
        <v>29468</v>
      </c>
      <c r="B152174" s="2" t="s">
        <v>43699</v>
      </c>
    </row>
    <row r="152175" spans="1:2" x14ac:dyDescent="0.3">
      <c r="A152175">
        <v>29468</v>
      </c>
      <c r="B152175" s="2" t="s">
        <v>43708</v>
      </c>
    </row>
    <row r="152176" spans="1:2" x14ac:dyDescent="0.3">
      <c r="A152176">
        <v>29468</v>
      </c>
      <c r="B152176" s="2" t="s">
        <v>43712</v>
      </c>
    </row>
    <row r="152177" spans="1:2" x14ac:dyDescent="0.3">
      <c r="A152177">
        <v>29468</v>
      </c>
      <c r="B152177" s="2" t="s">
        <v>43730</v>
      </c>
    </row>
    <row r="152178" spans="1:2" x14ac:dyDescent="0.3">
      <c r="A152178">
        <v>29468</v>
      </c>
      <c r="B152178" s="2" t="s">
        <v>43732</v>
      </c>
    </row>
    <row r="152179" spans="1:2" x14ac:dyDescent="0.3">
      <c r="A152179">
        <v>29470</v>
      </c>
      <c r="B152179" s="2" t="s">
        <v>43690</v>
      </c>
    </row>
    <row r="152180" spans="1:2" x14ac:dyDescent="0.3">
      <c r="A152180">
        <v>29470</v>
      </c>
      <c r="B152180" s="2" t="s">
        <v>43695</v>
      </c>
    </row>
    <row r="152181" spans="1:2" x14ac:dyDescent="0.3">
      <c r="A152181">
        <v>29470</v>
      </c>
      <c r="B152181" s="2" t="s">
        <v>22882</v>
      </c>
    </row>
    <row r="152182" spans="1:2" x14ac:dyDescent="0.3">
      <c r="A152182">
        <v>29471</v>
      </c>
      <c r="B152182" s="2" t="s">
        <v>43694</v>
      </c>
    </row>
    <row r="152183" spans="1:2" x14ac:dyDescent="0.3">
      <c r="A152183">
        <v>29471</v>
      </c>
      <c r="B152183" s="2" t="s">
        <v>43698</v>
      </c>
    </row>
    <row r="152184" spans="1:2" x14ac:dyDescent="0.3">
      <c r="A152184">
        <v>29472</v>
      </c>
      <c r="B152184" s="2" t="s">
        <v>43691</v>
      </c>
    </row>
    <row r="152185" spans="1:2" x14ac:dyDescent="0.3">
      <c r="A152185">
        <v>29472</v>
      </c>
      <c r="B152185" s="2" t="s">
        <v>43694</v>
      </c>
    </row>
    <row r="152186" spans="1:2" x14ac:dyDescent="0.3">
      <c r="A152186">
        <v>29472</v>
      </c>
      <c r="B152186" s="2" t="s">
        <v>43698</v>
      </c>
    </row>
    <row r="152187" spans="1:2" x14ac:dyDescent="0.3">
      <c r="A152187">
        <v>29472</v>
      </c>
      <c r="B152187" s="2" t="s">
        <v>4294</v>
      </c>
    </row>
    <row r="152188" spans="1:2" x14ac:dyDescent="0.3">
      <c r="A152188">
        <v>29472</v>
      </c>
      <c r="B152188" s="2" t="s">
        <v>43713</v>
      </c>
    </row>
    <row r="152189" spans="1:2" x14ac:dyDescent="0.3">
      <c r="A152189">
        <v>29472</v>
      </c>
      <c r="B152189" s="2" t="s">
        <v>43714</v>
      </c>
    </row>
    <row r="152190" spans="1:2" x14ac:dyDescent="0.3">
      <c r="A152190">
        <v>29472</v>
      </c>
      <c r="B152190" s="2" t="s">
        <v>43717</v>
      </c>
    </row>
    <row r="152191" spans="1:2" x14ac:dyDescent="0.3">
      <c r="A152191">
        <v>29472</v>
      </c>
      <c r="B152191" s="2" t="s">
        <v>43726</v>
      </c>
    </row>
    <row r="152192" spans="1:2" x14ac:dyDescent="0.3">
      <c r="A152192">
        <v>29472</v>
      </c>
      <c r="B152192" s="2" t="s">
        <v>43744</v>
      </c>
    </row>
    <row r="152193" spans="1:2" x14ac:dyDescent="0.3">
      <c r="A152193">
        <v>29473</v>
      </c>
      <c r="B152193" s="2" t="s">
        <v>43691</v>
      </c>
    </row>
    <row r="152194" spans="1:2" x14ac:dyDescent="0.3">
      <c r="A152194">
        <v>29473</v>
      </c>
      <c r="B152194" s="2" t="s">
        <v>43694</v>
      </c>
    </row>
    <row r="152195" spans="1:2" x14ac:dyDescent="0.3">
      <c r="A152195">
        <v>29473</v>
      </c>
      <c r="B152195" s="2" t="s">
        <v>43696</v>
      </c>
    </row>
    <row r="152196" spans="1:2" x14ac:dyDescent="0.3">
      <c r="A152196">
        <v>29473</v>
      </c>
      <c r="B152196" s="2" t="s">
        <v>43715</v>
      </c>
    </row>
    <row r="152197" spans="1:2" x14ac:dyDescent="0.3">
      <c r="A152197">
        <v>29473</v>
      </c>
      <c r="B152197" s="2" t="s">
        <v>43718</v>
      </c>
    </row>
    <row r="152198" spans="1:2" x14ac:dyDescent="0.3">
      <c r="A152198">
        <v>29473</v>
      </c>
      <c r="B152198" s="2" t="s">
        <v>43727</v>
      </c>
    </row>
    <row r="152199" spans="1:2" x14ac:dyDescent="0.3">
      <c r="A152199">
        <v>29473</v>
      </c>
      <c r="B152199" s="2" t="s">
        <v>43746</v>
      </c>
    </row>
    <row r="152200" spans="1:2" x14ac:dyDescent="0.3">
      <c r="A152200">
        <v>29473</v>
      </c>
      <c r="B152200" s="2" t="s">
        <v>43753</v>
      </c>
    </row>
    <row r="152201" spans="1:2" x14ac:dyDescent="0.3">
      <c r="A152201">
        <v>29473</v>
      </c>
      <c r="B152201" s="2" t="s">
        <v>17203</v>
      </c>
    </row>
    <row r="152202" spans="1:2" x14ac:dyDescent="0.3">
      <c r="A152202">
        <v>29474</v>
      </c>
      <c r="B152202" s="2" t="s">
        <v>43690</v>
      </c>
    </row>
    <row r="152203" spans="1:2" x14ac:dyDescent="0.3">
      <c r="A152203">
        <v>29474</v>
      </c>
      <c r="B152203" s="2" t="s">
        <v>43691</v>
      </c>
    </row>
    <row r="152204" spans="1:2" x14ac:dyDescent="0.3">
      <c r="A152204">
        <v>29474</v>
      </c>
      <c r="B152204" s="2" t="s">
        <v>43694</v>
      </c>
    </row>
    <row r="152205" spans="1:2" x14ac:dyDescent="0.3">
      <c r="A152205">
        <v>29474</v>
      </c>
      <c r="B152205" s="2" t="s">
        <v>43696</v>
      </c>
    </row>
    <row r="152206" spans="1:2" x14ac:dyDescent="0.3">
      <c r="A152206">
        <v>29474</v>
      </c>
      <c r="B152206" s="2" t="s">
        <v>43701</v>
      </c>
    </row>
    <row r="152207" spans="1:2" x14ac:dyDescent="0.3">
      <c r="A152207">
        <v>29474</v>
      </c>
      <c r="B152207" s="2" t="s">
        <v>43702</v>
      </c>
    </row>
    <row r="152208" spans="1:2" x14ac:dyDescent="0.3">
      <c r="A152208">
        <v>29474</v>
      </c>
      <c r="B152208" s="2" t="s">
        <v>43704</v>
      </c>
    </row>
    <row r="152209" spans="1:2" x14ac:dyDescent="0.3">
      <c r="A152209">
        <v>29474</v>
      </c>
      <c r="B152209" s="2" t="s">
        <v>43707</v>
      </c>
    </row>
    <row r="152210" spans="1:2" x14ac:dyDescent="0.3">
      <c r="A152210">
        <v>29474</v>
      </c>
      <c r="B152210" s="2" t="s">
        <v>43716</v>
      </c>
    </row>
    <row r="152211" spans="1:2" x14ac:dyDescent="0.3">
      <c r="A152211">
        <v>29474</v>
      </c>
      <c r="B152211" s="2" t="s">
        <v>43716</v>
      </c>
    </row>
    <row r="152212" spans="1:2" x14ac:dyDescent="0.3">
      <c r="A152212">
        <v>29474</v>
      </c>
      <c r="B152212" s="2" t="s">
        <v>43735</v>
      </c>
    </row>
    <row r="152213" spans="1:2" x14ac:dyDescent="0.3">
      <c r="A152213">
        <v>29475</v>
      </c>
      <c r="B152213" s="2" t="s">
        <v>43714</v>
      </c>
    </row>
    <row r="152214" spans="1:2" x14ac:dyDescent="0.3">
      <c r="A152214">
        <v>29475</v>
      </c>
      <c r="B152214" s="2" t="s">
        <v>43777</v>
      </c>
    </row>
    <row r="152215" spans="1:2" x14ac:dyDescent="0.3">
      <c r="A152215">
        <v>29478</v>
      </c>
      <c r="B152215" s="2" t="s">
        <v>43706</v>
      </c>
    </row>
    <row r="152216" spans="1:2" x14ac:dyDescent="0.3">
      <c r="A152216">
        <v>29478</v>
      </c>
      <c r="B152216" s="2" t="s">
        <v>43730</v>
      </c>
    </row>
    <row r="152217" spans="1:2" x14ac:dyDescent="0.3">
      <c r="A152217">
        <v>29479</v>
      </c>
      <c r="B152217" s="2" t="s">
        <v>43692</v>
      </c>
    </row>
    <row r="152218" spans="1:2" x14ac:dyDescent="0.3">
      <c r="A152218">
        <v>29479</v>
      </c>
      <c r="B152218" s="2" t="s">
        <v>43693</v>
      </c>
    </row>
    <row r="152219" spans="1:2" x14ac:dyDescent="0.3">
      <c r="A152219">
        <v>29479</v>
      </c>
      <c r="B152219" s="2" t="s">
        <v>43697</v>
      </c>
    </row>
    <row r="152220" spans="1:2" x14ac:dyDescent="0.3">
      <c r="A152220">
        <v>29479</v>
      </c>
      <c r="B152220" s="2" t="s">
        <v>43697</v>
      </c>
    </row>
    <row r="152221" spans="1:2" x14ac:dyDescent="0.3">
      <c r="A152221">
        <v>29479</v>
      </c>
      <c r="B152221" s="2" t="s">
        <v>43739</v>
      </c>
    </row>
    <row r="152222" spans="1:2" x14ac:dyDescent="0.3">
      <c r="A152222">
        <v>29480</v>
      </c>
      <c r="B152222" s="2" t="s">
        <v>43690</v>
      </c>
    </row>
    <row r="152223" spans="1:2" x14ac:dyDescent="0.3">
      <c r="A152223">
        <v>29480</v>
      </c>
      <c r="B152223" s="2" t="s">
        <v>43691</v>
      </c>
    </row>
    <row r="152224" spans="1:2" x14ac:dyDescent="0.3">
      <c r="A152224">
        <v>29480</v>
      </c>
      <c r="B152224" s="2" t="s">
        <v>43692</v>
      </c>
    </row>
    <row r="152225" spans="1:2" x14ac:dyDescent="0.3">
      <c r="A152225">
        <v>29480</v>
      </c>
      <c r="B152225" s="2" t="s">
        <v>43695</v>
      </c>
    </row>
    <row r="152226" spans="1:2" x14ac:dyDescent="0.3">
      <c r="A152226">
        <v>29480</v>
      </c>
      <c r="B152226" s="2" t="s">
        <v>43729</v>
      </c>
    </row>
    <row r="152227" spans="1:2" x14ac:dyDescent="0.3">
      <c r="A152227">
        <v>29483</v>
      </c>
      <c r="B152227" s="2" t="s">
        <v>43697</v>
      </c>
    </row>
    <row r="152228" spans="1:2" x14ac:dyDescent="0.3">
      <c r="A152228">
        <v>29483</v>
      </c>
      <c r="B152228" s="2" t="s">
        <v>43697</v>
      </c>
    </row>
    <row r="152229" spans="1:2" x14ac:dyDescent="0.3">
      <c r="A152229">
        <v>29484</v>
      </c>
      <c r="B152229" s="2" t="s">
        <v>43690</v>
      </c>
    </row>
    <row r="152230" spans="1:2" x14ac:dyDescent="0.3">
      <c r="A152230">
        <v>29484</v>
      </c>
      <c r="B152230" s="2" t="s">
        <v>43692</v>
      </c>
    </row>
    <row r="152231" spans="1:2" x14ac:dyDescent="0.3">
      <c r="A152231">
        <v>29484</v>
      </c>
      <c r="B152231" s="2" t="s">
        <v>43695</v>
      </c>
    </row>
    <row r="152232" spans="1:2" x14ac:dyDescent="0.3">
      <c r="A152232">
        <v>29484</v>
      </c>
      <c r="B152232" s="2" t="s">
        <v>43697</v>
      </c>
    </row>
    <row r="152233" spans="1:2" x14ac:dyDescent="0.3">
      <c r="A152233">
        <v>29484</v>
      </c>
      <c r="B152233" s="2" t="s">
        <v>43697</v>
      </c>
    </row>
    <row r="152234" spans="1:2" x14ac:dyDescent="0.3">
      <c r="A152234">
        <v>29484</v>
      </c>
      <c r="B152234" s="2" t="s">
        <v>43700</v>
      </c>
    </row>
    <row r="152235" spans="1:2" x14ac:dyDescent="0.3">
      <c r="A152235">
        <v>29484</v>
      </c>
      <c r="B152235" s="2" t="s">
        <v>22882</v>
      </c>
    </row>
    <row r="152236" spans="1:2" x14ac:dyDescent="0.3">
      <c r="A152236">
        <v>29484</v>
      </c>
      <c r="B152236" s="2" t="s">
        <v>3492</v>
      </c>
    </row>
    <row r="152237" spans="1:2" x14ac:dyDescent="0.3">
      <c r="A152237">
        <v>29484</v>
      </c>
      <c r="B152237" s="2" t="s">
        <v>43711</v>
      </c>
    </row>
    <row r="152238" spans="1:2" x14ac:dyDescent="0.3">
      <c r="A152238">
        <v>29484</v>
      </c>
      <c r="B152238" s="2" t="s">
        <v>43762</v>
      </c>
    </row>
    <row r="152239" spans="1:2" x14ac:dyDescent="0.3">
      <c r="A152239">
        <v>29486</v>
      </c>
      <c r="B152239" s="2" t="s">
        <v>43695</v>
      </c>
    </row>
    <row r="152240" spans="1:2" x14ac:dyDescent="0.3">
      <c r="A152240">
        <v>29486</v>
      </c>
      <c r="B152240" s="2" t="s">
        <v>43710</v>
      </c>
    </row>
    <row r="152241" spans="1:2" x14ac:dyDescent="0.3">
      <c r="A152241">
        <v>29487</v>
      </c>
      <c r="B152241" s="2" t="s">
        <v>43690</v>
      </c>
    </row>
    <row r="152242" spans="1:2" x14ac:dyDescent="0.3">
      <c r="A152242">
        <v>29487</v>
      </c>
      <c r="B152242" s="2" t="s">
        <v>43691</v>
      </c>
    </row>
    <row r="152243" spans="1:2" x14ac:dyDescent="0.3">
      <c r="A152243">
        <v>29487</v>
      </c>
      <c r="B152243" s="2" t="s">
        <v>43692</v>
      </c>
    </row>
    <row r="152244" spans="1:2" x14ac:dyDescent="0.3">
      <c r="A152244">
        <v>29487</v>
      </c>
      <c r="B152244" s="2" t="s">
        <v>43693</v>
      </c>
    </row>
    <row r="152245" spans="1:2" x14ac:dyDescent="0.3">
      <c r="A152245">
        <v>29487</v>
      </c>
      <c r="B152245" s="2" t="s">
        <v>43694</v>
      </c>
    </row>
    <row r="152246" spans="1:2" x14ac:dyDescent="0.3">
      <c r="A152246">
        <v>29487</v>
      </c>
      <c r="B152246" s="2" t="s">
        <v>43695</v>
      </c>
    </row>
    <row r="152247" spans="1:2" x14ac:dyDescent="0.3">
      <c r="A152247">
        <v>29487</v>
      </c>
      <c r="B152247" s="2" t="s">
        <v>43697</v>
      </c>
    </row>
    <row r="152248" spans="1:2" x14ac:dyDescent="0.3">
      <c r="A152248">
        <v>29487</v>
      </c>
      <c r="B152248" s="2" t="s">
        <v>43697</v>
      </c>
    </row>
    <row r="152249" spans="1:2" x14ac:dyDescent="0.3">
      <c r="A152249">
        <v>29487</v>
      </c>
      <c r="B152249" s="2" t="s">
        <v>43700</v>
      </c>
    </row>
    <row r="152250" spans="1:2" x14ac:dyDescent="0.3">
      <c r="A152250">
        <v>29487</v>
      </c>
      <c r="B152250" s="2" t="s">
        <v>43706</v>
      </c>
    </row>
    <row r="152251" spans="1:2" x14ac:dyDescent="0.3">
      <c r="A152251">
        <v>29487</v>
      </c>
      <c r="B152251" s="2" t="s">
        <v>43709</v>
      </c>
    </row>
    <row r="152252" spans="1:2" x14ac:dyDescent="0.3">
      <c r="A152252">
        <v>29488</v>
      </c>
      <c r="B152252" s="2" t="s">
        <v>43695</v>
      </c>
    </row>
    <row r="152253" spans="1:2" x14ac:dyDescent="0.3">
      <c r="A152253">
        <v>29488</v>
      </c>
      <c r="B152253" s="2" t="s">
        <v>43710</v>
      </c>
    </row>
    <row r="152254" spans="1:2" x14ac:dyDescent="0.3">
      <c r="A152254">
        <v>29488</v>
      </c>
      <c r="B152254" s="2" t="s">
        <v>43747</v>
      </c>
    </row>
    <row r="152255" spans="1:2" x14ac:dyDescent="0.3">
      <c r="A152255">
        <v>29489</v>
      </c>
      <c r="B152255" s="2" t="s">
        <v>43691</v>
      </c>
    </row>
    <row r="152256" spans="1:2" x14ac:dyDescent="0.3">
      <c r="A152256">
        <v>29489</v>
      </c>
      <c r="B152256" s="2" t="s">
        <v>36284</v>
      </c>
    </row>
    <row r="152257" spans="1:2" x14ac:dyDescent="0.3">
      <c r="A152257">
        <v>29489</v>
      </c>
      <c r="B152257" s="2" t="s">
        <v>43730</v>
      </c>
    </row>
    <row r="152258" spans="1:2" x14ac:dyDescent="0.3">
      <c r="A152258">
        <v>29489</v>
      </c>
      <c r="B152258" s="2" t="s">
        <v>43758</v>
      </c>
    </row>
    <row r="152259" spans="1:2" x14ac:dyDescent="0.3">
      <c r="A152259">
        <v>29489</v>
      </c>
      <c r="B152259" s="2" t="s">
        <v>43769</v>
      </c>
    </row>
    <row r="152260" spans="1:2" x14ac:dyDescent="0.3">
      <c r="A152260">
        <v>29490</v>
      </c>
      <c r="B152260" s="2" t="s">
        <v>43691</v>
      </c>
    </row>
    <row r="152261" spans="1:2" x14ac:dyDescent="0.3">
      <c r="A152261">
        <v>29490</v>
      </c>
      <c r="B152261" s="2" t="s">
        <v>43698</v>
      </c>
    </row>
    <row r="152262" spans="1:2" x14ac:dyDescent="0.3">
      <c r="A152262">
        <v>29490</v>
      </c>
      <c r="B152262" s="2" t="s">
        <v>43699</v>
      </c>
    </row>
    <row r="152263" spans="1:2" x14ac:dyDescent="0.3">
      <c r="A152263">
        <v>29490</v>
      </c>
      <c r="B152263" s="2" t="s">
        <v>22882</v>
      </c>
    </row>
    <row r="152264" spans="1:2" x14ac:dyDescent="0.3">
      <c r="A152264">
        <v>29491</v>
      </c>
      <c r="B152264" s="2" t="s">
        <v>43690</v>
      </c>
    </row>
    <row r="152265" spans="1:2" x14ac:dyDescent="0.3">
      <c r="A152265">
        <v>29491</v>
      </c>
      <c r="B152265" s="2" t="s">
        <v>43691</v>
      </c>
    </row>
    <row r="152266" spans="1:2" x14ac:dyDescent="0.3">
      <c r="A152266">
        <v>29491</v>
      </c>
      <c r="B152266" s="2" t="s">
        <v>43692</v>
      </c>
    </row>
    <row r="152267" spans="1:2" x14ac:dyDescent="0.3">
      <c r="A152267">
        <v>29491</v>
      </c>
      <c r="B152267" s="2" t="s">
        <v>43693</v>
      </c>
    </row>
    <row r="152268" spans="1:2" x14ac:dyDescent="0.3">
      <c r="A152268">
        <v>29491</v>
      </c>
      <c r="B152268" s="2" t="s">
        <v>43706</v>
      </c>
    </row>
    <row r="152269" spans="1:2" x14ac:dyDescent="0.3">
      <c r="A152269">
        <v>29491</v>
      </c>
      <c r="B152269" s="2" t="s">
        <v>43737</v>
      </c>
    </row>
    <row r="152270" spans="1:2" x14ac:dyDescent="0.3">
      <c r="A152270">
        <v>29492</v>
      </c>
      <c r="B152270" s="2" t="s">
        <v>43690</v>
      </c>
    </row>
    <row r="152271" spans="1:2" x14ac:dyDescent="0.3">
      <c r="A152271">
        <v>29492</v>
      </c>
      <c r="B152271" s="2" t="s">
        <v>43691</v>
      </c>
    </row>
    <row r="152272" spans="1:2" x14ac:dyDescent="0.3">
      <c r="A152272">
        <v>29492</v>
      </c>
      <c r="B152272" s="2" t="s">
        <v>43692</v>
      </c>
    </row>
    <row r="152273" spans="1:2" x14ac:dyDescent="0.3">
      <c r="A152273">
        <v>29492</v>
      </c>
      <c r="B152273" s="2" t="s">
        <v>43697</v>
      </c>
    </row>
    <row r="152274" spans="1:2" x14ac:dyDescent="0.3">
      <c r="A152274">
        <v>29492</v>
      </c>
      <c r="B152274" s="2" t="s">
        <v>43697</v>
      </c>
    </row>
    <row r="152275" spans="1:2" x14ac:dyDescent="0.3">
      <c r="A152275">
        <v>29493</v>
      </c>
      <c r="B152275" s="2" t="s">
        <v>43690</v>
      </c>
    </row>
    <row r="152276" spans="1:2" x14ac:dyDescent="0.3">
      <c r="A152276">
        <v>29493</v>
      </c>
      <c r="B152276" s="2" t="s">
        <v>43691</v>
      </c>
    </row>
    <row r="152277" spans="1:2" x14ac:dyDescent="0.3">
      <c r="A152277">
        <v>29493</v>
      </c>
      <c r="B152277" s="2" t="s">
        <v>43692</v>
      </c>
    </row>
    <row r="152278" spans="1:2" x14ac:dyDescent="0.3">
      <c r="A152278">
        <v>29493</v>
      </c>
      <c r="B152278" s="2" t="s">
        <v>43695</v>
      </c>
    </row>
    <row r="152279" spans="1:2" x14ac:dyDescent="0.3">
      <c r="A152279">
        <v>29493</v>
      </c>
      <c r="B152279" s="2" t="s">
        <v>43696</v>
      </c>
    </row>
    <row r="152280" spans="1:2" x14ac:dyDescent="0.3">
      <c r="A152280">
        <v>29493</v>
      </c>
      <c r="B152280" s="2" t="s">
        <v>43697</v>
      </c>
    </row>
    <row r="152281" spans="1:2" x14ac:dyDescent="0.3">
      <c r="A152281">
        <v>29493</v>
      </c>
      <c r="B152281" s="2" t="s">
        <v>43697</v>
      </c>
    </row>
    <row r="152282" spans="1:2" x14ac:dyDescent="0.3">
      <c r="A152282">
        <v>29493</v>
      </c>
      <c r="B152282" s="2" t="s">
        <v>43699</v>
      </c>
    </row>
    <row r="152283" spans="1:2" x14ac:dyDescent="0.3">
      <c r="A152283">
        <v>29493</v>
      </c>
      <c r="B152283" s="2" t="s">
        <v>43701</v>
      </c>
    </row>
    <row r="152284" spans="1:2" x14ac:dyDescent="0.3">
      <c r="A152284">
        <v>29493</v>
      </c>
      <c r="B152284" s="2" t="s">
        <v>43711</v>
      </c>
    </row>
    <row r="152285" spans="1:2" x14ac:dyDescent="0.3">
      <c r="A152285">
        <v>29493</v>
      </c>
      <c r="B152285" s="2" t="s">
        <v>43725</v>
      </c>
    </row>
    <row r="152286" spans="1:2" x14ac:dyDescent="0.3">
      <c r="A152286">
        <v>29493</v>
      </c>
      <c r="B152286" s="2" t="s">
        <v>43730</v>
      </c>
    </row>
    <row r="152287" spans="1:2" x14ac:dyDescent="0.3">
      <c r="A152287">
        <v>29493</v>
      </c>
      <c r="B152287" s="2" t="s">
        <v>43737</v>
      </c>
    </row>
    <row r="152288" spans="1:2" x14ac:dyDescent="0.3">
      <c r="A152288">
        <v>29493</v>
      </c>
      <c r="B152288" s="2" t="s">
        <v>43739</v>
      </c>
    </row>
    <row r="152289" spans="1:2" x14ac:dyDescent="0.3">
      <c r="A152289">
        <v>29493</v>
      </c>
      <c r="B152289" s="2" t="s">
        <v>43743</v>
      </c>
    </row>
    <row r="152290" spans="1:2" x14ac:dyDescent="0.3">
      <c r="A152290">
        <v>29494</v>
      </c>
      <c r="B152290" s="2" t="s">
        <v>43691</v>
      </c>
    </row>
    <row r="152291" spans="1:2" x14ac:dyDescent="0.3">
      <c r="A152291">
        <v>29494</v>
      </c>
      <c r="B152291" s="2" t="s">
        <v>43695</v>
      </c>
    </row>
    <row r="152292" spans="1:2" x14ac:dyDescent="0.3">
      <c r="A152292">
        <v>29494</v>
      </c>
      <c r="B152292" s="2" t="s">
        <v>43700</v>
      </c>
    </row>
    <row r="152293" spans="1:2" x14ac:dyDescent="0.3">
      <c r="A152293">
        <v>29494</v>
      </c>
      <c r="B152293" s="2" t="s">
        <v>43710</v>
      </c>
    </row>
    <row r="152294" spans="1:2" x14ac:dyDescent="0.3">
      <c r="A152294">
        <v>29494</v>
      </c>
      <c r="B152294" s="2" t="s">
        <v>43720</v>
      </c>
    </row>
    <row r="152295" spans="1:2" x14ac:dyDescent="0.3">
      <c r="A152295">
        <v>29494</v>
      </c>
      <c r="B152295" s="2" t="s">
        <v>43722</v>
      </c>
    </row>
    <row r="152296" spans="1:2" x14ac:dyDescent="0.3">
      <c r="A152296">
        <v>29495</v>
      </c>
      <c r="B152296" s="2" t="s">
        <v>43690</v>
      </c>
    </row>
    <row r="152297" spans="1:2" x14ac:dyDescent="0.3">
      <c r="A152297">
        <v>29495</v>
      </c>
      <c r="B152297" s="2" t="s">
        <v>43691</v>
      </c>
    </row>
    <row r="152298" spans="1:2" x14ac:dyDescent="0.3">
      <c r="A152298">
        <v>29495</v>
      </c>
      <c r="B152298" s="2" t="s">
        <v>43700</v>
      </c>
    </row>
    <row r="152299" spans="1:2" x14ac:dyDescent="0.3">
      <c r="A152299">
        <v>29495</v>
      </c>
      <c r="B152299" s="2" t="s">
        <v>43708</v>
      </c>
    </row>
    <row r="152300" spans="1:2" x14ac:dyDescent="0.3">
      <c r="A152300">
        <v>29495</v>
      </c>
      <c r="B152300" s="2" t="s">
        <v>43764</v>
      </c>
    </row>
    <row r="152301" spans="1:2" x14ac:dyDescent="0.3">
      <c r="A152301">
        <v>29495</v>
      </c>
      <c r="B152301" s="2" t="s">
        <v>43790</v>
      </c>
    </row>
    <row r="152302" spans="1:2" x14ac:dyDescent="0.3">
      <c r="A152302">
        <v>29496</v>
      </c>
      <c r="B152302" s="2" t="s">
        <v>43693</v>
      </c>
    </row>
    <row r="152303" spans="1:2" x14ac:dyDescent="0.3">
      <c r="A152303">
        <v>29496</v>
      </c>
      <c r="B152303" s="2" t="s">
        <v>43700</v>
      </c>
    </row>
    <row r="152304" spans="1:2" x14ac:dyDescent="0.3">
      <c r="A152304">
        <v>29496</v>
      </c>
      <c r="B152304" s="2" t="s">
        <v>43706</v>
      </c>
    </row>
    <row r="152305" spans="1:2" x14ac:dyDescent="0.3">
      <c r="A152305">
        <v>29496</v>
      </c>
      <c r="B152305" s="2" t="s">
        <v>43730</v>
      </c>
    </row>
    <row r="152306" spans="1:2" x14ac:dyDescent="0.3">
      <c r="A152306">
        <v>29497</v>
      </c>
      <c r="B152306" s="2" t="s">
        <v>43690</v>
      </c>
    </row>
    <row r="152307" spans="1:2" x14ac:dyDescent="0.3">
      <c r="A152307">
        <v>29497</v>
      </c>
      <c r="B152307" s="2" t="s">
        <v>43724</v>
      </c>
    </row>
    <row r="152308" spans="1:2" x14ac:dyDescent="0.3">
      <c r="A152308">
        <v>29498</v>
      </c>
      <c r="B152308" s="2" t="s">
        <v>43690</v>
      </c>
    </row>
    <row r="152309" spans="1:2" x14ac:dyDescent="0.3">
      <c r="A152309">
        <v>29498</v>
      </c>
      <c r="B152309" s="2" t="s">
        <v>43691</v>
      </c>
    </row>
    <row r="152310" spans="1:2" x14ac:dyDescent="0.3">
      <c r="A152310">
        <v>29498</v>
      </c>
      <c r="B152310" s="2" t="s">
        <v>43694</v>
      </c>
    </row>
    <row r="152311" spans="1:2" x14ac:dyDescent="0.3">
      <c r="A152311">
        <v>29498</v>
      </c>
      <c r="B152311" s="2" t="s">
        <v>43696</v>
      </c>
    </row>
    <row r="152312" spans="1:2" x14ac:dyDescent="0.3">
      <c r="A152312">
        <v>29498</v>
      </c>
      <c r="B152312" s="2" t="s">
        <v>43701</v>
      </c>
    </row>
    <row r="152313" spans="1:2" x14ac:dyDescent="0.3">
      <c r="A152313">
        <v>29498</v>
      </c>
      <c r="B152313" s="2" t="s">
        <v>43702</v>
      </c>
    </row>
    <row r="152314" spans="1:2" x14ac:dyDescent="0.3">
      <c r="A152314">
        <v>29498</v>
      </c>
      <c r="B152314" s="2" t="s">
        <v>43704</v>
      </c>
    </row>
    <row r="152315" spans="1:2" x14ac:dyDescent="0.3">
      <c r="A152315">
        <v>29498</v>
      </c>
      <c r="B152315" s="2" t="s">
        <v>43707</v>
      </c>
    </row>
    <row r="152316" spans="1:2" x14ac:dyDescent="0.3">
      <c r="A152316">
        <v>29498</v>
      </c>
      <c r="B152316" s="2" t="s">
        <v>43716</v>
      </c>
    </row>
    <row r="152317" spans="1:2" x14ac:dyDescent="0.3">
      <c r="A152317">
        <v>29498</v>
      </c>
      <c r="B152317" s="2" t="s">
        <v>43716</v>
      </c>
    </row>
    <row r="152318" spans="1:2" x14ac:dyDescent="0.3">
      <c r="A152318">
        <v>29498</v>
      </c>
      <c r="B152318" s="2" t="s">
        <v>43735</v>
      </c>
    </row>
    <row r="152319" spans="1:2" x14ac:dyDescent="0.3">
      <c r="A152319">
        <v>29499</v>
      </c>
      <c r="B152319" s="2" t="s">
        <v>43690</v>
      </c>
    </row>
    <row r="152320" spans="1:2" x14ac:dyDescent="0.3">
      <c r="A152320">
        <v>29499</v>
      </c>
      <c r="B152320" s="2" t="s">
        <v>43691</v>
      </c>
    </row>
    <row r="152321" spans="1:2" x14ac:dyDescent="0.3">
      <c r="A152321">
        <v>29499</v>
      </c>
      <c r="B152321" s="2" t="s">
        <v>43692</v>
      </c>
    </row>
    <row r="152322" spans="1:2" x14ac:dyDescent="0.3">
      <c r="A152322">
        <v>29499</v>
      </c>
      <c r="B152322" s="2" t="s">
        <v>43693</v>
      </c>
    </row>
    <row r="152323" spans="1:2" x14ac:dyDescent="0.3">
      <c r="A152323">
        <v>29499</v>
      </c>
      <c r="B152323" s="2" t="s">
        <v>43702</v>
      </c>
    </row>
    <row r="152324" spans="1:2" x14ac:dyDescent="0.3">
      <c r="A152324">
        <v>29500</v>
      </c>
      <c r="B152324" s="2" t="s">
        <v>43691</v>
      </c>
    </row>
    <row r="152325" spans="1:2" x14ac:dyDescent="0.3">
      <c r="A152325">
        <v>29500</v>
      </c>
      <c r="B152325" s="2" t="s">
        <v>43694</v>
      </c>
    </row>
    <row r="152326" spans="1:2" x14ac:dyDescent="0.3">
      <c r="A152326">
        <v>29500</v>
      </c>
      <c r="B152326" s="2" t="s">
        <v>43696</v>
      </c>
    </row>
    <row r="152327" spans="1:2" x14ac:dyDescent="0.3">
      <c r="A152327">
        <v>29500</v>
      </c>
      <c r="B152327" s="2" t="s">
        <v>43701</v>
      </c>
    </row>
    <row r="152328" spans="1:2" x14ac:dyDescent="0.3">
      <c r="A152328">
        <v>29500</v>
      </c>
      <c r="B152328" s="2" t="s">
        <v>43709</v>
      </c>
    </row>
    <row r="152329" spans="1:2" x14ac:dyDescent="0.3">
      <c r="A152329">
        <v>29501</v>
      </c>
      <c r="B152329" s="2" t="s">
        <v>43690</v>
      </c>
    </row>
    <row r="152330" spans="1:2" x14ac:dyDescent="0.3">
      <c r="A152330">
        <v>29501</v>
      </c>
      <c r="B152330" s="2" t="s">
        <v>43691</v>
      </c>
    </row>
    <row r="152331" spans="1:2" x14ac:dyDescent="0.3">
      <c r="A152331">
        <v>29501</v>
      </c>
      <c r="B152331" s="2" t="s">
        <v>30155</v>
      </c>
    </row>
    <row r="152332" spans="1:2" x14ac:dyDescent="0.3">
      <c r="A152332">
        <v>29501</v>
      </c>
      <c r="B152332" s="2" t="s">
        <v>43753</v>
      </c>
    </row>
    <row r="152333" spans="1:2" x14ac:dyDescent="0.3">
      <c r="A152333">
        <v>29502</v>
      </c>
      <c r="B152333" s="2" t="s">
        <v>43690</v>
      </c>
    </row>
    <row r="152334" spans="1:2" x14ac:dyDescent="0.3">
      <c r="A152334">
        <v>29502</v>
      </c>
      <c r="B152334" s="2" t="s">
        <v>43691</v>
      </c>
    </row>
    <row r="152335" spans="1:2" x14ac:dyDescent="0.3">
      <c r="A152335">
        <v>29502</v>
      </c>
      <c r="B152335" s="2" t="s">
        <v>43694</v>
      </c>
    </row>
    <row r="152336" spans="1:2" x14ac:dyDescent="0.3">
      <c r="A152336">
        <v>29502</v>
      </c>
      <c r="B152336" s="2" t="s">
        <v>43696</v>
      </c>
    </row>
    <row r="152337" spans="1:2" x14ac:dyDescent="0.3">
      <c r="A152337">
        <v>29502</v>
      </c>
      <c r="B152337" s="2" t="s">
        <v>4294</v>
      </c>
    </row>
    <row r="152338" spans="1:2" x14ac:dyDescent="0.3">
      <c r="A152338">
        <v>29503</v>
      </c>
      <c r="B152338" s="2" t="s">
        <v>43690</v>
      </c>
    </row>
    <row r="152339" spans="1:2" x14ac:dyDescent="0.3">
      <c r="A152339">
        <v>29503</v>
      </c>
      <c r="B152339" s="2" t="s">
        <v>43691</v>
      </c>
    </row>
    <row r="152340" spans="1:2" x14ac:dyDescent="0.3">
      <c r="A152340">
        <v>29503</v>
      </c>
      <c r="B152340" s="2" t="s">
        <v>43692</v>
      </c>
    </row>
    <row r="152341" spans="1:2" x14ac:dyDescent="0.3">
      <c r="A152341">
        <v>29503</v>
      </c>
      <c r="B152341" s="2" t="s">
        <v>43693</v>
      </c>
    </row>
    <row r="152342" spans="1:2" x14ac:dyDescent="0.3">
      <c r="A152342">
        <v>29503</v>
      </c>
      <c r="B152342" s="2" t="s">
        <v>43700</v>
      </c>
    </row>
    <row r="152343" spans="1:2" x14ac:dyDescent="0.3">
      <c r="A152343">
        <v>29504</v>
      </c>
      <c r="B152343" s="2" t="s">
        <v>43690</v>
      </c>
    </row>
    <row r="152344" spans="1:2" x14ac:dyDescent="0.3">
      <c r="A152344">
        <v>29504</v>
      </c>
      <c r="B152344" s="2" t="s">
        <v>43776</v>
      </c>
    </row>
    <row r="152345" spans="1:2" x14ac:dyDescent="0.3">
      <c r="A152345">
        <v>29505</v>
      </c>
      <c r="B152345" s="2" t="s">
        <v>43693</v>
      </c>
    </row>
    <row r="152346" spans="1:2" x14ac:dyDescent="0.3">
      <c r="A152346">
        <v>29505</v>
      </c>
      <c r="B152346" s="2" t="s">
        <v>43700</v>
      </c>
    </row>
    <row r="152347" spans="1:2" x14ac:dyDescent="0.3">
      <c r="A152347">
        <v>29505</v>
      </c>
      <c r="B152347" s="2" t="s">
        <v>43743</v>
      </c>
    </row>
    <row r="152348" spans="1:2" x14ac:dyDescent="0.3">
      <c r="A152348">
        <v>29505</v>
      </c>
      <c r="B152348" s="2" t="s">
        <v>43764</v>
      </c>
    </row>
    <row r="152349" spans="1:2" x14ac:dyDescent="0.3">
      <c r="A152349">
        <v>29505</v>
      </c>
      <c r="B152349" s="2" t="s">
        <v>43792</v>
      </c>
    </row>
    <row r="152350" spans="1:2" x14ac:dyDescent="0.3">
      <c r="A152350">
        <v>29505</v>
      </c>
      <c r="B152350" s="2" t="s">
        <v>43833</v>
      </c>
    </row>
    <row r="152351" spans="1:2" x14ac:dyDescent="0.3">
      <c r="A152351">
        <v>29506</v>
      </c>
      <c r="B152351" s="2" t="s">
        <v>43690</v>
      </c>
    </row>
    <row r="152352" spans="1:2" x14ac:dyDescent="0.3">
      <c r="A152352">
        <v>29507</v>
      </c>
      <c r="B152352" s="2" t="s">
        <v>43690</v>
      </c>
    </row>
    <row r="152353" spans="1:2" x14ac:dyDescent="0.3">
      <c r="A152353">
        <v>29507</v>
      </c>
      <c r="B152353" s="2" t="s">
        <v>43691</v>
      </c>
    </row>
    <row r="152354" spans="1:2" x14ac:dyDescent="0.3">
      <c r="A152354">
        <v>29507</v>
      </c>
      <c r="B152354" s="2" t="s">
        <v>43692</v>
      </c>
    </row>
    <row r="152355" spans="1:2" x14ac:dyDescent="0.3">
      <c r="A152355">
        <v>29508</v>
      </c>
      <c r="B152355" s="2" t="s">
        <v>43690</v>
      </c>
    </row>
    <row r="152356" spans="1:2" x14ac:dyDescent="0.3">
      <c r="A152356">
        <v>29508</v>
      </c>
      <c r="B152356" s="2" t="s">
        <v>43691</v>
      </c>
    </row>
    <row r="152357" spans="1:2" x14ac:dyDescent="0.3">
      <c r="A152357">
        <v>29508</v>
      </c>
      <c r="B152357" s="2" t="s">
        <v>43692</v>
      </c>
    </row>
    <row r="152358" spans="1:2" x14ac:dyDescent="0.3">
      <c r="A152358">
        <v>29509</v>
      </c>
      <c r="B152358" s="2" t="s">
        <v>43690</v>
      </c>
    </row>
    <row r="152359" spans="1:2" x14ac:dyDescent="0.3">
      <c r="A152359">
        <v>29509</v>
      </c>
      <c r="B152359" s="2" t="s">
        <v>43691</v>
      </c>
    </row>
    <row r="152360" spans="1:2" x14ac:dyDescent="0.3">
      <c r="A152360">
        <v>29509</v>
      </c>
      <c r="B152360" s="2" t="s">
        <v>43692</v>
      </c>
    </row>
    <row r="152361" spans="1:2" x14ac:dyDescent="0.3">
      <c r="A152361">
        <v>29509</v>
      </c>
      <c r="B152361" s="2" t="s">
        <v>43694</v>
      </c>
    </row>
    <row r="152362" spans="1:2" x14ac:dyDescent="0.3">
      <c r="A152362">
        <v>29509</v>
      </c>
      <c r="B152362" s="2" t="s">
        <v>43698</v>
      </c>
    </row>
    <row r="152363" spans="1:2" x14ac:dyDescent="0.3">
      <c r="A152363">
        <v>29509</v>
      </c>
      <c r="B152363" s="2" t="s">
        <v>43746</v>
      </c>
    </row>
    <row r="152364" spans="1:2" x14ac:dyDescent="0.3">
      <c r="A152364">
        <v>29510</v>
      </c>
      <c r="B152364" s="2" t="s">
        <v>43690</v>
      </c>
    </row>
    <row r="152365" spans="1:2" x14ac:dyDescent="0.3">
      <c r="A152365">
        <v>29510</v>
      </c>
      <c r="B152365" s="2" t="s">
        <v>22882</v>
      </c>
    </row>
    <row r="152366" spans="1:2" x14ac:dyDescent="0.3">
      <c r="A152366">
        <v>29510</v>
      </c>
      <c r="B152366" s="2" t="s">
        <v>43715</v>
      </c>
    </row>
    <row r="152367" spans="1:2" x14ac:dyDescent="0.3">
      <c r="A152367">
        <v>29510</v>
      </c>
      <c r="B152367" s="2" t="s">
        <v>43736</v>
      </c>
    </row>
    <row r="152368" spans="1:2" x14ac:dyDescent="0.3">
      <c r="A152368">
        <v>29511</v>
      </c>
      <c r="B152368" s="2" t="s">
        <v>43690</v>
      </c>
    </row>
    <row r="152369" spans="1:2" x14ac:dyDescent="0.3">
      <c r="A152369">
        <v>29511</v>
      </c>
      <c r="B152369" s="2" t="s">
        <v>43691</v>
      </c>
    </row>
    <row r="152370" spans="1:2" x14ac:dyDescent="0.3">
      <c r="A152370">
        <v>29511</v>
      </c>
      <c r="B152370" s="2" t="s">
        <v>43692</v>
      </c>
    </row>
    <row r="152371" spans="1:2" x14ac:dyDescent="0.3">
      <c r="A152371">
        <v>29511</v>
      </c>
      <c r="B152371" s="2" t="s">
        <v>43696</v>
      </c>
    </row>
    <row r="152372" spans="1:2" x14ac:dyDescent="0.3">
      <c r="A152372">
        <v>29511</v>
      </c>
      <c r="B152372" s="2" t="s">
        <v>22882</v>
      </c>
    </row>
    <row r="152373" spans="1:2" x14ac:dyDescent="0.3">
      <c r="A152373">
        <v>29511</v>
      </c>
      <c r="B152373" s="2" t="s">
        <v>43701</v>
      </c>
    </row>
    <row r="152374" spans="1:2" x14ac:dyDescent="0.3">
      <c r="A152374">
        <v>29511</v>
      </c>
      <c r="B152374" s="2" t="s">
        <v>43707</v>
      </c>
    </row>
    <row r="152375" spans="1:2" x14ac:dyDescent="0.3">
      <c r="A152375">
        <v>29511</v>
      </c>
      <c r="B152375" s="2" t="s">
        <v>43775</v>
      </c>
    </row>
    <row r="152376" spans="1:2" x14ac:dyDescent="0.3">
      <c r="A152376">
        <v>29511</v>
      </c>
      <c r="B152376" s="2" t="s">
        <v>43787</v>
      </c>
    </row>
    <row r="152377" spans="1:2" x14ac:dyDescent="0.3">
      <c r="A152377">
        <v>29512</v>
      </c>
      <c r="B152377" s="2" t="s">
        <v>43692</v>
      </c>
    </row>
    <row r="152378" spans="1:2" x14ac:dyDescent="0.3">
      <c r="A152378">
        <v>29512</v>
      </c>
      <c r="B152378" s="2" t="s">
        <v>43693</v>
      </c>
    </row>
    <row r="152379" spans="1:2" x14ac:dyDescent="0.3">
      <c r="A152379">
        <v>29512</v>
      </c>
      <c r="B152379" s="2" t="s">
        <v>43697</v>
      </c>
    </row>
    <row r="152380" spans="1:2" x14ac:dyDescent="0.3">
      <c r="A152380">
        <v>29512</v>
      </c>
      <c r="B152380" s="2" t="s">
        <v>43697</v>
      </c>
    </row>
    <row r="152381" spans="1:2" x14ac:dyDescent="0.3">
      <c r="A152381">
        <v>29512</v>
      </c>
      <c r="B152381" s="2" t="s">
        <v>43739</v>
      </c>
    </row>
    <row r="152382" spans="1:2" x14ac:dyDescent="0.3">
      <c r="A152382">
        <v>29513</v>
      </c>
      <c r="B152382" s="2" t="s">
        <v>43690</v>
      </c>
    </row>
    <row r="152383" spans="1:2" x14ac:dyDescent="0.3">
      <c r="A152383">
        <v>29513</v>
      </c>
      <c r="B152383" s="2" t="s">
        <v>43691</v>
      </c>
    </row>
    <row r="152384" spans="1:2" x14ac:dyDescent="0.3">
      <c r="A152384">
        <v>29513</v>
      </c>
      <c r="B152384" s="2" t="s">
        <v>43694</v>
      </c>
    </row>
    <row r="152385" spans="1:2" x14ac:dyDescent="0.3">
      <c r="A152385">
        <v>29513</v>
      </c>
      <c r="B152385" s="2" t="s">
        <v>43707</v>
      </c>
    </row>
    <row r="152386" spans="1:2" x14ac:dyDescent="0.3">
      <c r="A152386">
        <v>29513</v>
      </c>
      <c r="B152386" s="2" t="s">
        <v>43709</v>
      </c>
    </row>
    <row r="152387" spans="1:2" x14ac:dyDescent="0.3">
      <c r="A152387">
        <v>29513</v>
      </c>
      <c r="B152387" s="2" t="s">
        <v>43712</v>
      </c>
    </row>
    <row r="152388" spans="1:2" x14ac:dyDescent="0.3">
      <c r="A152388">
        <v>29513</v>
      </c>
      <c r="B152388" s="2" t="s">
        <v>43720</v>
      </c>
    </row>
    <row r="152389" spans="1:2" x14ac:dyDescent="0.3">
      <c r="A152389">
        <v>29513</v>
      </c>
      <c r="B152389" s="2" t="s">
        <v>43732</v>
      </c>
    </row>
    <row r="152390" spans="1:2" x14ac:dyDescent="0.3">
      <c r="A152390">
        <v>29513</v>
      </c>
      <c r="B152390" s="2" t="s">
        <v>43738</v>
      </c>
    </row>
    <row r="152391" spans="1:2" x14ac:dyDescent="0.3">
      <c r="A152391">
        <v>29513</v>
      </c>
      <c r="B152391" s="2" t="s">
        <v>43750</v>
      </c>
    </row>
    <row r="152392" spans="1:2" x14ac:dyDescent="0.3">
      <c r="A152392">
        <v>29514</v>
      </c>
      <c r="B152392" s="2" t="s">
        <v>43690</v>
      </c>
    </row>
    <row r="152393" spans="1:2" x14ac:dyDescent="0.3">
      <c r="A152393">
        <v>29514</v>
      </c>
      <c r="B152393" s="2" t="s">
        <v>43691</v>
      </c>
    </row>
    <row r="152394" spans="1:2" x14ac:dyDescent="0.3">
      <c r="A152394">
        <v>29514</v>
      </c>
      <c r="B152394" s="2" t="s">
        <v>43692</v>
      </c>
    </row>
    <row r="152395" spans="1:2" x14ac:dyDescent="0.3">
      <c r="A152395">
        <v>29514</v>
      </c>
      <c r="B152395" s="2" t="s">
        <v>43693</v>
      </c>
    </row>
    <row r="152396" spans="1:2" x14ac:dyDescent="0.3">
      <c r="A152396">
        <v>29514</v>
      </c>
      <c r="B152396" s="2" t="s">
        <v>43737</v>
      </c>
    </row>
    <row r="152397" spans="1:2" x14ac:dyDescent="0.3">
      <c r="A152397">
        <v>29516</v>
      </c>
      <c r="B152397" s="2" t="s">
        <v>43695</v>
      </c>
    </row>
    <row r="152398" spans="1:2" x14ac:dyDescent="0.3">
      <c r="A152398">
        <v>29517</v>
      </c>
      <c r="B152398" s="2" t="s">
        <v>43690</v>
      </c>
    </row>
    <row r="152399" spans="1:2" x14ac:dyDescent="0.3">
      <c r="A152399">
        <v>29517</v>
      </c>
      <c r="B152399" s="2" t="s">
        <v>43691</v>
      </c>
    </row>
    <row r="152400" spans="1:2" x14ac:dyDescent="0.3">
      <c r="A152400">
        <v>29517</v>
      </c>
      <c r="B152400" s="2" t="s">
        <v>43692</v>
      </c>
    </row>
    <row r="152401" spans="1:2" x14ac:dyDescent="0.3">
      <c r="A152401">
        <v>29517</v>
      </c>
      <c r="B152401" s="2" t="s">
        <v>43712</v>
      </c>
    </row>
    <row r="152402" spans="1:2" x14ac:dyDescent="0.3">
      <c r="A152402">
        <v>29517</v>
      </c>
      <c r="B152402" s="2" t="s">
        <v>43720</v>
      </c>
    </row>
    <row r="152403" spans="1:2" x14ac:dyDescent="0.3">
      <c r="A152403">
        <v>29518</v>
      </c>
      <c r="B152403" s="2" t="s">
        <v>43690</v>
      </c>
    </row>
    <row r="152404" spans="1:2" x14ac:dyDescent="0.3">
      <c r="A152404">
        <v>29518</v>
      </c>
      <c r="B152404" s="2" t="s">
        <v>43691</v>
      </c>
    </row>
    <row r="152405" spans="1:2" x14ac:dyDescent="0.3">
      <c r="A152405">
        <v>29518</v>
      </c>
      <c r="B152405" s="2" t="s">
        <v>43692</v>
      </c>
    </row>
    <row r="152406" spans="1:2" x14ac:dyDescent="0.3">
      <c r="A152406">
        <v>29518</v>
      </c>
      <c r="B152406" s="2" t="s">
        <v>43693</v>
      </c>
    </row>
    <row r="152407" spans="1:2" x14ac:dyDescent="0.3">
      <c r="A152407">
        <v>29518</v>
      </c>
      <c r="B152407" s="2" t="s">
        <v>43700</v>
      </c>
    </row>
    <row r="152408" spans="1:2" x14ac:dyDescent="0.3">
      <c r="A152408">
        <v>29519</v>
      </c>
      <c r="B152408" s="2" t="s">
        <v>43690</v>
      </c>
    </row>
    <row r="152409" spans="1:2" x14ac:dyDescent="0.3">
      <c r="A152409">
        <v>29519</v>
      </c>
      <c r="B152409" s="2" t="s">
        <v>43693</v>
      </c>
    </row>
    <row r="152410" spans="1:2" x14ac:dyDescent="0.3">
      <c r="A152410">
        <v>29519</v>
      </c>
      <c r="B152410" s="2" t="s">
        <v>43695</v>
      </c>
    </row>
    <row r="152411" spans="1:2" x14ac:dyDescent="0.3">
      <c r="A152411">
        <v>29519</v>
      </c>
      <c r="B152411" s="2" t="s">
        <v>3492</v>
      </c>
    </row>
    <row r="152412" spans="1:2" x14ac:dyDescent="0.3">
      <c r="A152412">
        <v>29519</v>
      </c>
      <c r="B152412" s="2" t="s">
        <v>36284</v>
      </c>
    </row>
    <row r="152413" spans="1:2" x14ac:dyDescent="0.3">
      <c r="A152413">
        <v>29519</v>
      </c>
      <c r="B152413" s="2" t="s">
        <v>43742</v>
      </c>
    </row>
    <row r="152414" spans="1:2" x14ac:dyDescent="0.3">
      <c r="A152414">
        <v>29520</v>
      </c>
      <c r="B152414" s="2" t="s">
        <v>43690</v>
      </c>
    </row>
    <row r="152415" spans="1:2" x14ac:dyDescent="0.3">
      <c r="A152415">
        <v>29520</v>
      </c>
      <c r="B152415" s="2" t="s">
        <v>43695</v>
      </c>
    </row>
    <row r="152416" spans="1:2" x14ac:dyDescent="0.3">
      <c r="A152416">
        <v>29520</v>
      </c>
      <c r="B152416" s="2" t="s">
        <v>43697</v>
      </c>
    </row>
    <row r="152417" spans="1:2" x14ac:dyDescent="0.3">
      <c r="A152417">
        <v>29520</v>
      </c>
      <c r="B152417" s="2" t="s">
        <v>43697</v>
      </c>
    </row>
    <row r="152418" spans="1:2" x14ac:dyDescent="0.3">
      <c r="A152418">
        <v>29520</v>
      </c>
      <c r="B152418" s="2" t="s">
        <v>43708</v>
      </c>
    </row>
    <row r="152419" spans="1:2" x14ac:dyDescent="0.3">
      <c r="A152419">
        <v>29520</v>
      </c>
      <c r="B152419" s="2" t="s">
        <v>43719</v>
      </c>
    </row>
    <row r="152420" spans="1:2" x14ac:dyDescent="0.3">
      <c r="A152420">
        <v>29520</v>
      </c>
      <c r="B152420" s="2" t="s">
        <v>43728</v>
      </c>
    </row>
    <row r="152421" spans="1:2" x14ac:dyDescent="0.3">
      <c r="A152421">
        <v>29520</v>
      </c>
      <c r="B152421" s="2" t="s">
        <v>43739</v>
      </c>
    </row>
    <row r="152422" spans="1:2" x14ac:dyDescent="0.3">
      <c r="A152422">
        <v>29520</v>
      </c>
      <c r="B152422" s="2" t="s">
        <v>43769</v>
      </c>
    </row>
    <row r="152423" spans="1:2" x14ac:dyDescent="0.3">
      <c r="A152423">
        <v>29521</v>
      </c>
      <c r="B152423" s="2" t="s">
        <v>43690</v>
      </c>
    </row>
    <row r="152424" spans="1:2" x14ac:dyDescent="0.3">
      <c r="A152424">
        <v>29521</v>
      </c>
      <c r="B152424" s="2" t="s">
        <v>43694</v>
      </c>
    </row>
    <row r="152425" spans="1:2" x14ac:dyDescent="0.3">
      <c r="A152425">
        <v>29521</v>
      </c>
      <c r="B152425" s="2" t="s">
        <v>43699</v>
      </c>
    </row>
    <row r="152426" spans="1:2" x14ac:dyDescent="0.3">
      <c r="A152426">
        <v>29521</v>
      </c>
      <c r="B152426" s="2" t="s">
        <v>43714</v>
      </c>
    </row>
    <row r="152427" spans="1:2" x14ac:dyDescent="0.3">
      <c r="A152427">
        <v>29521</v>
      </c>
      <c r="B152427" s="2" t="s">
        <v>43715</v>
      </c>
    </row>
    <row r="152428" spans="1:2" x14ac:dyDescent="0.3">
      <c r="A152428">
        <v>29521</v>
      </c>
      <c r="B152428" s="2" t="s">
        <v>43721</v>
      </c>
    </row>
    <row r="152429" spans="1:2" x14ac:dyDescent="0.3">
      <c r="A152429">
        <v>29522</v>
      </c>
      <c r="B152429" s="2" t="s">
        <v>43691</v>
      </c>
    </row>
    <row r="152430" spans="1:2" x14ac:dyDescent="0.3">
      <c r="A152430">
        <v>29522</v>
      </c>
      <c r="B152430" s="2" t="s">
        <v>43693</v>
      </c>
    </row>
    <row r="152431" spans="1:2" x14ac:dyDescent="0.3">
      <c r="A152431">
        <v>29522</v>
      </c>
      <c r="B152431" s="2" t="s">
        <v>43698</v>
      </c>
    </row>
    <row r="152432" spans="1:2" x14ac:dyDescent="0.3">
      <c r="A152432">
        <v>29522</v>
      </c>
      <c r="B152432" s="2" t="s">
        <v>43699</v>
      </c>
    </row>
    <row r="152433" spans="1:2" x14ac:dyDescent="0.3">
      <c r="A152433">
        <v>29522</v>
      </c>
      <c r="B152433" s="2" t="s">
        <v>22882</v>
      </c>
    </row>
    <row r="152434" spans="1:2" x14ac:dyDescent="0.3">
      <c r="A152434">
        <v>29522</v>
      </c>
      <c r="B152434" s="2" t="s">
        <v>43722</v>
      </c>
    </row>
    <row r="152435" spans="1:2" x14ac:dyDescent="0.3">
      <c r="A152435">
        <v>29523</v>
      </c>
      <c r="B152435" s="2" t="s">
        <v>43695</v>
      </c>
    </row>
    <row r="152436" spans="1:2" x14ac:dyDescent="0.3">
      <c r="A152436">
        <v>29523</v>
      </c>
      <c r="B152436" s="2" t="s">
        <v>43700</v>
      </c>
    </row>
    <row r="152437" spans="1:2" x14ac:dyDescent="0.3">
      <c r="A152437">
        <v>29523</v>
      </c>
      <c r="B152437" s="2" t="s">
        <v>43729</v>
      </c>
    </row>
    <row r="152438" spans="1:2" x14ac:dyDescent="0.3">
      <c r="A152438">
        <v>29524</v>
      </c>
      <c r="B152438" s="2" t="s">
        <v>43690</v>
      </c>
    </row>
    <row r="152439" spans="1:2" x14ac:dyDescent="0.3">
      <c r="A152439">
        <v>29527</v>
      </c>
      <c r="B152439" s="2" t="s">
        <v>43695</v>
      </c>
    </row>
    <row r="152440" spans="1:2" x14ac:dyDescent="0.3">
      <c r="A152440">
        <v>29528</v>
      </c>
      <c r="B152440" s="2" t="s">
        <v>43690</v>
      </c>
    </row>
    <row r="152441" spans="1:2" x14ac:dyDescent="0.3">
      <c r="A152441">
        <v>29528</v>
      </c>
      <c r="B152441" s="2" t="s">
        <v>43693</v>
      </c>
    </row>
    <row r="152442" spans="1:2" x14ac:dyDescent="0.3">
      <c r="A152442">
        <v>29528</v>
      </c>
      <c r="B152442" s="2" t="s">
        <v>43695</v>
      </c>
    </row>
    <row r="152443" spans="1:2" x14ac:dyDescent="0.3">
      <c r="A152443">
        <v>29528</v>
      </c>
      <c r="B152443" s="2" t="s">
        <v>3492</v>
      </c>
    </row>
    <row r="152444" spans="1:2" x14ac:dyDescent="0.3">
      <c r="A152444">
        <v>29528</v>
      </c>
      <c r="B152444" s="2" t="s">
        <v>36284</v>
      </c>
    </row>
    <row r="152445" spans="1:2" x14ac:dyDescent="0.3">
      <c r="A152445">
        <v>29528</v>
      </c>
      <c r="B152445" s="2" t="s">
        <v>43742</v>
      </c>
    </row>
    <row r="152446" spans="1:2" x14ac:dyDescent="0.3">
      <c r="A152446">
        <v>29529</v>
      </c>
      <c r="B152446" s="2" t="s">
        <v>43690</v>
      </c>
    </row>
    <row r="152447" spans="1:2" x14ac:dyDescent="0.3">
      <c r="A152447">
        <v>29529</v>
      </c>
      <c r="B152447" s="2" t="s">
        <v>43691</v>
      </c>
    </row>
    <row r="152448" spans="1:2" x14ac:dyDescent="0.3">
      <c r="A152448">
        <v>29529</v>
      </c>
      <c r="B152448" s="2" t="s">
        <v>43695</v>
      </c>
    </row>
    <row r="152449" spans="1:2" x14ac:dyDescent="0.3">
      <c r="A152449">
        <v>29529</v>
      </c>
      <c r="B152449" s="2" t="s">
        <v>43696</v>
      </c>
    </row>
    <row r="152450" spans="1:2" x14ac:dyDescent="0.3">
      <c r="A152450">
        <v>29529</v>
      </c>
      <c r="B152450" s="2" t="s">
        <v>43698</v>
      </c>
    </row>
    <row r="152451" spans="1:2" x14ac:dyDescent="0.3">
      <c r="A152451">
        <v>29529</v>
      </c>
      <c r="B152451" s="2" t="s">
        <v>22882</v>
      </c>
    </row>
    <row r="152452" spans="1:2" x14ac:dyDescent="0.3">
      <c r="A152452">
        <v>29529</v>
      </c>
      <c r="B152452" s="2" t="s">
        <v>4294</v>
      </c>
    </row>
    <row r="152453" spans="1:2" x14ac:dyDescent="0.3">
      <c r="A152453">
        <v>29529</v>
      </c>
      <c r="B152453" s="2" t="s">
        <v>43708</v>
      </c>
    </row>
    <row r="152454" spans="1:2" x14ac:dyDescent="0.3">
      <c r="A152454">
        <v>29529</v>
      </c>
      <c r="B152454" s="2" t="s">
        <v>43710</v>
      </c>
    </row>
    <row r="152455" spans="1:2" x14ac:dyDescent="0.3">
      <c r="A152455">
        <v>29529</v>
      </c>
      <c r="B152455" s="2" t="s">
        <v>43718</v>
      </c>
    </row>
    <row r="152456" spans="1:2" x14ac:dyDescent="0.3">
      <c r="A152456">
        <v>29529</v>
      </c>
      <c r="B152456" s="2" t="s">
        <v>43726</v>
      </c>
    </row>
    <row r="152457" spans="1:2" x14ac:dyDescent="0.3">
      <c r="A152457">
        <v>29529</v>
      </c>
      <c r="B152457" s="2" t="s">
        <v>43731</v>
      </c>
    </row>
    <row r="152458" spans="1:2" x14ac:dyDescent="0.3">
      <c r="A152458">
        <v>29529</v>
      </c>
      <c r="B152458" s="2" t="s">
        <v>43743</v>
      </c>
    </row>
    <row r="152459" spans="1:2" x14ac:dyDescent="0.3">
      <c r="A152459">
        <v>29529</v>
      </c>
      <c r="B152459" s="2" t="s">
        <v>43764</v>
      </c>
    </row>
    <row r="152460" spans="1:2" x14ac:dyDescent="0.3">
      <c r="A152460">
        <v>29529</v>
      </c>
      <c r="B152460" s="2" t="s">
        <v>43773</v>
      </c>
    </row>
    <row r="152461" spans="1:2" x14ac:dyDescent="0.3">
      <c r="A152461">
        <v>29530</v>
      </c>
      <c r="B152461" s="2" t="s">
        <v>43690</v>
      </c>
    </row>
    <row r="152462" spans="1:2" x14ac:dyDescent="0.3">
      <c r="A152462">
        <v>29530</v>
      </c>
      <c r="B152462" s="2" t="s">
        <v>43691</v>
      </c>
    </row>
    <row r="152463" spans="1:2" x14ac:dyDescent="0.3">
      <c r="A152463">
        <v>29530</v>
      </c>
      <c r="B152463" s="2" t="s">
        <v>43693</v>
      </c>
    </row>
    <row r="152464" spans="1:2" x14ac:dyDescent="0.3">
      <c r="A152464">
        <v>29530</v>
      </c>
      <c r="B152464" s="2" t="s">
        <v>43694</v>
      </c>
    </row>
    <row r="152465" spans="1:2" x14ac:dyDescent="0.3">
      <c r="A152465">
        <v>29530</v>
      </c>
      <c r="B152465" s="2" t="s">
        <v>43698</v>
      </c>
    </row>
    <row r="152466" spans="1:2" x14ac:dyDescent="0.3">
      <c r="A152466">
        <v>29530</v>
      </c>
      <c r="B152466" s="2" t="s">
        <v>43713</v>
      </c>
    </row>
    <row r="152467" spans="1:2" x14ac:dyDescent="0.3">
      <c r="A152467">
        <v>29530</v>
      </c>
      <c r="B152467" s="2" t="s">
        <v>43717</v>
      </c>
    </row>
    <row r="152468" spans="1:2" x14ac:dyDescent="0.3">
      <c r="A152468">
        <v>29531</v>
      </c>
      <c r="B152468" s="2" t="s">
        <v>43690</v>
      </c>
    </row>
    <row r="152469" spans="1:2" x14ac:dyDescent="0.3">
      <c r="A152469">
        <v>29531</v>
      </c>
      <c r="B152469" s="2" t="s">
        <v>43710</v>
      </c>
    </row>
    <row r="152470" spans="1:2" x14ac:dyDescent="0.3">
      <c r="A152470">
        <v>29531</v>
      </c>
      <c r="B152470" s="2" t="s">
        <v>43711</v>
      </c>
    </row>
    <row r="152471" spans="1:2" x14ac:dyDescent="0.3">
      <c r="A152471">
        <v>29531</v>
      </c>
      <c r="B152471" s="2" t="s">
        <v>43762</v>
      </c>
    </row>
    <row r="152472" spans="1:2" x14ac:dyDescent="0.3">
      <c r="A152472">
        <v>29532</v>
      </c>
      <c r="B152472" s="2" t="s">
        <v>43690</v>
      </c>
    </row>
    <row r="152473" spans="1:2" x14ac:dyDescent="0.3">
      <c r="A152473">
        <v>29532</v>
      </c>
      <c r="B152473" s="2" t="s">
        <v>43691</v>
      </c>
    </row>
    <row r="152474" spans="1:2" x14ac:dyDescent="0.3">
      <c r="A152474">
        <v>29532</v>
      </c>
      <c r="B152474" s="2" t="s">
        <v>43698</v>
      </c>
    </row>
    <row r="152475" spans="1:2" x14ac:dyDescent="0.3">
      <c r="A152475">
        <v>29532</v>
      </c>
      <c r="B152475" s="2" t="s">
        <v>4294</v>
      </c>
    </row>
    <row r="152476" spans="1:2" x14ac:dyDescent="0.3">
      <c r="A152476">
        <v>29532</v>
      </c>
      <c r="B152476" s="2" t="s">
        <v>43718</v>
      </c>
    </row>
    <row r="152477" spans="1:2" x14ac:dyDescent="0.3">
      <c r="A152477">
        <v>29532</v>
      </c>
      <c r="B152477" s="2" t="s">
        <v>43731</v>
      </c>
    </row>
    <row r="152478" spans="1:2" x14ac:dyDescent="0.3">
      <c r="A152478">
        <v>29533</v>
      </c>
      <c r="B152478" s="2" t="s">
        <v>43690</v>
      </c>
    </row>
    <row r="152479" spans="1:2" x14ac:dyDescent="0.3">
      <c r="A152479">
        <v>29533</v>
      </c>
      <c r="B152479" s="2" t="s">
        <v>43691</v>
      </c>
    </row>
    <row r="152480" spans="1:2" x14ac:dyDescent="0.3">
      <c r="A152480">
        <v>29533</v>
      </c>
      <c r="B152480" s="2" t="s">
        <v>43693</v>
      </c>
    </row>
    <row r="152481" spans="1:2" x14ac:dyDescent="0.3">
      <c r="A152481">
        <v>29533</v>
      </c>
      <c r="B152481" s="2" t="s">
        <v>43697</v>
      </c>
    </row>
    <row r="152482" spans="1:2" x14ac:dyDescent="0.3">
      <c r="A152482">
        <v>29533</v>
      </c>
      <c r="B152482" s="2" t="s">
        <v>43697</v>
      </c>
    </row>
    <row r="152483" spans="1:2" x14ac:dyDescent="0.3">
      <c r="A152483">
        <v>29533</v>
      </c>
      <c r="B152483" s="2" t="s">
        <v>43700</v>
      </c>
    </row>
    <row r="152484" spans="1:2" x14ac:dyDescent="0.3">
      <c r="A152484">
        <v>29533</v>
      </c>
      <c r="B152484" s="2" t="s">
        <v>43711</v>
      </c>
    </row>
    <row r="152485" spans="1:2" x14ac:dyDescent="0.3">
      <c r="A152485">
        <v>29534</v>
      </c>
      <c r="B152485" s="2" t="s">
        <v>43690</v>
      </c>
    </row>
    <row r="152486" spans="1:2" x14ac:dyDescent="0.3">
      <c r="A152486">
        <v>29534</v>
      </c>
      <c r="B152486" s="2" t="s">
        <v>43691</v>
      </c>
    </row>
    <row r="152487" spans="1:2" x14ac:dyDescent="0.3">
      <c r="A152487">
        <v>29534</v>
      </c>
      <c r="B152487" s="2" t="s">
        <v>43696</v>
      </c>
    </row>
    <row r="152488" spans="1:2" x14ac:dyDescent="0.3">
      <c r="A152488">
        <v>29534</v>
      </c>
      <c r="B152488" s="2" t="s">
        <v>43701</v>
      </c>
    </row>
    <row r="152489" spans="1:2" x14ac:dyDescent="0.3">
      <c r="A152489">
        <v>29534</v>
      </c>
      <c r="B152489" s="2" t="s">
        <v>43714</v>
      </c>
    </row>
    <row r="152490" spans="1:2" x14ac:dyDescent="0.3">
      <c r="A152490">
        <v>29535</v>
      </c>
      <c r="B152490" s="2" t="s">
        <v>4294</v>
      </c>
    </row>
    <row r="152491" spans="1:2" x14ac:dyDescent="0.3">
      <c r="A152491">
        <v>29535</v>
      </c>
      <c r="B152491" s="2" t="s">
        <v>43720</v>
      </c>
    </row>
    <row r="152492" spans="1:2" x14ac:dyDescent="0.3">
      <c r="A152492">
        <v>29536</v>
      </c>
      <c r="B152492" s="2" t="s">
        <v>43690</v>
      </c>
    </row>
    <row r="152493" spans="1:2" x14ac:dyDescent="0.3">
      <c r="A152493">
        <v>29536</v>
      </c>
      <c r="B152493" s="2" t="s">
        <v>43691</v>
      </c>
    </row>
    <row r="152494" spans="1:2" x14ac:dyDescent="0.3">
      <c r="A152494">
        <v>29536</v>
      </c>
      <c r="B152494" s="2" t="s">
        <v>43694</v>
      </c>
    </row>
    <row r="152495" spans="1:2" x14ac:dyDescent="0.3">
      <c r="A152495">
        <v>29536</v>
      </c>
      <c r="B152495" s="2" t="s">
        <v>43702</v>
      </c>
    </row>
    <row r="152496" spans="1:2" x14ac:dyDescent="0.3">
      <c r="A152496">
        <v>29536</v>
      </c>
      <c r="B152496" s="2" t="s">
        <v>43707</v>
      </c>
    </row>
    <row r="152497" spans="1:2" x14ac:dyDescent="0.3">
      <c r="A152497">
        <v>29537</v>
      </c>
      <c r="B152497" s="2" t="s">
        <v>43690</v>
      </c>
    </row>
    <row r="152498" spans="1:2" x14ac:dyDescent="0.3">
      <c r="A152498">
        <v>29537</v>
      </c>
      <c r="B152498" s="2" t="s">
        <v>43691</v>
      </c>
    </row>
    <row r="152499" spans="1:2" x14ac:dyDescent="0.3">
      <c r="A152499">
        <v>29537</v>
      </c>
      <c r="B152499" s="2" t="s">
        <v>43694</v>
      </c>
    </row>
    <row r="152500" spans="1:2" x14ac:dyDescent="0.3">
      <c r="A152500">
        <v>29537</v>
      </c>
      <c r="B152500" s="2" t="s">
        <v>43696</v>
      </c>
    </row>
    <row r="152501" spans="1:2" x14ac:dyDescent="0.3">
      <c r="A152501">
        <v>29537</v>
      </c>
      <c r="B152501" s="2" t="s">
        <v>43698</v>
      </c>
    </row>
    <row r="152502" spans="1:2" x14ac:dyDescent="0.3">
      <c r="A152502">
        <v>29537</v>
      </c>
      <c r="B152502" s="2" t="s">
        <v>43699</v>
      </c>
    </row>
    <row r="152503" spans="1:2" x14ac:dyDescent="0.3">
      <c r="A152503">
        <v>29537</v>
      </c>
      <c r="B152503" s="2" t="s">
        <v>22882</v>
      </c>
    </row>
    <row r="152504" spans="1:2" x14ac:dyDescent="0.3">
      <c r="A152504">
        <v>29537</v>
      </c>
      <c r="B152504" s="2" t="s">
        <v>43701</v>
      </c>
    </row>
    <row r="152505" spans="1:2" x14ac:dyDescent="0.3">
      <c r="A152505">
        <v>29537</v>
      </c>
      <c r="B152505" s="2" t="s">
        <v>43702</v>
      </c>
    </row>
    <row r="152506" spans="1:2" x14ac:dyDescent="0.3">
      <c r="A152506">
        <v>29537</v>
      </c>
      <c r="B152506" s="2" t="s">
        <v>43703</v>
      </c>
    </row>
    <row r="152507" spans="1:2" x14ac:dyDescent="0.3">
      <c r="A152507">
        <v>29537</v>
      </c>
      <c r="B152507" s="2" t="s">
        <v>43704</v>
      </c>
    </row>
    <row r="152508" spans="1:2" x14ac:dyDescent="0.3">
      <c r="A152508">
        <v>29537</v>
      </c>
      <c r="B152508" s="2" t="s">
        <v>43707</v>
      </c>
    </row>
    <row r="152509" spans="1:2" x14ac:dyDescent="0.3">
      <c r="A152509">
        <v>29537</v>
      </c>
      <c r="B152509" s="2" t="s">
        <v>43719</v>
      </c>
    </row>
    <row r="152510" spans="1:2" x14ac:dyDescent="0.3">
      <c r="A152510">
        <v>29537</v>
      </c>
      <c r="B152510" s="2" t="s">
        <v>36284</v>
      </c>
    </row>
    <row r="152511" spans="1:2" x14ac:dyDescent="0.3">
      <c r="A152511">
        <v>29537</v>
      </c>
      <c r="B152511" s="2" t="s">
        <v>43735</v>
      </c>
    </row>
    <row r="152512" spans="1:2" x14ac:dyDescent="0.3">
      <c r="A152512">
        <v>29537</v>
      </c>
      <c r="B152512" s="2" t="s">
        <v>43754</v>
      </c>
    </row>
    <row r="152513" spans="1:2" x14ac:dyDescent="0.3">
      <c r="A152513">
        <v>29538</v>
      </c>
      <c r="B152513" s="2" t="s">
        <v>43691</v>
      </c>
    </row>
    <row r="152514" spans="1:2" x14ac:dyDescent="0.3">
      <c r="A152514">
        <v>29538</v>
      </c>
      <c r="B152514" s="2" t="s">
        <v>36284</v>
      </c>
    </row>
    <row r="152515" spans="1:2" x14ac:dyDescent="0.3">
      <c r="A152515">
        <v>29538</v>
      </c>
      <c r="B152515" s="2" t="s">
        <v>43730</v>
      </c>
    </row>
    <row r="152516" spans="1:2" x14ac:dyDescent="0.3">
      <c r="A152516">
        <v>29538</v>
      </c>
      <c r="B152516" s="2" t="s">
        <v>43758</v>
      </c>
    </row>
    <row r="152517" spans="1:2" x14ac:dyDescent="0.3">
      <c r="A152517">
        <v>29538</v>
      </c>
      <c r="B152517" s="2" t="s">
        <v>43769</v>
      </c>
    </row>
    <row r="152518" spans="1:2" x14ac:dyDescent="0.3">
      <c r="A152518">
        <v>29539</v>
      </c>
      <c r="B152518" s="2" t="s">
        <v>43690</v>
      </c>
    </row>
    <row r="152519" spans="1:2" x14ac:dyDescent="0.3">
      <c r="A152519">
        <v>29539</v>
      </c>
      <c r="B152519" s="2" t="s">
        <v>43691</v>
      </c>
    </row>
    <row r="152520" spans="1:2" x14ac:dyDescent="0.3">
      <c r="A152520">
        <v>29539</v>
      </c>
      <c r="B152520" s="2" t="s">
        <v>43693</v>
      </c>
    </row>
    <row r="152521" spans="1:2" x14ac:dyDescent="0.3">
      <c r="A152521">
        <v>29539</v>
      </c>
      <c r="B152521" s="2" t="s">
        <v>43694</v>
      </c>
    </row>
    <row r="152522" spans="1:2" x14ac:dyDescent="0.3">
      <c r="A152522">
        <v>29539</v>
      </c>
      <c r="B152522" s="2" t="s">
        <v>22882</v>
      </c>
    </row>
    <row r="152523" spans="1:2" x14ac:dyDescent="0.3">
      <c r="A152523">
        <v>29539</v>
      </c>
      <c r="B152523" s="2" t="s">
        <v>43707</v>
      </c>
    </row>
    <row r="152524" spans="1:2" x14ac:dyDescent="0.3">
      <c r="A152524">
        <v>29539</v>
      </c>
      <c r="B152524" s="2" t="s">
        <v>43723</v>
      </c>
    </row>
    <row r="152525" spans="1:2" x14ac:dyDescent="0.3">
      <c r="A152525">
        <v>29539</v>
      </c>
      <c r="B152525" s="2" t="s">
        <v>43724</v>
      </c>
    </row>
    <row r="152526" spans="1:2" x14ac:dyDescent="0.3">
      <c r="A152526">
        <v>29539</v>
      </c>
      <c r="B152526" s="2" t="s">
        <v>43734</v>
      </c>
    </row>
    <row r="152527" spans="1:2" x14ac:dyDescent="0.3">
      <c r="A152527">
        <v>29540</v>
      </c>
      <c r="B152527" s="2" t="s">
        <v>43693</v>
      </c>
    </row>
    <row r="152528" spans="1:2" x14ac:dyDescent="0.3">
      <c r="A152528">
        <v>29540</v>
      </c>
      <c r="B152528" s="2" t="s">
        <v>43695</v>
      </c>
    </row>
    <row r="152529" spans="1:2" x14ac:dyDescent="0.3">
      <c r="A152529">
        <v>29540</v>
      </c>
      <c r="B152529" s="2" t="s">
        <v>43697</v>
      </c>
    </row>
    <row r="152530" spans="1:2" x14ac:dyDescent="0.3">
      <c r="A152530">
        <v>29540</v>
      </c>
      <c r="B152530" s="2" t="s">
        <v>43697</v>
      </c>
    </row>
    <row r="152531" spans="1:2" x14ac:dyDescent="0.3">
      <c r="A152531">
        <v>29540</v>
      </c>
      <c r="B152531" s="2" t="s">
        <v>43710</v>
      </c>
    </row>
    <row r="152532" spans="1:2" x14ac:dyDescent="0.3">
      <c r="A152532">
        <v>29540</v>
      </c>
      <c r="B152532" s="2" t="s">
        <v>43711</v>
      </c>
    </row>
    <row r="152533" spans="1:2" x14ac:dyDescent="0.3">
      <c r="A152533">
        <v>29540</v>
      </c>
      <c r="B152533" s="2" t="s">
        <v>43745</v>
      </c>
    </row>
    <row r="152534" spans="1:2" x14ac:dyDescent="0.3">
      <c r="A152534">
        <v>29540</v>
      </c>
      <c r="B152534" s="2" t="s">
        <v>43768</v>
      </c>
    </row>
    <row r="152535" spans="1:2" x14ac:dyDescent="0.3">
      <c r="A152535">
        <v>29541</v>
      </c>
      <c r="B152535" s="2" t="s">
        <v>43690</v>
      </c>
    </row>
    <row r="152536" spans="1:2" x14ac:dyDescent="0.3">
      <c r="A152536">
        <v>29541</v>
      </c>
      <c r="B152536" s="2" t="s">
        <v>43701</v>
      </c>
    </row>
    <row r="152537" spans="1:2" x14ac:dyDescent="0.3">
      <c r="A152537">
        <v>29541</v>
      </c>
      <c r="B152537" s="2" t="s">
        <v>43712</v>
      </c>
    </row>
    <row r="152538" spans="1:2" x14ac:dyDescent="0.3">
      <c r="A152538">
        <v>29541</v>
      </c>
      <c r="B152538" s="2" t="s">
        <v>43724</v>
      </c>
    </row>
    <row r="152539" spans="1:2" x14ac:dyDescent="0.3">
      <c r="A152539">
        <v>29542</v>
      </c>
      <c r="B152539" s="2" t="s">
        <v>43691</v>
      </c>
    </row>
    <row r="152540" spans="1:2" x14ac:dyDescent="0.3">
      <c r="A152540">
        <v>29542</v>
      </c>
      <c r="B152540" s="2" t="s">
        <v>43692</v>
      </c>
    </row>
    <row r="152541" spans="1:2" x14ac:dyDescent="0.3">
      <c r="A152541">
        <v>29542</v>
      </c>
      <c r="B152541" s="2" t="s">
        <v>43700</v>
      </c>
    </row>
    <row r="152542" spans="1:2" x14ac:dyDescent="0.3">
      <c r="A152542">
        <v>29542</v>
      </c>
      <c r="B152542" s="2" t="s">
        <v>43742</v>
      </c>
    </row>
    <row r="152543" spans="1:2" x14ac:dyDescent="0.3">
      <c r="A152543">
        <v>29542</v>
      </c>
      <c r="B152543" s="2" t="s">
        <v>43830</v>
      </c>
    </row>
    <row r="152544" spans="1:2" x14ac:dyDescent="0.3">
      <c r="A152544">
        <v>29543</v>
      </c>
      <c r="B152544" s="2" t="s">
        <v>43690</v>
      </c>
    </row>
    <row r="152545" spans="1:2" x14ac:dyDescent="0.3">
      <c r="A152545">
        <v>29543</v>
      </c>
      <c r="B152545" s="2" t="s">
        <v>43691</v>
      </c>
    </row>
    <row r="152546" spans="1:2" x14ac:dyDescent="0.3">
      <c r="A152546">
        <v>29543</v>
      </c>
      <c r="B152546" s="2" t="s">
        <v>43706</v>
      </c>
    </row>
    <row r="152547" spans="1:2" x14ac:dyDescent="0.3">
      <c r="A152547">
        <v>29543</v>
      </c>
      <c r="B152547" s="2" t="s">
        <v>36284</v>
      </c>
    </row>
    <row r="152548" spans="1:2" x14ac:dyDescent="0.3">
      <c r="A152548">
        <v>29543</v>
      </c>
      <c r="B152548" s="2" t="s">
        <v>30155</v>
      </c>
    </row>
    <row r="152549" spans="1:2" x14ac:dyDescent="0.3">
      <c r="A152549">
        <v>29543</v>
      </c>
      <c r="B152549" s="2" t="s">
        <v>43730</v>
      </c>
    </row>
    <row r="152550" spans="1:2" x14ac:dyDescent="0.3">
      <c r="A152550">
        <v>29543</v>
      </c>
      <c r="B152550" s="2" t="s">
        <v>43758</v>
      </c>
    </row>
    <row r="152551" spans="1:2" x14ac:dyDescent="0.3">
      <c r="A152551">
        <v>29544</v>
      </c>
      <c r="B152551" s="2" t="s">
        <v>43698</v>
      </c>
    </row>
    <row r="152552" spans="1:2" x14ac:dyDescent="0.3">
      <c r="A152552">
        <v>29544</v>
      </c>
      <c r="B152552" s="2" t="s">
        <v>3492</v>
      </c>
    </row>
    <row r="152553" spans="1:2" x14ac:dyDescent="0.3">
      <c r="A152553">
        <v>29546</v>
      </c>
      <c r="B152553" s="2" t="s">
        <v>43690</v>
      </c>
    </row>
    <row r="152554" spans="1:2" x14ac:dyDescent="0.3">
      <c r="A152554">
        <v>29546</v>
      </c>
      <c r="B152554" s="2" t="s">
        <v>43691</v>
      </c>
    </row>
    <row r="152555" spans="1:2" x14ac:dyDescent="0.3">
      <c r="A152555">
        <v>29546</v>
      </c>
      <c r="B152555" s="2" t="s">
        <v>43742</v>
      </c>
    </row>
    <row r="152556" spans="1:2" x14ac:dyDescent="0.3">
      <c r="A152556">
        <v>29546</v>
      </c>
      <c r="B152556" s="2" t="s">
        <v>43758</v>
      </c>
    </row>
    <row r="152557" spans="1:2" x14ac:dyDescent="0.3">
      <c r="A152557">
        <v>29546</v>
      </c>
      <c r="B152557" s="2" t="s">
        <v>43767</v>
      </c>
    </row>
    <row r="152558" spans="1:2" x14ac:dyDescent="0.3">
      <c r="A152558">
        <v>29546</v>
      </c>
      <c r="B152558" s="2" t="s">
        <v>10966</v>
      </c>
    </row>
    <row r="152559" spans="1:2" x14ac:dyDescent="0.3">
      <c r="A152559">
        <v>29546</v>
      </c>
      <c r="B152559" s="2" t="s">
        <v>43782</v>
      </c>
    </row>
    <row r="152560" spans="1:2" x14ac:dyDescent="0.3">
      <c r="A152560">
        <v>29547</v>
      </c>
      <c r="B152560" s="2" t="s">
        <v>43691</v>
      </c>
    </row>
    <row r="152561" spans="1:2" x14ac:dyDescent="0.3">
      <c r="A152561">
        <v>29547</v>
      </c>
      <c r="B152561" s="2" t="s">
        <v>43692</v>
      </c>
    </row>
    <row r="152562" spans="1:2" x14ac:dyDescent="0.3">
      <c r="A152562">
        <v>29549</v>
      </c>
      <c r="B152562" s="2" t="s">
        <v>43690</v>
      </c>
    </row>
    <row r="152563" spans="1:2" x14ac:dyDescent="0.3">
      <c r="A152563">
        <v>29549</v>
      </c>
      <c r="B152563" s="2" t="s">
        <v>43691</v>
      </c>
    </row>
    <row r="152564" spans="1:2" x14ac:dyDescent="0.3">
      <c r="A152564">
        <v>29549</v>
      </c>
      <c r="B152564" s="2" t="s">
        <v>43692</v>
      </c>
    </row>
    <row r="152565" spans="1:2" x14ac:dyDescent="0.3">
      <c r="A152565">
        <v>29549</v>
      </c>
      <c r="B152565" s="2" t="s">
        <v>43696</v>
      </c>
    </row>
    <row r="152566" spans="1:2" x14ac:dyDescent="0.3">
      <c r="A152566">
        <v>29549</v>
      </c>
      <c r="B152566" s="2" t="s">
        <v>43699</v>
      </c>
    </row>
    <row r="152567" spans="1:2" x14ac:dyDescent="0.3">
      <c r="A152567">
        <v>29549</v>
      </c>
      <c r="B152567" s="2" t="s">
        <v>43702</v>
      </c>
    </row>
    <row r="152568" spans="1:2" x14ac:dyDescent="0.3">
      <c r="A152568">
        <v>29549</v>
      </c>
      <c r="B152568" s="2" t="s">
        <v>43703</v>
      </c>
    </row>
    <row r="152569" spans="1:2" x14ac:dyDescent="0.3">
      <c r="A152569">
        <v>29549</v>
      </c>
      <c r="B152569" s="2" t="s">
        <v>4294</v>
      </c>
    </row>
    <row r="152570" spans="1:2" x14ac:dyDescent="0.3">
      <c r="A152570">
        <v>29549</v>
      </c>
      <c r="B152570" s="2" t="s">
        <v>43706</v>
      </c>
    </row>
    <row r="152571" spans="1:2" x14ac:dyDescent="0.3">
      <c r="A152571">
        <v>29549</v>
      </c>
      <c r="B152571" s="2" t="s">
        <v>43709</v>
      </c>
    </row>
    <row r="152572" spans="1:2" x14ac:dyDescent="0.3">
      <c r="A152572">
        <v>29549</v>
      </c>
      <c r="B152572" s="2" t="s">
        <v>43725</v>
      </c>
    </row>
    <row r="152573" spans="1:2" x14ac:dyDescent="0.3">
      <c r="A152573">
        <v>29549</v>
      </c>
      <c r="B152573" s="2" t="s">
        <v>43728</v>
      </c>
    </row>
    <row r="152574" spans="1:2" x14ac:dyDescent="0.3">
      <c r="A152574">
        <v>29549</v>
      </c>
      <c r="B152574" s="2" t="s">
        <v>43748</v>
      </c>
    </row>
    <row r="152575" spans="1:2" x14ac:dyDescent="0.3">
      <c r="A152575">
        <v>29549</v>
      </c>
      <c r="B152575" s="2" t="s">
        <v>43791</v>
      </c>
    </row>
    <row r="152576" spans="1:2" x14ac:dyDescent="0.3">
      <c r="A152576">
        <v>29550</v>
      </c>
      <c r="B152576" s="2" t="s">
        <v>43695</v>
      </c>
    </row>
    <row r="152577" spans="1:2" x14ac:dyDescent="0.3">
      <c r="A152577">
        <v>29551</v>
      </c>
      <c r="B152577" s="2" t="s">
        <v>43690</v>
      </c>
    </row>
    <row r="152578" spans="1:2" x14ac:dyDescent="0.3">
      <c r="A152578">
        <v>29551</v>
      </c>
      <c r="B152578" s="2" t="s">
        <v>43691</v>
      </c>
    </row>
    <row r="152579" spans="1:2" x14ac:dyDescent="0.3">
      <c r="A152579">
        <v>29551</v>
      </c>
      <c r="B152579" s="2" t="s">
        <v>43692</v>
      </c>
    </row>
    <row r="152580" spans="1:2" x14ac:dyDescent="0.3">
      <c r="A152580">
        <v>29551</v>
      </c>
      <c r="B152580" s="2" t="s">
        <v>43693</v>
      </c>
    </row>
    <row r="152581" spans="1:2" x14ac:dyDescent="0.3">
      <c r="A152581">
        <v>29551</v>
      </c>
      <c r="B152581" s="2" t="s">
        <v>43697</v>
      </c>
    </row>
    <row r="152582" spans="1:2" x14ac:dyDescent="0.3">
      <c r="A152582">
        <v>29551</v>
      </c>
      <c r="B152582" s="2" t="s">
        <v>43697</v>
      </c>
    </row>
    <row r="152583" spans="1:2" x14ac:dyDescent="0.3">
      <c r="A152583">
        <v>29551</v>
      </c>
      <c r="B152583" s="2" t="s">
        <v>22882</v>
      </c>
    </row>
    <row r="152584" spans="1:2" x14ac:dyDescent="0.3">
      <c r="A152584">
        <v>29551</v>
      </c>
      <c r="B152584" s="2" t="s">
        <v>3492</v>
      </c>
    </row>
    <row r="152585" spans="1:2" x14ac:dyDescent="0.3">
      <c r="A152585">
        <v>29551</v>
      </c>
      <c r="B152585" s="2" t="s">
        <v>43739</v>
      </c>
    </row>
    <row r="152586" spans="1:2" x14ac:dyDescent="0.3">
      <c r="A152586">
        <v>29552</v>
      </c>
      <c r="B152586" s="2" t="s">
        <v>43690</v>
      </c>
    </row>
    <row r="152587" spans="1:2" x14ac:dyDescent="0.3">
      <c r="A152587">
        <v>29552</v>
      </c>
      <c r="B152587" s="2" t="s">
        <v>43700</v>
      </c>
    </row>
    <row r="152588" spans="1:2" x14ac:dyDescent="0.3">
      <c r="A152588">
        <v>29553</v>
      </c>
      <c r="B152588" s="2" t="s">
        <v>43695</v>
      </c>
    </row>
    <row r="152589" spans="1:2" x14ac:dyDescent="0.3">
      <c r="A152589">
        <v>29554</v>
      </c>
      <c r="B152589" s="2" t="s">
        <v>43690</v>
      </c>
    </row>
    <row r="152590" spans="1:2" x14ac:dyDescent="0.3">
      <c r="A152590">
        <v>29554</v>
      </c>
      <c r="B152590" s="2" t="s">
        <v>43691</v>
      </c>
    </row>
    <row r="152591" spans="1:2" x14ac:dyDescent="0.3">
      <c r="A152591">
        <v>29554</v>
      </c>
      <c r="B152591" s="2" t="s">
        <v>43693</v>
      </c>
    </row>
    <row r="152592" spans="1:2" x14ac:dyDescent="0.3">
      <c r="A152592">
        <v>29554</v>
      </c>
      <c r="B152592" s="2" t="s">
        <v>43698</v>
      </c>
    </row>
    <row r="152593" spans="1:2" x14ac:dyDescent="0.3">
      <c r="A152593">
        <v>29554</v>
      </c>
      <c r="B152593" s="2" t="s">
        <v>43700</v>
      </c>
    </row>
    <row r="152594" spans="1:2" x14ac:dyDescent="0.3">
      <c r="A152594">
        <v>29554</v>
      </c>
      <c r="B152594" s="2" t="s">
        <v>4294</v>
      </c>
    </row>
    <row r="152595" spans="1:2" x14ac:dyDescent="0.3">
      <c r="A152595">
        <v>29557</v>
      </c>
      <c r="B152595" s="2" t="s">
        <v>43690</v>
      </c>
    </row>
    <row r="152596" spans="1:2" x14ac:dyDescent="0.3">
      <c r="A152596">
        <v>29557</v>
      </c>
      <c r="B152596" s="2" t="s">
        <v>43694</v>
      </c>
    </row>
    <row r="152597" spans="1:2" x14ac:dyDescent="0.3">
      <c r="A152597">
        <v>29557</v>
      </c>
      <c r="B152597" s="2" t="s">
        <v>22882</v>
      </c>
    </row>
    <row r="152598" spans="1:2" x14ac:dyDescent="0.3">
      <c r="A152598">
        <v>29557</v>
      </c>
      <c r="B152598" s="2" t="s">
        <v>23106</v>
      </c>
    </row>
    <row r="152599" spans="1:2" x14ac:dyDescent="0.3">
      <c r="A152599">
        <v>29558</v>
      </c>
      <c r="B152599" s="2" t="s">
        <v>43690</v>
      </c>
    </row>
    <row r="152600" spans="1:2" x14ac:dyDescent="0.3">
      <c r="A152600">
        <v>29558</v>
      </c>
      <c r="B152600" s="2" t="s">
        <v>43692</v>
      </c>
    </row>
    <row r="152601" spans="1:2" x14ac:dyDescent="0.3">
      <c r="A152601">
        <v>29558</v>
      </c>
      <c r="B152601" s="2" t="s">
        <v>43693</v>
      </c>
    </row>
    <row r="152602" spans="1:2" x14ac:dyDescent="0.3">
      <c r="A152602">
        <v>29558</v>
      </c>
      <c r="B152602" s="2" t="s">
        <v>43700</v>
      </c>
    </row>
    <row r="152603" spans="1:2" x14ac:dyDescent="0.3">
      <c r="A152603">
        <v>29558</v>
      </c>
      <c r="B152603" s="2" t="s">
        <v>43740</v>
      </c>
    </row>
    <row r="152604" spans="1:2" x14ac:dyDescent="0.3">
      <c r="A152604">
        <v>29559</v>
      </c>
      <c r="B152604" s="2" t="s">
        <v>43690</v>
      </c>
    </row>
    <row r="152605" spans="1:2" x14ac:dyDescent="0.3">
      <c r="A152605">
        <v>29559</v>
      </c>
      <c r="B152605" s="2" t="s">
        <v>43691</v>
      </c>
    </row>
    <row r="152606" spans="1:2" x14ac:dyDescent="0.3">
      <c r="A152606">
        <v>29559</v>
      </c>
      <c r="B152606" s="2" t="s">
        <v>43709</v>
      </c>
    </row>
    <row r="152607" spans="1:2" x14ac:dyDescent="0.3">
      <c r="A152607">
        <v>29559</v>
      </c>
      <c r="B152607" s="2" t="s">
        <v>43714</v>
      </c>
    </row>
    <row r="152608" spans="1:2" x14ac:dyDescent="0.3">
      <c r="A152608">
        <v>29559</v>
      </c>
      <c r="B152608" s="2" t="s">
        <v>43723</v>
      </c>
    </row>
    <row r="152609" spans="1:2" x14ac:dyDescent="0.3">
      <c r="A152609">
        <v>29559</v>
      </c>
      <c r="B152609" s="2" t="s">
        <v>43724</v>
      </c>
    </row>
    <row r="152610" spans="1:2" x14ac:dyDescent="0.3">
      <c r="A152610">
        <v>29559</v>
      </c>
      <c r="B152610" s="2" t="s">
        <v>43729</v>
      </c>
    </row>
    <row r="152611" spans="1:2" x14ac:dyDescent="0.3">
      <c r="A152611">
        <v>29560</v>
      </c>
      <c r="B152611" s="2" t="s">
        <v>43690</v>
      </c>
    </row>
    <row r="152612" spans="1:2" x14ac:dyDescent="0.3">
      <c r="A152612">
        <v>29560</v>
      </c>
      <c r="B152612" s="2" t="s">
        <v>43706</v>
      </c>
    </row>
    <row r="152613" spans="1:2" x14ac:dyDescent="0.3">
      <c r="A152613">
        <v>29562</v>
      </c>
      <c r="B152613" s="2" t="s">
        <v>43690</v>
      </c>
    </row>
    <row r="152614" spans="1:2" x14ac:dyDescent="0.3">
      <c r="A152614">
        <v>29562</v>
      </c>
      <c r="B152614" s="2" t="s">
        <v>43693</v>
      </c>
    </row>
    <row r="152615" spans="1:2" x14ac:dyDescent="0.3">
      <c r="A152615">
        <v>29562</v>
      </c>
      <c r="B152615" s="2" t="s">
        <v>43697</v>
      </c>
    </row>
    <row r="152616" spans="1:2" x14ac:dyDescent="0.3">
      <c r="A152616">
        <v>29562</v>
      </c>
      <c r="B152616" s="2" t="s">
        <v>43697</v>
      </c>
    </row>
    <row r="152617" spans="1:2" x14ac:dyDescent="0.3">
      <c r="A152617">
        <v>29562</v>
      </c>
      <c r="B152617" s="2" t="s">
        <v>22882</v>
      </c>
    </row>
    <row r="152618" spans="1:2" x14ac:dyDescent="0.3">
      <c r="A152618">
        <v>29562</v>
      </c>
      <c r="B152618" s="2" t="s">
        <v>43706</v>
      </c>
    </row>
    <row r="152619" spans="1:2" x14ac:dyDescent="0.3">
      <c r="A152619">
        <v>29562</v>
      </c>
      <c r="B152619" s="2" t="s">
        <v>43707</v>
      </c>
    </row>
    <row r="152620" spans="1:2" x14ac:dyDescent="0.3">
      <c r="A152620">
        <v>29564</v>
      </c>
      <c r="B152620" s="2" t="s">
        <v>43691</v>
      </c>
    </row>
    <row r="152621" spans="1:2" x14ac:dyDescent="0.3">
      <c r="A152621">
        <v>29565</v>
      </c>
      <c r="B152621" s="2" t="s">
        <v>43690</v>
      </c>
    </row>
    <row r="152622" spans="1:2" x14ac:dyDescent="0.3">
      <c r="A152622">
        <v>29565</v>
      </c>
      <c r="B152622" s="2" t="s">
        <v>43691</v>
      </c>
    </row>
    <row r="152623" spans="1:2" x14ac:dyDescent="0.3">
      <c r="A152623">
        <v>29565</v>
      </c>
      <c r="B152623" s="2" t="s">
        <v>43693</v>
      </c>
    </row>
    <row r="152624" spans="1:2" x14ac:dyDescent="0.3">
      <c r="A152624">
        <v>29566</v>
      </c>
      <c r="B152624" s="2" t="s">
        <v>43696</v>
      </c>
    </row>
    <row r="152625" spans="1:2" x14ac:dyDescent="0.3">
      <c r="A152625">
        <v>29566</v>
      </c>
      <c r="B152625" s="2" t="s">
        <v>43698</v>
      </c>
    </row>
    <row r="152626" spans="1:2" x14ac:dyDescent="0.3">
      <c r="A152626">
        <v>29566</v>
      </c>
      <c r="B152626" s="2" t="s">
        <v>43701</v>
      </c>
    </row>
    <row r="152627" spans="1:2" x14ac:dyDescent="0.3">
      <c r="A152627">
        <v>29566</v>
      </c>
      <c r="B152627" s="2" t="s">
        <v>43703</v>
      </c>
    </row>
    <row r="152628" spans="1:2" x14ac:dyDescent="0.3">
      <c r="A152628">
        <v>29566</v>
      </c>
      <c r="B152628" s="2" t="s">
        <v>43718</v>
      </c>
    </row>
    <row r="152629" spans="1:2" x14ac:dyDescent="0.3">
      <c r="A152629">
        <v>29566</v>
      </c>
      <c r="B152629" s="2" t="s">
        <v>43731</v>
      </c>
    </row>
    <row r="152630" spans="1:2" x14ac:dyDescent="0.3">
      <c r="A152630">
        <v>29566</v>
      </c>
      <c r="B152630" s="2" t="s">
        <v>43795</v>
      </c>
    </row>
    <row r="152631" spans="1:2" x14ac:dyDescent="0.3">
      <c r="A152631">
        <v>29567</v>
      </c>
      <c r="B152631" s="2" t="s">
        <v>43690</v>
      </c>
    </row>
    <row r="152632" spans="1:2" x14ac:dyDescent="0.3">
      <c r="A152632">
        <v>29567</v>
      </c>
      <c r="B152632" s="2" t="s">
        <v>43691</v>
      </c>
    </row>
    <row r="152633" spans="1:2" x14ac:dyDescent="0.3">
      <c r="A152633">
        <v>29567</v>
      </c>
      <c r="B152633" s="2" t="s">
        <v>43694</v>
      </c>
    </row>
    <row r="152634" spans="1:2" x14ac:dyDescent="0.3">
      <c r="A152634">
        <v>29567</v>
      </c>
      <c r="B152634" s="2" t="s">
        <v>43696</v>
      </c>
    </row>
    <row r="152635" spans="1:2" x14ac:dyDescent="0.3">
      <c r="A152635">
        <v>29567</v>
      </c>
      <c r="B152635" s="2" t="s">
        <v>22882</v>
      </c>
    </row>
    <row r="152636" spans="1:2" x14ac:dyDescent="0.3">
      <c r="A152636">
        <v>29567</v>
      </c>
      <c r="B152636" s="2" t="s">
        <v>43705</v>
      </c>
    </row>
    <row r="152637" spans="1:2" x14ac:dyDescent="0.3">
      <c r="A152637">
        <v>29567</v>
      </c>
      <c r="B152637" s="2" t="s">
        <v>43707</v>
      </c>
    </row>
    <row r="152638" spans="1:2" x14ac:dyDescent="0.3">
      <c r="A152638">
        <v>29567</v>
      </c>
      <c r="B152638" s="2" t="s">
        <v>43720</v>
      </c>
    </row>
    <row r="152639" spans="1:2" x14ac:dyDescent="0.3">
      <c r="A152639">
        <v>29567</v>
      </c>
      <c r="B152639" s="2" t="s">
        <v>43733</v>
      </c>
    </row>
    <row r="152640" spans="1:2" x14ac:dyDescent="0.3">
      <c r="A152640">
        <v>29567</v>
      </c>
      <c r="B152640" s="2" t="s">
        <v>43776</v>
      </c>
    </row>
    <row r="152641" spans="1:2" x14ac:dyDescent="0.3">
      <c r="A152641">
        <v>29568</v>
      </c>
      <c r="B152641" s="2" t="s">
        <v>3492</v>
      </c>
    </row>
    <row r="152642" spans="1:2" x14ac:dyDescent="0.3">
      <c r="A152642">
        <v>29569</v>
      </c>
      <c r="B152642" s="2" t="s">
        <v>43691</v>
      </c>
    </row>
    <row r="152643" spans="1:2" x14ac:dyDescent="0.3">
      <c r="A152643">
        <v>29569</v>
      </c>
      <c r="B152643" s="2" t="s">
        <v>43696</v>
      </c>
    </row>
    <row r="152644" spans="1:2" x14ac:dyDescent="0.3">
      <c r="A152644">
        <v>29569</v>
      </c>
      <c r="B152644" s="2" t="s">
        <v>43701</v>
      </c>
    </row>
    <row r="152645" spans="1:2" x14ac:dyDescent="0.3">
      <c r="A152645">
        <v>29569</v>
      </c>
      <c r="B152645" s="2" t="s">
        <v>43702</v>
      </c>
    </row>
    <row r="152646" spans="1:2" x14ac:dyDescent="0.3">
      <c r="A152646">
        <v>29569</v>
      </c>
      <c r="B152646" s="2" t="s">
        <v>43716</v>
      </c>
    </row>
    <row r="152647" spans="1:2" x14ac:dyDescent="0.3">
      <c r="A152647">
        <v>29569</v>
      </c>
      <c r="B152647" s="2" t="s">
        <v>43716</v>
      </c>
    </row>
    <row r="152648" spans="1:2" x14ac:dyDescent="0.3">
      <c r="A152648">
        <v>29569</v>
      </c>
      <c r="B152648" s="2" t="s">
        <v>43722</v>
      </c>
    </row>
    <row r="152649" spans="1:2" x14ac:dyDescent="0.3">
      <c r="A152649">
        <v>29569</v>
      </c>
      <c r="B152649" s="2" t="s">
        <v>36284</v>
      </c>
    </row>
    <row r="152650" spans="1:2" x14ac:dyDescent="0.3">
      <c r="A152650">
        <v>29569</v>
      </c>
      <c r="B152650" s="2" t="s">
        <v>43735</v>
      </c>
    </row>
    <row r="152651" spans="1:2" x14ac:dyDescent="0.3">
      <c r="A152651">
        <v>29569</v>
      </c>
      <c r="B152651" s="2" t="s">
        <v>43754</v>
      </c>
    </row>
    <row r="152652" spans="1:2" x14ac:dyDescent="0.3">
      <c r="A152652">
        <v>29569</v>
      </c>
      <c r="B152652" s="2" t="s">
        <v>43769</v>
      </c>
    </row>
    <row r="152653" spans="1:2" x14ac:dyDescent="0.3">
      <c r="A152653">
        <v>29570</v>
      </c>
      <c r="B152653" s="2" t="s">
        <v>43691</v>
      </c>
    </row>
    <row r="152654" spans="1:2" x14ac:dyDescent="0.3">
      <c r="A152654">
        <v>29570</v>
      </c>
      <c r="B152654" s="2" t="s">
        <v>43694</v>
      </c>
    </row>
    <row r="152655" spans="1:2" x14ac:dyDescent="0.3">
      <c r="A152655">
        <v>29570</v>
      </c>
      <c r="B152655" s="2" t="s">
        <v>43699</v>
      </c>
    </row>
    <row r="152656" spans="1:2" x14ac:dyDescent="0.3">
      <c r="A152656">
        <v>29570</v>
      </c>
      <c r="B152656" s="2" t="s">
        <v>43701</v>
      </c>
    </row>
    <row r="152657" spans="1:2" x14ac:dyDescent="0.3">
      <c r="A152657">
        <v>29570</v>
      </c>
      <c r="B152657" s="2" t="s">
        <v>43707</v>
      </c>
    </row>
    <row r="152658" spans="1:2" x14ac:dyDescent="0.3">
      <c r="A152658">
        <v>29570</v>
      </c>
      <c r="B152658" s="2" t="s">
        <v>43717</v>
      </c>
    </row>
    <row r="152659" spans="1:2" x14ac:dyDescent="0.3">
      <c r="A152659">
        <v>29570</v>
      </c>
      <c r="B152659" s="2" t="s">
        <v>43721</v>
      </c>
    </row>
    <row r="152660" spans="1:2" x14ac:dyDescent="0.3">
      <c r="A152660">
        <v>29570</v>
      </c>
      <c r="B152660" s="2" t="s">
        <v>43726</v>
      </c>
    </row>
    <row r="152661" spans="1:2" x14ac:dyDescent="0.3">
      <c r="A152661">
        <v>29570</v>
      </c>
      <c r="B152661" s="2" t="s">
        <v>43733</v>
      </c>
    </row>
    <row r="152662" spans="1:2" x14ac:dyDescent="0.3">
      <c r="A152662">
        <v>29570</v>
      </c>
      <c r="B152662" s="2" t="s">
        <v>43736</v>
      </c>
    </row>
    <row r="152663" spans="1:2" x14ac:dyDescent="0.3">
      <c r="A152663">
        <v>29570</v>
      </c>
      <c r="B152663" s="2" t="s">
        <v>43744</v>
      </c>
    </row>
    <row r="152664" spans="1:2" x14ac:dyDescent="0.3">
      <c r="A152664">
        <v>29570</v>
      </c>
      <c r="B152664" s="2" t="s">
        <v>43758</v>
      </c>
    </row>
    <row r="152665" spans="1:2" x14ac:dyDescent="0.3">
      <c r="A152665">
        <v>29570</v>
      </c>
      <c r="B152665" s="2" t="s">
        <v>10966</v>
      </c>
    </row>
    <row r="152666" spans="1:2" x14ac:dyDescent="0.3">
      <c r="A152666">
        <v>29570</v>
      </c>
      <c r="B152666" s="2" t="s">
        <v>43781</v>
      </c>
    </row>
    <row r="152667" spans="1:2" x14ac:dyDescent="0.3">
      <c r="A152667">
        <v>29570</v>
      </c>
      <c r="B152667" s="2" t="s">
        <v>43847</v>
      </c>
    </row>
    <row r="152668" spans="1:2" x14ac:dyDescent="0.3">
      <c r="A152668">
        <v>29571</v>
      </c>
      <c r="B152668" s="2" t="s">
        <v>43690</v>
      </c>
    </row>
    <row r="152669" spans="1:2" x14ac:dyDescent="0.3">
      <c r="A152669">
        <v>29571</v>
      </c>
      <c r="B152669" s="2" t="s">
        <v>43691</v>
      </c>
    </row>
    <row r="152670" spans="1:2" x14ac:dyDescent="0.3">
      <c r="A152670">
        <v>29571</v>
      </c>
      <c r="B152670" s="2" t="s">
        <v>43692</v>
      </c>
    </row>
    <row r="152671" spans="1:2" x14ac:dyDescent="0.3">
      <c r="A152671">
        <v>29571</v>
      </c>
      <c r="B152671" s="2" t="s">
        <v>43696</v>
      </c>
    </row>
    <row r="152672" spans="1:2" x14ac:dyDescent="0.3">
      <c r="A152672">
        <v>29572</v>
      </c>
      <c r="B152672" s="2" t="s">
        <v>43690</v>
      </c>
    </row>
    <row r="152673" spans="1:2" x14ac:dyDescent="0.3">
      <c r="A152673">
        <v>29572</v>
      </c>
      <c r="B152673" s="2" t="s">
        <v>43691</v>
      </c>
    </row>
    <row r="152674" spans="1:2" x14ac:dyDescent="0.3">
      <c r="A152674">
        <v>29572</v>
      </c>
      <c r="B152674" s="2" t="s">
        <v>43692</v>
      </c>
    </row>
    <row r="152675" spans="1:2" x14ac:dyDescent="0.3">
      <c r="A152675">
        <v>29572</v>
      </c>
      <c r="B152675" s="2" t="s">
        <v>43693</v>
      </c>
    </row>
    <row r="152676" spans="1:2" x14ac:dyDescent="0.3">
      <c r="A152676">
        <v>29572</v>
      </c>
      <c r="B152676" s="2" t="s">
        <v>43700</v>
      </c>
    </row>
    <row r="152677" spans="1:2" x14ac:dyDescent="0.3">
      <c r="A152677">
        <v>29573</v>
      </c>
      <c r="B152677" s="2" t="s">
        <v>43690</v>
      </c>
    </row>
    <row r="152678" spans="1:2" x14ac:dyDescent="0.3">
      <c r="A152678">
        <v>29573</v>
      </c>
      <c r="B152678" s="2" t="s">
        <v>43691</v>
      </c>
    </row>
    <row r="152679" spans="1:2" x14ac:dyDescent="0.3">
      <c r="A152679">
        <v>29573</v>
      </c>
      <c r="B152679" s="2" t="s">
        <v>43725</v>
      </c>
    </row>
    <row r="152680" spans="1:2" x14ac:dyDescent="0.3">
      <c r="A152680">
        <v>29573</v>
      </c>
      <c r="B152680" s="2" t="s">
        <v>43742</v>
      </c>
    </row>
    <row r="152681" spans="1:2" x14ac:dyDescent="0.3">
      <c r="A152681">
        <v>29573</v>
      </c>
      <c r="B152681" s="2" t="s">
        <v>43747</v>
      </c>
    </row>
    <row r="152682" spans="1:2" x14ac:dyDescent="0.3">
      <c r="A152682">
        <v>29574</v>
      </c>
      <c r="B152682" s="2" t="s">
        <v>43691</v>
      </c>
    </row>
    <row r="152683" spans="1:2" x14ac:dyDescent="0.3">
      <c r="A152683">
        <v>29574</v>
      </c>
      <c r="B152683" s="2" t="s">
        <v>43709</v>
      </c>
    </row>
    <row r="152684" spans="1:2" x14ac:dyDescent="0.3">
      <c r="A152684">
        <v>29574</v>
      </c>
      <c r="B152684" s="2" t="s">
        <v>43722</v>
      </c>
    </row>
    <row r="152685" spans="1:2" x14ac:dyDescent="0.3">
      <c r="A152685">
        <v>29574</v>
      </c>
      <c r="B152685" s="2" t="s">
        <v>30155</v>
      </c>
    </row>
    <row r="152686" spans="1:2" x14ac:dyDescent="0.3">
      <c r="A152686">
        <v>29574</v>
      </c>
      <c r="B152686" s="2" t="s">
        <v>43761</v>
      </c>
    </row>
    <row r="152687" spans="1:2" x14ac:dyDescent="0.3">
      <c r="A152687">
        <v>29574</v>
      </c>
      <c r="B152687" s="2" t="s">
        <v>43772</v>
      </c>
    </row>
    <row r="152688" spans="1:2" x14ac:dyDescent="0.3">
      <c r="A152688">
        <v>29574</v>
      </c>
      <c r="B152688" s="2" t="s">
        <v>43783</v>
      </c>
    </row>
    <row r="152689" spans="1:2" x14ac:dyDescent="0.3">
      <c r="A152689">
        <v>29574</v>
      </c>
      <c r="B152689" s="2" t="s">
        <v>43795</v>
      </c>
    </row>
    <row r="152690" spans="1:2" x14ac:dyDescent="0.3">
      <c r="A152690">
        <v>29575</v>
      </c>
      <c r="B152690" s="2" t="s">
        <v>43690</v>
      </c>
    </row>
    <row r="152691" spans="1:2" x14ac:dyDescent="0.3">
      <c r="A152691">
        <v>29575</v>
      </c>
      <c r="B152691" s="2" t="s">
        <v>43691</v>
      </c>
    </row>
    <row r="152692" spans="1:2" x14ac:dyDescent="0.3">
      <c r="A152692">
        <v>29575</v>
      </c>
      <c r="B152692" s="2" t="s">
        <v>43692</v>
      </c>
    </row>
    <row r="152693" spans="1:2" x14ac:dyDescent="0.3">
      <c r="A152693">
        <v>29576</v>
      </c>
      <c r="B152693" s="2" t="s">
        <v>43694</v>
      </c>
    </row>
    <row r="152694" spans="1:2" x14ac:dyDescent="0.3">
      <c r="A152694">
        <v>29576</v>
      </c>
      <c r="B152694" s="2" t="s">
        <v>43721</v>
      </c>
    </row>
    <row r="152695" spans="1:2" x14ac:dyDescent="0.3">
      <c r="A152695">
        <v>29577</v>
      </c>
      <c r="B152695" s="2" t="s">
        <v>43690</v>
      </c>
    </row>
    <row r="152696" spans="1:2" x14ac:dyDescent="0.3">
      <c r="A152696">
        <v>29577</v>
      </c>
      <c r="B152696" s="2" t="s">
        <v>43691</v>
      </c>
    </row>
    <row r="152697" spans="1:2" x14ac:dyDescent="0.3">
      <c r="A152697">
        <v>29577</v>
      </c>
      <c r="B152697" s="2" t="s">
        <v>43696</v>
      </c>
    </row>
    <row r="152698" spans="1:2" x14ac:dyDescent="0.3">
      <c r="A152698">
        <v>29577</v>
      </c>
      <c r="B152698" s="2" t="s">
        <v>43701</v>
      </c>
    </row>
    <row r="152699" spans="1:2" x14ac:dyDescent="0.3">
      <c r="A152699">
        <v>29578</v>
      </c>
      <c r="B152699" s="2" t="s">
        <v>43690</v>
      </c>
    </row>
    <row r="152700" spans="1:2" x14ac:dyDescent="0.3">
      <c r="A152700">
        <v>29578</v>
      </c>
      <c r="B152700" s="2" t="s">
        <v>43691</v>
      </c>
    </row>
    <row r="152701" spans="1:2" x14ac:dyDescent="0.3">
      <c r="A152701">
        <v>29578</v>
      </c>
      <c r="B152701" s="2" t="s">
        <v>43694</v>
      </c>
    </row>
    <row r="152702" spans="1:2" x14ac:dyDescent="0.3">
      <c r="A152702">
        <v>29579</v>
      </c>
      <c r="B152702" s="2" t="s">
        <v>43690</v>
      </c>
    </row>
    <row r="152703" spans="1:2" x14ac:dyDescent="0.3">
      <c r="A152703">
        <v>29579</v>
      </c>
      <c r="B152703" s="2" t="s">
        <v>43691</v>
      </c>
    </row>
    <row r="152704" spans="1:2" x14ac:dyDescent="0.3">
      <c r="A152704">
        <v>29580</v>
      </c>
      <c r="B152704" s="2" t="s">
        <v>43690</v>
      </c>
    </row>
    <row r="152705" spans="1:2" x14ac:dyDescent="0.3">
      <c r="A152705">
        <v>29580</v>
      </c>
      <c r="B152705" s="2" t="s">
        <v>43691</v>
      </c>
    </row>
    <row r="152706" spans="1:2" x14ac:dyDescent="0.3">
      <c r="A152706">
        <v>29580</v>
      </c>
      <c r="B152706" s="2" t="s">
        <v>43692</v>
      </c>
    </row>
    <row r="152707" spans="1:2" x14ac:dyDescent="0.3">
      <c r="A152707">
        <v>29580</v>
      </c>
      <c r="B152707" s="2" t="s">
        <v>43697</v>
      </c>
    </row>
    <row r="152708" spans="1:2" x14ac:dyDescent="0.3">
      <c r="A152708">
        <v>29580</v>
      </c>
      <c r="B152708" s="2" t="s">
        <v>43697</v>
      </c>
    </row>
    <row r="152709" spans="1:2" x14ac:dyDescent="0.3">
      <c r="A152709">
        <v>29580</v>
      </c>
      <c r="B152709" s="2" t="s">
        <v>43737</v>
      </c>
    </row>
    <row r="152710" spans="1:2" x14ac:dyDescent="0.3">
      <c r="A152710">
        <v>29582</v>
      </c>
      <c r="B152710" s="2" t="s">
        <v>43690</v>
      </c>
    </row>
    <row r="152711" spans="1:2" x14ac:dyDescent="0.3">
      <c r="A152711">
        <v>29582</v>
      </c>
      <c r="B152711" s="2" t="s">
        <v>43693</v>
      </c>
    </row>
    <row r="152712" spans="1:2" x14ac:dyDescent="0.3">
      <c r="A152712">
        <v>29582</v>
      </c>
      <c r="B152712" s="2" t="s">
        <v>43695</v>
      </c>
    </row>
    <row r="152713" spans="1:2" x14ac:dyDescent="0.3">
      <c r="A152713">
        <v>29582</v>
      </c>
      <c r="B152713" s="2" t="s">
        <v>43701</v>
      </c>
    </row>
    <row r="152714" spans="1:2" x14ac:dyDescent="0.3">
      <c r="A152714">
        <v>29582</v>
      </c>
      <c r="B152714" s="2" t="s">
        <v>3492</v>
      </c>
    </row>
    <row r="152715" spans="1:2" x14ac:dyDescent="0.3">
      <c r="A152715">
        <v>29582</v>
      </c>
      <c r="B152715" s="2" t="s">
        <v>43752</v>
      </c>
    </row>
    <row r="152716" spans="1:2" x14ac:dyDescent="0.3">
      <c r="A152716">
        <v>29583</v>
      </c>
      <c r="B152716" s="2" t="s">
        <v>43690</v>
      </c>
    </row>
    <row r="152717" spans="1:2" x14ac:dyDescent="0.3">
      <c r="A152717">
        <v>29583</v>
      </c>
      <c r="B152717" s="2" t="s">
        <v>43691</v>
      </c>
    </row>
    <row r="152718" spans="1:2" x14ac:dyDescent="0.3">
      <c r="A152718">
        <v>29583</v>
      </c>
      <c r="B152718" s="2" t="s">
        <v>43692</v>
      </c>
    </row>
    <row r="152719" spans="1:2" x14ac:dyDescent="0.3">
      <c r="A152719">
        <v>29583</v>
      </c>
      <c r="B152719" s="2" t="s">
        <v>43693</v>
      </c>
    </row>
    <row r="152720" spans="1:2" x14ac:dyDescent="0.3">
      <c r="A152720">
        <v>29583</v>
      </c>
      <c r="B152720" s="2" t="s">
        <v>43697</v>
      </c>
    </row>
    <row r="152721" spans="1:2" x14ac:dyDescent="0.3">
      <c r="A152721">
        <v>29583</v>
      </c>
      <c r="B152721" s="2" t="s">
        <v>43697</v>
      </c>
    </row>
    <row r="152722" spans="1:2" x14ac:dyDescent="0.3">
      <c r="A152722">
        <v>29583</v>
      </c>
      <c r="B152722" s="2" t="s">
        <v>43713</v>
      </c>
    </row>
    <row r="152723" spans="1:2" x14ac:dyDescent="0.3">
      <c r="A152723">
        <v>29583</v>
      </c>
      <c r="B152723" s="2" t="s">
        <v>43717</v>
      </c>
    </row>
    <row r="152724" spans="1:2" x14ac:dyDescent="0.3">
      <c r="A152724">
        <v>29583</v>
      </c>
      <c r="B152724" s="2" t="s">
        <v>43726</v>
      </c>
    </row>
    <row r="152725" spans="1:2" x14ac:dyDescent="0.3">
      <c r="A152725">
        <v>29583</v>
      </c>
      <c r="B152725" s="2" t="s">
        <v>43737</v>
      </c>
    </row>
    <row r="152726" spans="1:2" x14ac:dyDescent="0.3">
      <c r="A152726">
        <v>29583</v>
      </c>
      <c r="B152726" s="2" t="s">
        <v>43739</v>
      </c>
    </row>
    <row r="152727" spans="1:2" x14ac:dyDescent="0.3">
      <c r="A152727">
        <v>29583</v>
      </c>
      <c r="B152727" s="2" t="s">
        <v>43749</v>
      </c>
    </row>
    <row r="152728" spans="1:2" x14ac:dyDescent="0.3">
      <c r="A152728">
        <v>29583</v>
      </c>
      <c r="B152728" s="2" t="s">
        <v>43775</v>
      </c>
    </row>
    <row r="152729" spans="1:2" x14ac:dyDescent="0.3">
      <c r="A152729">
        <v>29584</v>
      </c>
      <c r="B152729" s="2" t="s">
        <v>43701</v>
      </c>
    </row>
    <row r="152730" spans="1:2" x14ac:dyDescent="0.3">
      <c r="A152730">
        <v>29584</v>
      </c>
      <c r="B152730" s="2" t="s">
        <v>43719</v>
      </c>
    </row>
    <row r="152731" spans="1:2" x14ac:dyDescent="0.3">
      <c r="A152731">
        <v>29584</v>
      </c>
      <c r="B152731" s="2" t="s">
        <v>43735</v>
      </c>
    </row>
    <row r="152732" spans="1:2" x14ac:dyDescent="0.3">
      <c r="A152732">
        <v>29584</v>
      </c>
      <c r="B152732" s="2" t="s">
        <v>43821</v>
      </c>
    </row>
    <row r="152733" spans="1:2" x14ac:dyDescent="0.3">
      <c r="A152733">
        <v>29585</v>
      </c>
      <c r="B152733" s="2" t="s">
        <v>43690</v>
      </c>
    </row>
    <row r="152734" spans="1:2" x14ac:dyDescent="0.3">
      <c r="A152734">
        <v>29585</v>
      </c>
      <c r="B152734" s="2" t="s">
        <v>43691</v>
      </c>
    </row>
    <row r="152735" spans="1:2" x14ac:dyDescent="0.3">
      <c r="A152735">
        <v>29585</v>
      </c>
      <c r="B152735" s="2" t="s">
        <v>43699</v>
      </c>
    </row>
    <row r="152736" spans="1:2" x14ac:dyDescent="0.3">
      <c r="A152736">
        <v>29585</v>
      </c>
      <c r="B152736" s="2" t="s">
        <v>36284</v>
      </c>
    </row>
    <row r="152737" spans="1:2" x14ac:dyDescent="0.3">
      <c r="A152737">
        <v>29586</v>
      </c>
      <c r="B152737" s="2" t="s">
        <v>43690</v>
      </c>
    </row>
    <row r="152738" spans="1:2" x14ac:dyDescent="0.3">
      <c r="A152738">
        <v>29586</v>
      </c>
      <c r="B152738" s="2" t="s">
        <v>43691</v>
      </c>
    </row>
    <row r="152739" spans="1:2" x14ac:dyDescent="0.3">
      <c r="A152739">
        <v>29586</v>
      </c>
      <c r="B152739" s="2" t="s">
        <v>43709</v>
      </c>
    </row>
    <row r="152740" spans="1:2" x14ac:dyDescent="0.3">
      <c r="A152740">
        <v>29587</v>
      </c>
      <c r="B152740" s="2" t="s">
        <v>43690</v>
      </c>
    </row>
    <row r="152741" spans="1:2" x14ac:dyDescent="0.3">
      <c r="A152741">
        <v>29587</v>
      </c>
      <c r="B152741" s="2" t="s">
        <v>43693</v>
      </c>
    </row>
    <row r="152742" spans="1:2" x14ac:dyDescent="0.3">
      <c r="A152742">
        <v>29587</v>
      </c>
      <c r="B152742" s="2" t="s">
        <v>43695</v>
      </c>
    </row>
    <row r="152743" spans="1:2" x14ac:dyDescent="0.3">
      <c r="A152743">
        <v>29587</v>
      </c>
      <c r="B152743" s="2" t="s">
        <v>43700</v>
      </c>
    </row>
    <row r="152744" spans="1:2" x14ac:dyDescent="0.3">
      <c r="A152744">
        <v>29587</v>
      </c>
      <c r="B152744" s="2" t="s">
        <v>43756</v>
      </c>
    </row>
    <row r="152745" spans="1:2" x14ac:dyDescent="0.3">
      <c r="A152745">
        <v>29588</v>
      </c>
      <c r="B152745" s="2" t="s">
        <v>43690</v>
      </c>
    </row>
    <row r="152746" spans="1:2" x14ac:dyDescent="0.3">
      <c r="A152746">
        <v>29588</v>
      </c>
      <c r="B152746" s="2" t="s">
        <v>43691</v>
      </c>
    </row>
    <row r="152747" spans="1:2" x14ac:dyDescent="0.3">
      <c r="A152747">
        <v>29588</v>
      </c>
      <c r="B152747" s="2" t="s">
        <v>43692</v>
      </c>
    </row>
    <row r="152748" spans="1:2" x14ac:dyDescent="0.3">
      <c r="A152748">
        <v>29588</v>
      </c>
      <c r="B152748" s="2" t="s">
        <v>43702</v>
      </c>
    </row>
    <row r="152749" spans="1:2" x14ac:dyDescent="0.3">
      <c r="A152749">
        <v>29588</v>
      </c>
      <c r="B152749" s="2" t="s">
        <v>43737</v>
      </c>
    </row>
    <row r="152750" spans="1:2" x14ac:dyDescent="0.3">
      <c r="A152750">
        <v>29589</v>
      </c>
      <c r="B152750" s="2" t="s">
        <v>43691</v>
      </c>
    </row>
    <row r="152751" spans="1:2" x14ac:dyDescent="0.3">
      <c r="A152751">
        <v>29589</v>
      </c>
      <c r="B152751" s="2" t="s">
        <v>43692</v>
      </c>
    </row>
    <row r="152752" spans="1:2" x14ac:dyDescent="0.3">
      <c r="A152752">
        <v>29590</v>
      </c>
      <c r="B152752" s="2" t="s">
        <v>43690</v>
      </c>
    </row>
    <row r="152753" spans="1:2" x14ac:dyDescent="0.3">
      <c r="A152753">
        <v>29590</v>
      </c>
      <c r="B152753" s="2" t="s">
        <v>43694</v>
      </c>
    </row>
    <row r="152754" spans="1:2" x14ac:dyDescent="0.3">
      <c r="A152754">
        <v>29590</v>
      </c>
      <c r="B152754" s="2" t="s">
        <v>43698</v>
      </c>
    </row>
    <row r="152755" spans="1:2" x14ac:dyDescent="0.3">
      <c r="A152755">
        <v>29590</v>
      </c>
      <c r="B152755" s="2" t="s">
        <v>22882</v>
      </c>
    </row>
    <row r="152756" spans="1:2" x14ac:dyDescent="0.3">
      <c r="A152756">
        <v>29590</v>
      </c>
      <c r="B152756" s="2" t="s">
        <v>3492</v>
      </c>
    </row>
    <row r="152757" spans="1:2" x14ac:dyDescent="0.3">
      <c r="A152757">
        <v>29590</v>
      </c>
      <c r="B152757" s="2" t="s">
        <v>43704</v>
      </c>
    </row>
    <row r="152758" spans="1:2" x14ac:dyDescent="0.3">
      <c r="A152758">
        <v>29590</v>
      </c>
      <c r="B152758" s="2" t="s">
        <v>43707</v>
      </c>
    </row>
    <row r="152759" spans="1:2" x14ac:dyDescent="0.3">
      <c r="A152759">
        <v>29590</v>
      </c>
      <c r="B152759" s="2" t="s">
        <v>43732</v>
      </c>
    </row>
    <row r="152760" spans="1:2" x14ac:dyDescent="0.3">
      <c r="A152760">
        <v>29590</v>
      </c>
      <c r="B152760" s="2" t="s">
        <v>43755</v>
      </c>
    </row>
    <row r="152761" spans="1:2" x14ac:dyDescent="0.3">
      <c r="A152761">
        <v>29591</v>
      </c>
      <c r="B152761" s="2" t="s">
        <v>43694</v>
      </c>
    </row>
    <row r="152762" spans="1:2" x14ac:dyDescent="0.3">
      <c r="A152762">
        <v>29591</v>
      </c>
      <c r="B152762" s="2" t="s">
        <v>22882</v>
      </c>
    </row>
    <row r="152763" spans="1:2" x14ac:dyDescent="0.3">
      <c r="A152763">
        <v>29591</v>
      </c>
      <c r="B152763" s="2" t="s">
        <v>4294</v>
      </c>
    </row>
    <row r="152764" spans="1:2" x14ac:dyDescent="0.3">
      <c r="A152764">
        <v>29591</v>
      </c>
      <c r="B152764" s="2" t="s">
        <v>43704</v>
      </c>
    </row>
    <row r="152765" spans="1:2" x14ac:dyDescent="0.3">
      <c r="A152765">
        <v>29591</v>
      </c>
      <c r="B152765" s="2" t="s">
        <v>43720</v>
      </c>
    </row>
    <row r="152766" spans="1:2" x14ac:dyDescent="0.3">
      <c r="A152766">
        <v>29592</v>
      </c>
      <c r="B152766" s="2" t="s">
        <v>43690</v>
      </c>
    </row>
    <row r="152767" spans="1:2" x14ac:dyDescent="0.3">
      <c r="A152767">
        <v>29592</v>
      </c>
      <c r="B152767" s="2" t="s">
        <v>43712</v>
      </c>
    </row>
    <row r="152768" spans="1:2" x14ac:dyDescent="0.3">
      <c r="A152768">
        <v>29593</v>
      </c>
      <c r="B152768" s="2" t="s">
        <v>43690</v>
      </c>
    </row>
    <row r="152769" spans="1:2" x14ac:dyDescent="0.3">
      <c r="A152769">
        <v>29593</v>
      </c>
      <c r="B152769" s="2" t="s">
        <v>43691</v>
      </c>
    </row>
    <row r="152770" spans="1:2" x14ac:dyDescent="0.3">
      <c r="A152770">
        <v>29593</v>
      </c>
      <c r="B152770" s="2" t="s">
        <v>43692</v>
      </c>
    </row>
    <row r="152771" spans="1:2" x14ac:dyDescent="0.3">
      <c r="A152771">
        <v>29593</v>
      </c>
      <c r="B152771" s="2" t="s">
        <v>43695</v>
      </c>
    </row>
    <row r="152772" spans="1:2" x14ac:dyDescent="0.3">
      <c r="A152772">
        <v>29593</v>
      </c>
      <c r="B152772" s="2" t="s">
        <v>43697</v>
      </c>
    </row>
    <row r="152773" spans="1:2" x14ac:dyDescent="0.3">
      <c r="A152773">
        <v>29593</v>
      </c>
      <c r="B152773" s="2" t="s">
        <v>43697</v>
      </c>
    </row>
    <row r="152774" spans="1:2" x14ac:dyDescent="0.3">
      <c r="A152774">
        <v>29593</v>
      </c>
      <c r="B152774" s="2" t="s">
        <v>43714</v>
      </c>
    </row>
    <row r="152775" spans="1:2" x14ac:dyDescent="0.3">
      <c r="A152775">
        <v>29593</v>
      </c>
      <c r="B152775" s="2" t="s">
        <v>43724</v>
      </c>
    </row>
    <row r="152776" spans="1:2" x14ac:dyDescent="0.3">
      <c r="A152776">
        <v>29595</v>
      </c>
      <c r="B152776" s="2" t="s">
        <v>43690</v>
      </c>
    </row>
    <row r="152777" spans="1:2" x14ac:dyDescent="0.3">
      <c r="A152777">
        <v>29595</v>
      </c>
      <c r="B152777" s="2" t="s">
        <v>43691</v>
      </c>
    </row>
    <row r="152778" spans="1:2" x14ac:dyDescent="0.3">
      <c r="A152778">
        <v>29595</v>
      </c>
      <c r="B152778" s="2" t="s">
        <v>43692</v>
      </c>
    </row>
    <row r="152779" spans="1:2" x14ac:dyDescent="0.3">
      <c r="A152779">
        <v>29595</v>
      </c>
      <c r="B152779" s="2" t="s">
        <v>43696</v>
      </c>
    </row>
    <row r="152780" spans="1:2" x14ac:dyDescent="0.3">
      <c r="A152780">
        <v>29595</v>
      </c>
      <c r="B152780" s="2" t="s">
        <v>43699</v>
      </c>
    </row>
    <row r="152781" spans="1:2" x14ac:dyDescent="0.3">
      <c r="A152781">
        <v>29595</v>
      </c>
      <c r="B152781" s="2" t="s">
        <v>43701</v>
      </c>
    </row>
    <row r="152782" spans="1:2" x14ac:dyDescent="0.3">
      <c r="A152782">
        <v>29595</v>
      </c>
      <c r="B152782" s="2" t="s">
        <v>43747</v>
      </c>
    </row>
    <row r="152783" spans="1:2" x14ac:dyDescent="0.3">
      <c r="A152783">
        <v>29596</v>
      </c>
      <c r="B152783" s="2" t="s">
        <v>43693</v>
      </c>
    </row>
    <row r="152784" spans="1:2" x14ac:dyDescent="0.3">
      <c r="A152784">
        <v>29596</v>
      </c>
      <c r="B152784" s="2" t="s">
        <v>43695</v>
      </c>
    </row>
    <row r="152785" spans="1:2" x14ac:dyDescent="0.3">
      <c r="A152785">
        <v>29596</v>
      </c>
      <c r="B152785" s="2" t="s">
        <v>43700</v>
      </c>
    </row>
    <row r="152786" spans="1:2" x14ac:dyDescent="0.3">
      <c r="A152786">
        <v>29596</v>
      </c>
      <c r="B152786" s="2" t="s">
        <v>43710</v>
      </c>
    </row>
    <row r="152787" spans="1:2" x14ac:dyDescent="0.3">
      <c r="A152787">
        <v>29596</v>
      </c>
      <c r="B152787" s="2" t="s">
        <v>43711</v>
      </c>
    </row>
    <row r="152788" spans="1:2" x14ac:dyDescent="0.3">
      <c r="A152788">
        <v>29596</v>
      </c>
      <c r="B152788" s="2" t="s">
        <v>43741</v>
      </c>
    </row>
    <row r="152789" spans="1:2" x14ac:dyDescent="0.3">
      <c r="A152789">
        <v>29596</v>
      </c>
      <c r="B152789" s="2" t="s">
        <v>43745</v>
      </c>
    </row>
    <row r="152790" spans="1:2" x14ac:dyDescent="0.3">
      <c r="A152790">
        <v>29597</v>
      </c>
      <c r="B152790" s="2" t="s">
        <v>43690</v>
      </c>
    </row>
    <row r="152791" spans="1:2" x14ac:dyDescent="0.3">
      <c r="A152791">
        <v>29597</v>
      </c>
      <c r="B152791" s="2" t="s">
        <v>43691</v>
      </c>
    </row>
    <row r="152792" spans="1:2" x14ac:dyDescent="0.3">
      <c r="A152792">
        <v>29598</v>
      </c>
      <c r="B152792" s="2" t="s">
        <v>43690</v>
      </c>
    </row>
    <row r="152793" spans="1:2" x14ac:dyDescent="0.3">
      <c r="A152793">
        <v>29598</v>
      </c>
      <c r="B152793" s="2" t="s">
        <v>43692</v>
      </c>
    </row>
    <row r="152794" spans="1:2" x14ac:dyDescent="0.3">
      <c r="A152794">
        <v>29598</v>
      </c>
      <c r="B152794" s="2" t="s">
        <v>43712</v>
      </c>
    </row>
    <row r="152795" spans="1:2" x14ac:dyDescent="0.3">
      <c r="A152795">
        <v>29598</v>
      </c>
      <c r="B152795" s="2" t="s">
        <v>43731</v>
      </c>
    </row>
    <row r="152796" spans="1:2" x14ac:dyDescent="0.3">
      <c r="A152796">
        <v>29598</v>
      </c>
      <c r="B152796" s="2" t="s">
        <v>43737</v>
      </c>
    </row>
    <row r="152797" spans="1:2" x14ac:dyDescent="0.3">
      <c r="A152797">
        <v>29599</v>
      </c>
      <c r="B152797" s="2" t="s">
        <v>43690</v>
      </c>
    </row>
    <row r="152798" spans="1:2" x14ac:dyDescent="0.3">
      <c r="A152798">
        <v>29599</v>
      </c>
      <c r="B152798" s="2" t="s">
        <v>43693</v>
      </c>
    </row>
    <row r="152799" spans="1:2" x14ac:dyDescent="0.3">
      <c r="A152799">
        <v>29599</v>
      </c>
      <c r="B152799" s="2" t="s">
        <v>43712</v>
      </c>
    </row>
    <row r="152800" spans="1:2" x14ac:dyDescent="0.3">
      <c r="A152800">
        <v>29599</v>
      </c>
      <c r="B152800" s="2" t="s">
        <v>43750</v>
      </c>
    </row>
    <row r="152801" spans="1:2" x14ac:dyDescent="0.3">
      <c r="A152801">
        <v>29600</v>
      </c>
      <c r="B152801" s="2" t="s">
        <v>43690</v>
      </c>
    </row>
    <row r="152802" spans="1:2" x14ac:dyDescent="0.3">
      <c r="A152802">
        <v>29600</v>
      </c>
      <c r="B152802" s="2" t="s">
        <v>43693</v>
      </c>
    </row>
    <row r="152803" spans="1:2" x14ac:dyDescent="0.3">
      <c r="A152803">
        <v>29600</v>
      </c>
      <c r="B152803" s="2" t="s">
        <v>43695</v>
      </c>
    </row>
    <row r="152804" spans="1:2" x14ac:dyDescent="0.3">
      <c r="A152804">
        <v>29600</v>
      </c>
      <c r="B152804" s="2" t="s">
        <v>43700</v>
      </c>
    </row>
    <row r="152805" spans="1:2" x14ac:dyDescent="0.3">
      <c r="A152805">
        <v>29601</v>
      </c>
      <c r="B152805" s="2" t="s">
        <v>43690</v>
      </c>
    </row>
    <row r="152806" spans="1:2" x14ac:dyDescent="0.3">
      <c r="A152806">
        <v>29601</v>
      </c>
      <c r="B152806" s="2" t="s">
        <v>43691</v>
      </c>
    </row>
    <row r="152807" spans="1:2" x14ac:dyDescent="0.3">
      <c r="A152807">
        <v>29601</v>
      </c>
      <c r="B152807" s="2" t="s">
        <v>43696</v>
      </c>
    </row>
    <row r="152808" spans="1:2" x14ac:dyDescent="0.3">
      <c r="A152808">
        <v>29601</v>
      </c>
      <c r="B152808" s="2" t="s">
        <v>43716</v>
      </c>
    </row>
    <row r="152809" spans="1:2" x14ac:dyDescent="0.3">
      <c r="A152809">
        <v>29601</v>
      </c>
      <c r="B152809" s="2" t="s">
        <v>43716</v>
      </c>
    </row>
    <row r="152810" spans="1:2" x14ac:dyDescent="0.3">
      <c r="A152810">
        <v>29602</v>
      </c>
      <c r="B152810" s="2" t="s">
        <v>43690</v>
      </c>
    </row>
    <row r="152811" spans="1:2" x14ac:dyDescent="0.3">
      <c r="A152811">
        <v>29602</v>
      </c>
      <c r="B152811" s="2" t="s">
        <v>43691</v>
      </c>
    </row>
    <row r="152812" spans="1:2" x14ac:dyDescent="0.3">
      <c r="A152812">
        <v>29602</v>
      </c>
      <c r="B152812" s="2" t="s">
        <v>43709</v>
      </c>
    </row>
    <row r="152813" spans="1:2" x14ac:dyDescent="0.3">
      <c r="A152813">
        <v>29602</v>
      </c>
      <c r="B152813" s="2" t="s">
        <v>43714</v>
      </c>
    </row>
    <row r="152814" spans="1:2" x14ac:dyDescent="0.3">
      <c r="A152814">
        <v>29602</v>
      </c>
      <c r="B152814" s="2" t="s">
        <v>43720</v>
      </c>
    </row>
    <row r="152815" spans="1:2" x14ac:dyDescent="0.3">
      <c r="A152815">
        <v>29602</v>
      </c>
      <c r="B152815" s="2" t="s">
        <v>43724</v>
      </c>
    </row>
    <row r="152816" spans="1:2" x14ac:dyDescent="0.3">
      <c r="A152816">
        <v>29603</v>
      </c>
      <c r="B152816" s="2" t="s">
        <v>43691</v>
      </c>
    </row>
    <row r="152817" spans="1:2" x14ac:dyDescent="0.3">
      <c r="A152817">
        <v>29604</v>
      </c>
      <c r="B152817" s="2" t="s">
        <v>43690</v>
      </c>
    </row>
    <row r="152818" spans="1:2" x14ac:dyDescent="0.3">
      <c r="A152818">
        <v>29604</v>
      </c>
      <c r="B152818" s="2" t="s">
        <v>43691</v>
      </c>
    </row>
    <row r="152819" spans="1:2" x14ac:dyDescent="0.3">
      <c r="A152819">
        <v>29604</v>
      </c>
      <c r="B152819" s="2" t="s">
        <v>43692</v>
      </c>
    </row>
    <row r="152820" spans="1:2" x14ac:dyDescent="0.3">
      <c r="A152820">
        <v>29604</v>
      </c>
      <c r="B152820" s="2" t="s">
        <v>43695</v>
      </c>
    </row>
    <row r="152821" spans="1:2" x14ac:dyDescent="0.3">
      <c r="A152821">
        <v>29604</v>
      </c>
      <c r="B152821" s="2" t="s">
        <v>43718</v>
      </c>
    </row>
    <row r="152822" spans="1:2" x14ac:dyDescent="0.3">
      <c r="A152822">
        <v>29604</v>
      </c>
      <c r="B152822" s="2" t="s">
        <v>43726</v>
      </c>
    </row>
    <row r="152823" spans="1:2" x14ac:dyDescent="0.3">
      <c r="A152823">
        <v>29606</v>
      </c>
      <c r="B152823" s="2" t="s">
        <v>43716</v>
      </c>
    </row>
    <row r="152824" spans="1:2" x14ac:dyDescent="0.3">
      <c r="A152824">
        <v>29606</v>
      </c>
      <c r="B152824" s="2" t="s">
        <v>43716</v>
      </c>
    </row>
    <row r="152825" spans="1:2" x14ac:dyDescent="0.3">
      <c r="A152825">
        <v>29608</v>
      </c>
      <c r="B152825" s="2" t="s">
        <v>43692</v>
      </c>
    </row>
    <row r="152826" spans="1:2" x14ac:dyDescent="0.3">
      <c r="A152826">
        <v>29608</v>
      </c>
      <c r="B152826" s="2" t="s">
        <v>43693</v>
      </c>
    </row>
    <row r="152827" spans="1:2" x14ac:dyDescent="0.3">
      <c r="A152827">
        <v>29608</v>
      </c>
      <c r="B152827" s="2" t="s">
        <v>43697</v>
      </c>
    </row>
    <row r="152828" spans="1:2" x14ac:dyDescent="0.3">
      <c r="A152828">
        <v>29608</v>
      </c>
      <c r="B152828" s="2" t="s">
        <v>43697</v>
      </c>
    </row>
    <row r="152829" spans="1:2" x14ac:dyDescent="0.3">
      <c r="A152829">
        <v>29608</v>
      </c>
      <c r="B152829" s="2" t="s">
        <v>43739</v>
      </c>
    </row>
    <row r="152830" spans="1:2" x14ac:dyDescent="0.3">
      <c r="A152830">
        <v>29609</v>
      </c>
      <c r="B152830" s="2" t="s">
        <v>43692</v>
      </c>
    </row>
    <row r="152831" spans="1:2" x14ac:dyDescent="0.3">
      <c r="A152831">
        <v>29609</v>
      </c>
      <c r="B152831" s="2" t="s">
        <v>22882</v>
      </c>
    </row>
    <row r="152832" spans="1:2" x14ac:dyDescent="0.3">
      <c r="A152832">
        <v>29609</v>
      </c>
      <c r="B152832" s="2" t="s">
        <v>43728</v>
      </c>
    </row>
    <row r="152833" spans="1:2" x14ac:dyDescent="0.3">
      <c r="A152833">
        <v>29609</v>
      </c>
      <c r="B152833" s="2" t="s">
        <v>43787</v>
      </c>
    </row>
    <row r="152834" spans="1:2" x14ac:dyDescent="0.3">
      <c r="A152834">
        <v>29610</v>
      </c>
      <c r="B152834" s="2" t="s">
        <v>43690</v>
      </c>
    </row>
    <row r="152835" spans="1:2" x14ac:dyDescent="0.3">
      <c r="A152835">
        <v>29610</v>
      </c>
      <c r="B152835" s="2" t="s">
        <v>43691</v>
      </c>
    </row>
    <row r="152836" spans="1:2" x14ac:dyDescent="0.3">
      <c r="A152836">
        <v>29610</v>
      </c>
      <c r="B152836" s="2" t="s">
        <v>43692</v>
      </c>
    </row>
    <row r="152837" spans="1:2" x14ac:dyDescent="0.3">
      <c r="A152837">
        <v>29610</v>
      </c>
      <c r="B152837" s="2" t="s">
        <v>43694</v>
      </c>
    </row>
    <row r="152838" spans="1:2" x14ac:dyDescent="0.3">
      <c r="A152838">
        <v>29610</v>
      </c>
      <c r="B152838" s="2" t="s">
        <v>43697</v>
      </c>
    </row>
    <row r="152839" spans="1:2" x14ac:dyDescent="0.3">
      <c r="A152839">
        <v>29610</v>
      </c>
      <c r="B152839" s="2" t="s">
        <v>43697</v>
      </c>
    </row>
    <row r="152840" spans="1:2" x14ac:dyDescent="0.3">
      <c r="A152840">
        <v>29610</v>
      </c>
      <c r="B152840" s="2" t="s">
        <v>43698</v>
      </c>
    </row>
    <row r="152841" spans="1:2" x14ac:dyDescent="0.3">
      <c r="A152841">
        <v>29610</v>
      </c>
      <c r="B152841" s="2" t="s">
        <v>43699</v>
      </c>
    </row>
    <row r="152842" spans="1:2" x14ac:dyDescent="0.3">
      <c r="A152842">
        <v>29610</v>
      </c>
      <c r="B152842" s="2" t="s">
        <v>43700</v>
      </c>
    </row>
    <row r="152843" spans="1:2" x14ac:dyDescent="0.3">
      <c r="A152843">
        <v>29610</v>
      </c>
      <c r="B152843" s="2" t="s">
        <v>4294</v>
      </c>
    </row>
    <row r="152844" spans="1:2" x14ac:dyDescent="0.3">
      <c r="A152844">
        <v>29610</v>
      </c>
      <c r="B152844" s="2" t="s">
        <v>43764</v>
      </c>
    </row>
    <row r="152845" spans="1:2" x14ac:dyDescent="0.3">
      <c r="A152845">
        <v>29611</v>
      </c>
      <c r="B152845" s="2" t="s">
        <v>43690</v>
      </c>
    </row>
    <row r="152846" spans="1:2" x14ac:dyDescent="0.3">
      <c r="A152846">
        <v>29611</v>
      </c>
      <c r="B152846" s="2" t="s">
        <v>43691</v>
      </c>
    </row>
    <row r="152847" spans="1:2" x14ac:dyDescent="0.3">
      <c r="A152847">
        <v>29611</v>
      </c>
      <c r="B152847" s="2" t="s">
        <v>43696</v>
      </c>
    </row>
    <row r="152848" spans="1:2" x14ac:dyDescent="0.3">
      <c r="A152848">
        <v>29611</v>
      </c>
      <c r="B152848" s="2" t="s">
        <v>43699</v>
      </c>
    </row>
    <row r="152849" spans="1:2" x14ac:dyDescent="0.3">
      <c r="A152849">
        <v>29611</v>
      </c>
      <c r="B152849" s="2" t="s">
        <v>43704</v>
      </c>
    </row>
    <row r="152850" spans="1:2" x14ac:dyDescent="0.3">
      <c r="A152850">
        <v>29611</v>
      </c>
      <c r="B152850" s="2" t="s">
        <v>43705</v>
      </c>
    </row>
    <row r="152851" spans="1:2" x14ac:dyDescent="0.3">
      <c r="A152851">
        <v>29612</v>
      </c>
      <c r="B152851" s="2" t="s">
        <v>43691</v>
      </c>
    </row>
    <row r="152852" spans="1:2" x14ac:dyDescent="0.3">
      <c r="A152852">
        <v>29612</v>
      </c>
      <c r="B152852" s="2" t="s">
        <v>43692</v>
      </c>
    </row>
    <row r="152853" spans="1:2" x14ac:dyDescent="0.3">
      <c r="A152853">
        <v>29612</v>
      </c>
      <c r="B152853" s="2" t="s">
        <v>43720</v>
      </c>
    </row>
    <row r="152854" spans="1:2" x14ac:dyDescent="0.3">
      <c r="A152854">
        <v>29613</v>
      </c>
      <c r="B152854" s="2" t="s">
        <v>43690</v>
      </c>
    </row>
    <row r="152855" spans="1:2" x14ac:dyDescent="0.3">
      <c r="A152855">
        <v>29613</v>
      </c>
      <c r="B152855" s="2" t="s">
        <v>43691</v>
      </c>
    </row>
    <row r="152856" spans="1:2" x14ac:dyDescent="0.3">
      <c r="A152856">
        <v>29613</v>
      </c>
      <c r="B152856" s="2" t="s">
        <v>43696</v>
      </c>
    </row>
    <row r="152857" spans="1:2" x14ac:dyDescent="0.3">
      <c r="A152857">
        <v>29613</v>
      </c>
      <c r="B152857" s="2" t="s">
        <v>43698</v>
      </c>
    </row>
    <row r="152858" spans="1:2" x14ac:dyDescent="0.3">
      <c r="A152858">
        <v>29613</v>
      </c>
      <c r="B152858" s="2" t="s">
        <v>22882</v>
      </c>
    </row>
    <row r="152859" spans="1:2" x14ac:dyDescent="0.3">
      <c r="A152859">
        <v>29613</v>
      </c>
      <c r="B152859" s="2" t="s">
        <v>43705</v>
      </c>
    </row>
    <row r="152860" spans="1:2" x14ac:dyDescent="0.3">
      <c r="A152860">
        <v>29613</v>
      </c>
      <c r="B152860" s="2" t="s">
        <v>43715</v>
      </c>
    </row>
    <row r="152861" spans="1:2" x14ac:dyDescent="0.3">
      <c r="A152861">
        <v>29613</v>
      </c>
      <c r="B152861" s="2" t="s">
        <v>43733</v>
      </c>
    </row>
    <row r="152862" spans="1:2" x14ac:dyDescent="0.3">
      <c r="A152862">
        <v>29613</v>
      </c>
      <c r="B152862" s="2" t="s">
        <v>43773</v>
      </c>
    </row>
    <row r="152863" spans="1:2" x14ac:dyDescent="0.3">
      <c r="A152863">
        <v>29614</v>
      </c>
      <c r="B152863" s="2" t="s">
        <v>43690</v>
      </c>
    </row>
    <row r="152864" spans="1:2" x14ac:dyDescent="0.3">
      <c r="A152864">
        <v>29614</v>
      </c>
      <c r="B152864" s="2" t="s">
        <v>43691</v>
      </c>
    </row>
    <row r="152865" spans="1:2" x14ac:dyDescent="0.3">
      <c r="A152865">
        <v>29614</v>
      </c>
      <c r="B152865" s="2" t="s">
        <v>43692</v>
      </c>
    </row>
    <row r="152866" spans="1:2" x14ac:dyDescent="0.3">
      <c r="A152866">
        <v>29614</v>
      </c>
      <c r="B152866" s="2" t="s">
        <v>43706</v>
      </c>
    </row>
    <row r="152867" spans="1:2" x14ac:dyDescent="0.3">
      <c r="A152867">
        <v>29615</v>
      </c>
      <c r="B152867" s="2" t="s">
        <v>43695</v>
      </c>
    </row>
    <row r="152868" spans="1:2" x14ac:dyDescent="0.3">
      <c r="A152868">
        <v>29615</v>
      </c>
      <c r="B152868" s="2" t="s">
        <v>43706</v>
      </c>
    </row>
    <row r="152869" spans="1:2" x14ac:dyDescent="0.3">
      <c r="A152869">
        <v>29615</v>
      </c>
      <c r="B152869" s="2" t="s">
        <v>43710</v>
      </c>
    </row>
    <row r="152870" spans="1:2" x14ac:dyDescent="0.3">
      <c r="A152870">
        <v>29615</v>
      </c>
      <c r="B152870" s="2" t="s">
        <v>43711</v>
      </c>
    </row>
    <row r="152871" spans="1:2" x14ac:dyDescent="0.3">
      <c r="A152871">
        <v>29615</v>
      </c>
      <c r="B152871" s="2" t="s">
        <v>43745</v>
      </c>
    </row>
    <row r="152872" spans="1:2" x14ac:dyDescent="0.3">
      <c r="A152872">
        <v>29615</v>
      </c>
      <c r="B152872" s="2" t="s">
        <v>43762</v>
      </c>
    </row>
    <row r="152873" spans="1:2" x14ac:dyDescent="0.3">
      <c r="A152873">
        <v>29617</v>
      </c>
      <c r="B152873" s="2" t="s">
        <v>43690</v>
      </c>
    </row>
    <row r="152874" spans="1:2" x14ac:dyDescent="0.3">
      <c r="A152874">
        <v>29617</v>
      </c>
      <c r="B152874" s="2" t="s">
        <v>43691</v>
      </c>
    </row>
    <row r="152875" spans="1:2" x14ac:dyDescent="0.3">
      <c r="A152875">
        <v>29617</v>
      </c>
      <c r="B152875" s="2" t="s">
        <v>43694</v>
      </c>
    </row>
    <row r="152876" spans="1:2" x14ac:dyDescent="0.3">
      <c r="A152876">
        <v>29617</v>
      </c>
      <c r="B152876" s="2" t="s">
        <v>43696</v>
      </c>
    </row>
    <row r="152877" spans="1:2" x14ac:dyDescent="0.3">
      <c r="A152877">
        <v>29617</v>
      </c>
      <c r="B152877" s="2" t="s">
        <v>43698</v>
      </c>
    </row>
    <row r="152878" spans="1:2" x14ac:dyDescent="0.3">
      <c r="A152878">
        <v>29617</v>
      </c>
      <c r="B152878" s="2" t="s">
        <v>22882</v>
      </c>
    </row>
    <row r="152879" spans="1:2" x14ac:dyDescent="0.3">
      <c r="A152879">
        <v>29617</v>
      </c>
      <c r="B152879" s="2" t="s">
        <v>43701</v>
      </c>
    </row>
    <row r="152880" spans="1:2" x14ac:dyDescent="0.3">
      <c r="A152880">
        <v>29617</v>
      </c>
      <c r="B152880" s="2" t="s">
        <v>3492</v>
      </c>
    </row>
    <row r="152881" spans="1:2" x14ac:dyDescent="0.3">
      <c r="A152881">
        <v>29617</v>
      </c>
      <c r="B152881" s="2" t="s">
        <v>43707</v>
      </c>
    </row>
    <row r="152882" spans="1:2" x14ac:dyDescent="0.3">
      <c r="A152882">
        <v>29618</v>
      </c>
      <c r="B152882" s="2" t="s">
        <v>43690</v>
      </c>
    </row>
    <row r="152883" spans="1:2" x14ac:dyDescent="0.3">
      <c r="A152883">
        <v>29618</v>
      </c>
      <c r="B152883" s="2" t="s">
        <v>43691</v>
      </c>
    </row>
    <row r="152884" spans="1:2" x14ac:dyDescent="0.3">
      <c r="A152884">
        <v>29618</v>
      </c>
      <c r="B152884" s="2" t="s">
        <v>43692</v>
      </c>
    </row>
    <row r="152885" spans="1:2" x14ac:dyDescent="0.3">
      <c r="A152885">
        <v>29618</v>
      </c>
      <c r="B152885" s="2" t="s">
        <v>43693</v>
      </c>
    </row>
    <row r="152886" spans="1:2" x14ac:dyDescent="0.3">
      <c r="A152886">
        <v>29618</v>
      </c>
      <c r="B152886" s="2" t="s">
        <v>43697</v>
      </c>
    </row>
    <row r="152887" spans="1:2" x14ac:dyDescent="0.3">
      <c r="A152887">
        <v>29618</v>
      </c>
      <c r="B152887" s="2" t="s">
        <v>43697</v>
      </c>
    </row>
    <row r="152888" spans="1:2" x14ac:dyDescent="0.3">
      <c r="A152888">
        <v>29618</v>
      </c>
      <c r="B152888" s="2" t="s">
        <v>22882</v>
      </c>
    </row>
    <row r="152889" spans="1:2" x14ac:dyDescent="0.3">
      <c r="A152889">
        <v>29618</v>
      </c>
      <c r="B152889" s="2" t="s">
        <v>3492</v>
      </c>
    </row>
    <row r="152890" spans="1:2" x14ac:dyDescent="0.3">
      <c r="A152890">
        <v>29618</v>
      </c>
      <c r="B152890" s="2" t="s">
        <v>43739</v>
      </c>
    </row>
    <row r="152891" spans="1:2" x14ac:dyDescent="0.3">
      <c r="A152891">
        <v>29619</v>
      </c>
      <c r="B152891" s="2" t="s">
        <v>43692</v>
      </c>
    </row>
    <row r="152892" spans="1:2" x14ac:dyDescent="0.3">
      <c r="A152892">
        <v>29619</v>
      </c>
      <c r="B152892" s="2" t="s">
        <v>43727</v>
      </c>
    </row>
    <row r="152893" spans="1:2" x14ac:dyDescent="0.3">
      <c r="A152893">
        <v>29620</v>
      </c>
      <c r="B152893" s="2" t="s">
        <v>43691</v>
      </c>
    </row>
    <row r="152894" spans="1:2" x14ac:dyDescent="0.3">
      <c r="A152894">
        <v>29620</v>
      </c>
      <c r="B152894" s="2" t="s">
        <v>43692</v>
      </c>
    </row>
    <row r="152895" spans="1:2" x14ac:dyDescent="0.3">
      <c r="A152895">
        <v>29620</v>
      </c>
      <c r="B152895" s="2" t="s">
        <v>43693</v>
      </c>
    </row>
    <row r="152896" spans="1:2" x14ac:dyDescent="0.3">
      <c r="A152896">
        <v>29620</v>
      </c>
      <c r="B152896" s="2" t="s">
        <v>43694</v>
      </c>
    </row>
    <row r="152897" spans="1:2" x14ac:dyDescent="0.3">
      <c r="A152897">
        <v>29620</v>
      </c>
      <c r="B152897" s="2" t="s">
        <v>43698</v>
      </c>
    </row>
    <row r="152898" spans="1:2" x14ac:dyDescent="0.3">
      <c r="A152898">
        <v>29620</v>
      </c>
      <c r="B152898" s="2" t="s">
        <v>43700</v>
      </c>
    </row>
    <row r="152899" spans="1:2" x14ac:dyDescent="0.3">
      <c r="A152899">
        <v>29620</v>
      </c>
      <c r="B152899" s="2" t="s">
        <v>43755</v>
      </c>
    </row>
    <row r="152900" spans="1:2" x14ac:dyDescent="0.3">
      <c r="A152900">
        <v>29621</v>
      </c>
      <c r="B152900" s="2" t="s">
        <v>43691</v>
      </c>
    </row>
    <row r="152901" spans="1:2" x14ac:dyDescent="0.3">
      <c r="A152901">
        <v>29622</v>
      </c>
      <c r="B152901" s="2" t="s">
        <v>43690</v>
      </c>
    </row>
    <row r="152902" spans="1:2" x14ac:dyDescent="0.3">
      <c r="A152902">
        <v>29622</v>
      </c>
      <c r="B152902" s="2" t="s">
        <v>3492</v>
      </c>
    </row>
    <row r="152903" spans="1:2" x14ac:dyDescent="0.3">
      <c r="A152903">
        <v>29622</v>
      </c>
      <c r="B152903" s="2" t="s">
        <v>43708</v>
      </c>
    </row>
    <row r="152904" spans="1:2" x14ac:dyDescent="0.3">
      <c r="A152904">
        <v>29622</v>
      </c>
      <c r="B152904" s="2" t="s">
        <v>43748</v>
      </c>
    </row>
    <row r="152905" spans="1:2" x14ac:dyDescent="0.3">
      <c r="A152905">
        <v>29623</v>
      </c>
      <c r="B152905" s="2" t="s">
        <v>43690</v>
      </c>
    </row>
    <row r="152906" spans="1:2" x14ac:dyDescent="0.3">
      <c r="A152906">
        <v>29623</v>
      </c>
      <c r="B152906" s="2" t="s">
        <v>43691</v>
      </c>
    </row>
    <row r="152907" spans="1:2" x14ac:dyDescent="0.3">
      <c r="A152907">
        <v>29623</v>
      </c>
      <c r="B152907" s="2" t="s">
        <v>43694</v>
      </c>
    </row>
    <row r="152908" spans="1:2" x14ac:dyDescent="0.3">
      <c r="A152908">
        <v>29623</v>
      </c>
      <c r="B152908" s="2" t="s">
        <v>43698</v>
      </c>
    </row>
    <row r="152909" spans="1:2" x14ac:dyDescent="0.3">
      <c r="A152909">
        <v>29624</v>
      </c>
      <c r="B152909" s="2" t="s">
        <v>43690</v>
      </c>
    </row>
    <row r="152910" spans="1:2" x14ac:dyDescent="0.3">
      <c r="A152910">
        <v>29624</v>
      </c>
      <c r="B152910" s="2" t="s">
        <v>43691</v>
      </c>
    </row>
    <row r="152911" spans="1:2" x14ac:dyDescent="0.3">
      <c r="A152911">
        <v>29624</v>
      </c>
      <c r="B152911" s="2" t="s">
        <v>43692</v>
      </c>
    </row>
    <row r="152912" spans="1:2" x14ac:dyDescent="0.3">
      <c r="A152912">
        <v>29624</v>
      </c>
      <c r="B152912" s="2" t="s">
        <v>43693</v>
      </c>
    </row>
    <row r="152913" spans="1:2" x14ac:dyDescent="0.3">
      <c r="A152913">
        <v>29624</v>
      </c>
      <c r="B152913" s="2" t="s">
        <v>43703</v>
      </c>
    </row>
    <row r="152914" spans="1:2" x14ac:dyDescent="0.3">
      <c r="A152914">
        <v>29624</v>
      </c>
      <c r="B152914" s="2" t="s">
        <v>43716</v>
      </c>
    </row>
    <row r="152915" spans="1:2" x14ac:dyDescent="0.3">
      <c r="A152915">
        <v>29624</v>
      </c>
      <c r="B152915" s="2" t="s">
        <v>43716</v>
      </c>
    </row>
    <row r="152916" spans="1:2" x14ac:dyDescent="0.3">
      <c r="A152916">
        <v>29624</v>
      </c>
      <c r="B152916" s="2" t="s">
        <v>43723</v>
      </c>
    </row>
    <row r="152917" spans="1:2" x14ac:dyDescent="0.3">
      <c r="A152917">
        <v>29625</v>
      </c>
      <c r="B152917" s="2" t="s">
        <v>43690</v>
      </c>
    </row>
    <row r="152918" spans="1:2" x14ac:dyDescent="0.3">
      <c r="A152918">
        <v>29625</v>
      </c>
      <c r="B152918" s="2" t="s">
        <v>43698</v>
      </c>
    </row>
    <row r="152919" spans="1:2" x14ac:dyDescent="0.3">
      <c r="A152919">
        <v>29625</v>
      </c>
      <c r="B152919" s="2" t="s">
        <v>43700</v>
      </c>
    </row>
    <row r="152920" spans="1:2" x14ac:dyDescent="0.3">
      <c r="A152920">
        <v>29625</v>
      </c>
      <c r="B152920" s="2" t="s">
        <v>22882</v>
      </c>
    </row>
    <row r="152921" spans="1:2" x14ac:dyDescent="0.3">
      <c r="A152921">
        <v>29625</v>
      </c>
      <c r="B152921" s="2" t="s">
        <v>43764</v>
      </c>
    </row>
    <row r="152922" spans="1:2" x14ac:dyDescent="0.3">
      <c r="A152922">
        <v>29626</v>
      </c>
      <c r="B152922" s="2" t="s">
        <v>43690</v>
      </c>
    </row>
    <row r="152923" spans="1:2" x14ac:dyDescent="0.3">
      <c r="A152923">
        <v>29626</v>
      </c>
      <c r="B152923" s="2" t="s">
        <v>43691</v>
      </c>
    </row>
    <row r="152924" spans="1:2" x14ac:dyDescent="0.3">
      <c r="A152924">
        <v>29626</v>
      </c>
      <c r="B152924" s="2" t="s">
        <v>43693</v>
      </c>
    </row>
    <row r="152925" spans="1:2" x14ac:dyDescent="0.3">
      <c r="A152925">
        <v>29626</v>
      </c>
      <c r="B152925" s="2" t="s">
        <v>43694</v>
      </c>
    </row>
    <row r="152926" spans="1:2" x14ac:dyDescent="0.3">
      <c r="A152926">
        <v>29626</v>
      </c>
      <c r="B152926" s="2" t="s">
        <v>43697</v>
      </c>
    </row>
    <row r="152927" spans="1:2" x14ac:dyDescent="0.3">
      <c r="A152927">
        <v>29626</v>
      </c>
      <c r="B152927" s="2" t="s">
        <v>43697</v>
      </c>
    </row>
    <row r="152928" spans="1:2" x14ac:dyDescent="0.3">
      <c r="A152928">
        <v>29626</v>
      </c>
      <c r="B152928" s="2" t="s">
        <v>43698</v>
      </c>
    </row>
    <row r="152929" spans="1:2" x14ac:dyDescent="0.3">
      <c r="A152929">
        <v>29626</v>
      </c>
      <c r="B152929" s="2" t="s">
        <v>43700</v>
      </c>
    </row>
    <row r="152930" spans="1:2" x14ac:dyDescent="0.3">
      <c r="A152930">
        <v>29626</v>
      </c>
      <c r="B152930" s="2" t="s">
        <v>43714</v>
      </c>
    </row>
    <row r="152931" spans="1:2" x14ac:dyDescent="0.3">
      <c r="A152931">
        <v>29627</v>
      </c>
      <c r="B152931" s="2" t="s">
        <v>43690</v>
      </c>
    </row>
    <row r="152932" spans="1:2" x14ac:dyDescent="0.3">
      <c r="A152932">
        <v>29627</v>
      </c>
      <c r="B152932" s="2" t="s">
        <v>43691</v>
      </c>
    </row>
    <row r="152933" spans="1:2" x14ac:dyDescent="0.3">
      <c r="A152933">
        <v>29627</v>
      </c>
      <c r="B152933" s="2" t="s">
        <v>43694</v>
      </c>
    </row>
    <row r="152934" spans="1:2" x14ac:dyDescent="0.3">
      <c r="A152934">
        <v>29627</v>
      </c>
      <c r="B152934" s="2" t="s">
        <v>43696</v>
      </c>
    </row>
    <row r="152935" spans="1:2" x14ac:dyDescent="0.3">
      <c r="A152935">
        <v>29627</v>
      </c>
      <c r="B152935" s="2" t="s">
        <v>43698</v>
      </c>
    </row>
    <row r="152936" spans="1:2" x14ac:dyDescent="0.3">
      <c r="A152936">
        <v>29627</v>
      </c>
      <c r="B152936" s="2" t="s">
        <v>43699</v>
      </c>
    </row>
    <row r="152937" spans="1:2" x14ac:dyDescent="0.3">
      <c r="A152937">
        <v>29627</v>
      </c>
      <c r="B152937" s="2" t="s">
        <v>22882</v>
      </c>
    </row>
    <row r="152938" spans="1:2" x14ac:dyDescent="0.3">
      <c r="A152938">
        <v>29627</v>
      </c>
      <c r="B152938" s="2" t="s">
        <v>43701</v>
      </c>
    </row>
    <row r="152939" spans="1:2" x14ac:dyDescent="0.3">
      <c r="A152939">
        <v>29627</v>
      </c>
      <c r="B152939" s="2" t="s">
        <v>43703</v>
      </c>
    </row>
    <row r="152940" spans="1:2" x14ac:dyDescent="0.3">
      <c r="A152940">
        <v>29627</v>
      </c>
      <c r="B152940" s="2" t="s">
        <v>43704</v>
      </c>
    </row>
    <row r="152941" spans="1:2" x14ac:dyDescent="0.3">
      <c r="A152941">
        <v>29627</v>
      </c>
      <c r="B152941" s="2" t="s">
        <v>43707</v>
      </c>
    </row>
    <row r="152942" spans="1:2" x14ac:dyDescent="0.3">
      <c r="A152942">
        <v>29627</v>
      </c>
      <c r="B152942" s="2" t="s">
        <v>43719</v>
      </c>
    </row>
    <row r="152943" spans="1:2" x14ac:dyDescent="0.3">
      <c r="A152943">
        <v>29627</v>
      </c>
      <c r="B152943" s="2" t="s">
        <v>36284</v>
      </c>
    </row>
    <row r="152944" spans="1:2" x14ac:dyDescent="0.3">
      <c r="A152944">
        <v>29627</v>
      </c>
      <c r="B152944" s="2" t="s">
        <v>43735</v>
      </c>
    </row>
    <row r="152945" spans="1:2" x14ac:dyDescent="0.3">
      <c r="A152945">
        <v>29627</v>
      </c>
      <c r="B152945" s="2" t="s">
        <v>43754</v>
      </c>
    </row>
    <row r="152946" spans="1:2" x14ac:dyDescent="0.3">
      <c r="A152946">
        <v>29628</v>
      </c>
      <c r="B152946" s="2" t="s">
        <v>43690</v>
      </c>
    </row>
    <row r="152947" spans="1:2" x14ac:dyDescent="0.3">
      <c r="A152947">
        <v>29628</v>
      </c>
      <c r="B152947" s="2" t="s">
        <v>43694</v>
      </c>
    </row>
    <row r="152948" spans="1:2" x14ac:dyDescent="0.3">
      <c r="A152948">
        <v>29628</v>
      </c>
      <c r="B152948" s="2" t="s">
        <v>43708</v>
      </c>
    </row>
    <row r="152949" spans="1:2" x14ac:dyDescent="0.3">
      <c r="A152949">
        <v>29628</v>
      </c>
      <c r="B152949" s="2" t="s">
        <v>43748</v>
      </c>
    </row>
    <row r="152950" spans="1:2" x14ac:dyDescent="0.3">
      <c r="A152950">
        <v>29628</v>
      </c>
      <c r="B152950" s="2" t="s">
        <v>43767</v>
      </c>
    </row>
    <row r="152951" spans="1:2" x14ac:dyDescent="0.3">
      <c r="A152951">
        <v>29630</v>
      </c>
      <c r="B152951" s="2" t="s">
        <v>43690</v>
      </c>
    </row>
    <row r="152952" spans="1:2" x14ac:dyDescent="0.3">
      <c r="A152952">
        <v>29630</v>
      </c>
      <c r="B152952" s="2" t="s">
        <v>43691</v>
      </c>
    </row>
    <row r="152953" spans="1:2" x14ac:dyDescent="0.3">
      <c r="A152953">
        <v>29630</v>
      </c>
      <c r="B152953" s="2" t="s">
        <v>43692</v>
      </c>
    </row>
    <row r="152954" spans="1:2" x14ac:dyDescent="0.3">
      <c r="A152954">
        <v>29630</v>
      </c>
      <c r="B152954" s="2" t="s">
        <v>43694</v>
      </c>
    </row>
    <row r="152955" spans="1:2" x14ac:dyDescent="0.3">
      <c r="A152955">
        <v>29630</v>
      </c>
      <c r="B152955" s="2" t="s">
        <v>43700</v>
      </c>
    </row>
    <row r="152956" spans="1:2" x14ac:dyDescent="0.3">
      <c r="A152956">
        <v>29630</v>
      </c>
      <c r="B152956" s="2" t="s">
        <v>43764</v>
      </c>
    </row>
    <row r="152957" spans="1:2" x14ac:dyDescent="0.3">
      <c r="A152957">
        <v>29631</v>
      </c>
      <c r="B152957" s="2" t="s">
        <v>43691</v>
      </c>
    </row>
    <row r="152958" spans="1:2" x14ac:dyDescent="0.3">
      <c r="A152958">
        <v>29632</v>
      </c>
      <c r="B152958" s="2" t="s">
        <v>43691</v>
      </c>
    </row>
    <row r="152959" spans="1:2" x14ac:dyDescent="0.3">
      <c r="A152959">
        <v>29632</v>
      </c>
      <c r="B152959" s="2" t="s">
        <v>43692</v>
      </c>
    </row>
    <row r="152960" spans="1:2" x14ac:dyDescent="0.3">
      <c r="A152960">
        <v>29633</v>
      </c>
      <c r="B152960" s="2" t="s">
        <v>43691</v>
      </c>
    </row>
    <row r="152961" spans="1:2" x14ac:dyDescent="0.3">
      <c r="A152961">
        <v>29633</v>
      </c>
      <c r="B152961" s="2" t="s">
        <v>43692</v>
      </c>
    </row>
    <row r="152962" spans="1:2" x14ac:dyDescent="0.3">
      <c r="A152962">
        <v>29633</v>
      </c>
      <c r="B152962" s="2" t="s">
        <v>43694</v>
      </c>
    </row>
    <row r="152963" spans="1:2" x14ac:dyDescent="0.3">
      <c r="A152963">
        <v>29633</v>
      </c>
      <c r="B152963" s="2" t="s">
        <v>43698</v>
      </c>
    </row>
    <row r="152964" spans="1:2" x14ac:dyDescent="0.3">
      <c r="A152964">
        <v>29633</v>
      </c>
      <c r="B152964" s="2" t="s">
        <v>43714</v>
      </c>
    </row>
    <row r="152965" spans="1:2" x14ac:dyDescent="0.3">
      <c r="A152965">
        <v>29634</v>
      </c>
      <c r="B152965" s="2" t="s">
        <v>43691</v>
      </c>
    </row>
    <row r="152966" spans="1:2" x14ac:dyDescent="0.3">
      <c r="A152966">
        <v>29634</v>
      </c>
      <c r="B152966" s="2" t="s">
        <v>43692</v>
      </c>
    </row>
    <row r="152967" spans="1:2" x14ac:dyDescent="0.3">
      <c r="A152967">
        <v>29634</v>
      </c>
      <c r="B152967" s="2" t="s">
        <v>43709</v>
      </c>
    </row>
    <row r="152968" spans="1:2" x14ac:dyDescent="0.3">
      <c r="A152968">
        <v>29635</v>
      </c>
      <c r="B152968" s="2" t="s">
        <v>43690</v>
      </c>
    </row>
    <row r="152969" spans="1:2" x14ac:dyDescent="0.3">
      <c r="A152969">
        <v>29635</v>
      </c>
      <c r="B152969" s="2" t="s">
        <v>43691</v>
      </c>
    </row>
    <row r="152970" spans="1:2" x14ac:dyDescent="0.3">
      <c r="A152970">
        <v>29635</v>
      </c>
      <c r="B152970" s="2" t="s">
        <v>43718</v>
      </c>
    </row>
    <row r="152971" spans="1:2" x14ac:dyDescent="0.3">
      <c r="A152971">
        <v>29635</v>
      </c>
      <c r="B152971" s="2" t="s">
        <v>43728</v>
      </c>
    </row>
    <row r="152972" spans="1:2" x14ac:dyDescent="0.3">
      <c r="A152972">
        <v>29635</v>
      </c>
      <c r="B152972" s="2" t="s">
        <v>43731</v>
      </c>
    </row>
    <row r="152973" spans="1:2" x14ac:dyDescent="0.3">
      <c r="A152973">
        <v>29636</v>
      </c>
      <c r="B152973" s="2" t="s">
        <v>43690</v>
      </c>
    </row>
    <row r="152974" spans="1:2" x14ac:dyDescent="0.3">
      <c r="A152974">
        <v>29636</v>
      </c>
      <c r="B152974" s="2" t="s">
        <v>43691</v>
      </c>
    </row>
    <row r="152975" spans="1:2" x14ac:dyDescent="0.3">
      <c r="A152975">
        <v>29636</v>
      </c>
      <c r="B152975" s="2" t="s">
        <v>43692</v>
      </c>
    </row>
    <row r="152976" spans="1:2" x14ac:dyDescent="0.3">
      <c r="A152976">
        <v>29636</v>
      </c>
      <c r="B152976" s="2" t="s">
        <v>43757</v>
      </c>
    </row>
    <row r="152977" spans="1:2" x14ac:dyDescent="0.3">
      <c r="A152977">
        <v>29637</v>
      </c>
      <c r="B152977" s="2" t="s">
        <v>43707</v>
      </c>
    </row>
    <row r="152978" spans="1:2" x14ac:dyDescent="0.3">
      <c r="A152978">
        <v>29638</v>
      </c>
      <c r="B152978" s="2" t="s">
        <v>43690</v>
      </c>
    </row>
    <row r="152979" spans="1:2" x14ac:dyDescent="0.3">
      <c r="A152979">
        <v>29638</v>
      </c>
      <c r="B152979" s="2" t="s">
        <v>43695</v>
      </c>
    </row>
    <row r="152980" spans="1:2" x14ac:dyDescent="0.3">
      <c r="A152980">
        <v>29638</v>
      </c>
      <c r="B152980" s="2" t="s">
        <v>43710</v>
      </c>
    </row>
    <row r="152981" spans="1:2" x14ac:dyDescent="0.3">
      <c r="A152981">
        <v>29639</v>
      </c>
      <c r="B152981" s="2" t="s">
        <v>43690</v>
      </c>
    </row>
    <row r="152982" spans="1:2" x14ac:dyDescent="0.3">
      <c r="A152982">
        <v>29639</v>
      </c>
      <c r="B152982" s="2" t="s">
        <v>43695</v>
      </c>
    </row>
    <row r="152983" spans="1:2" x14ac:dyDescent="0.3">
      <c r="A152983">
        <v>29639</v>
      </c>
      <c r="B152983" s="2" t="s">
        <v>43710</v>
      </c>
    </row>
    <row r="152984" spans="1:2" x14ac:dyDescent="0.3">
      <c r="A152984">
        <v>29639</v>
      </c>
      <c r="B152984" s="2" t="s">
        <v>43751</v>
      </c>
    </row>
    <row r="152985" spans="1:2" x14ac:dyDescent="0.3">
      <c r="A152985">
        <v>29640</v>
      </c>
      <c r="B152985" s="2" t="s">
        <v>43695</v>
      </c>
    </row>
    <row r="152986" spans="1:2" x14ac:dyDescent="0.3">
      <c r="A152986">
        <v>29641</v>
      </c>
      <c r="B152986" s="2" t="s">
        <v>43691</v>
      </c>
    </row>
    <row r="152987" spans="1:2" x14ac:dyDescent="0.3">
      <c r="A152987">
        <v>29641</v>
      </c>
      <c r="B152987" s="2" t="s">
        <v>43696</v>
      </c>
    </row>
    <row r="152988" spans="1:2" x14ac:dyDescent="0.3">
      <c r="A152988">
        <v>29641</v>
      </c>
      <c r="B152988" s="2" t="s">
        <v>43698</v>
      </c>
    </row>
    <row r="152989" spans="1:2" x14ac:dyDescent="0.3">
      <c r="A152989">
        <v>29641</v>
      </c>
      <c r="B152989" s="2" t="s">
        <v>43703</v>
      </c>
    </row>
    <row r="152990" spans="1:2" x14ac:dyDescent="0.3">
      <c r="A152990">
        <v>29641</v>
      </c>
      <c r="B152990" s="2" t="s">
        <v>43712</v>
      </c>
    </row>
    <row r="152991" spans="1:2" x14ac:dyDescent="0.3">
      <c r="A152991">
        <v>29641</v>
      </c>
      <c r="B152991" s="2" t="s">
        <v>43715</v>
      </c>
    </row>
    <row r="152992" spans="1:2" x14ac:dyDescent="0.3">
      <c r="A152992">
        <v>29641</v>
      </c>
      <c r="B152992" s="2" t="s">
        <v>30155</v>
      </c>
    </row>
    <row r="152993" spans="1:2" x14ac:dyDescent="0.3">
      <c r="A152993">
        <v>29641</v>
      </c>
      <c r="B152993" s="2" t="s">
        <v>43741</v>
      </c>
    </row>
    <row r="152994" spans="1:2" x14ac:dyDescent="0.3">
      <c r="A152994">
        <v>29641</v>
      </c>
      <c r="B152994" s="2" t="s">
        <v>43745</v>
      </c>
    </row>
    <row r="152995" spans="1:2" x14ac:dyDescent="0.3">
      <c r="A152995">
        <v>29642</v>
      </c>
      <c r="B152995" s="2" t="s">
        <v>43693</v>
      </c>
    </row>
    <row r="152996" spans="1:2" x14ac:dyDescent="0.3">
      <c r="A152996">
        <v>29643</v>
      </c>
      <c r="B152996" s="2" t="s">
        <v>43712</v>
      </c>
    </row>
    <row r="152997" spans="1:2" x14ac:dyDescent="0.3">
      <c r="A152997">
        <v>29644</v>
      </c>
      <c r="B152997" s="2" t="s">
        <v>43690</v>
      </c>
    </row>
    <row r="152998" spans="1:2" x14ac:dyDescent="0.3">
      <c r="A152998">
        <v>29644</v>
      </c>
      <c r="B152998" s="2" t="s">
        <v>43696</v>
      </c>
    </row>
    <row r="152999" spans="1:2" x14ac:dyDescent="0.3">
      <c r="A152999">
        <v>29644</v>
      </c>
      <c r="B152999" s="2" t="s">
        <v>43701</v>
      </c>
    </row>
    <row r="153000" spans="1:2" x14ac:dyDescent="0.3">
      <c r="A153000">
        <v>29644</v>
      </c>
      <c r="B153000" s="2" t="s">
        <v>43702</v>
      </c>
    </row>
    <row r="153001" spans="1:2" x14ac:dyDescent="0.3">
      <c r="A153001">
        <v>29644</v>
      </c>
      <c r="B153001" s="2" t="s">
        <v>43704</v>
      </c>
    </row>
    <row r="153002" spans="1:2" x14ac:dyDescent="0.3">
      <c r="A153002">
        <v>29644</v>
      </c>
      <c r="B153002" s="2" t="s">
        <v>43716</v>
      </c>
    </row>
    <row r="153003" spans="1:2" x14ac:dyDescent="0.3">
      <c r="A153003">
        <v>29644</v>
      </c>
      <c r="B153003" s="2" t="s">
        <v>43716</v>
      </c>
    </row>
    <row r="153004" spans="1:2" x14ac:dyDescent="0.3">
      <c r="A153004">
        <v>29644</v>
      </c>
      <c r="B153004" s="2" t="s">
        <v>43720</v>
      </c>
    </row>
    <row r="153005" spans="1:2" x14ac:dyDescent="0.3">
      <c r="A153005">
        <v>29644</v>
      </c>
      <c r="B153005" s="2" t="s">
        <v>36284</v>
      </c>
    </row>
    <row r="153006" spans="1:2" x14ac:dyDescent="0.3">
      <c r="A153006">
        <v>29644</v>
      </c>
      <c r="B153006" s="2" t="s">
        <v>43724</v>
      </c>
    </row>
    <row r="153007" spans="1:2" x14ac:dyDescent="0.3">
      <c r="A153007">
        <v>29644</v>
      </c>
      <c r="B153007" s="2" t="s">
        <v>30155</v>
      </c>
    </row>
    <row r="153008" spans="1:2" x14ac:dyDescent="0.3">
      <c r="A153008">
        <v>29644</v>
      </c>
      <c r="B153008" s="2" t="s">
        <v>43742</v>
      </c>
    </row>
    <row r="153009" spans="1:2" x14ac:dyDescent="0.3">
      <c r="A153009">
        <v>29644</v>
      </c>
      <c r="B153009" s="2" t="s">
        <v>43773</v>
      </c>
    </row>
    <row r="153010" spans="1:2" x14ac:dyDescent="0.3">
      <c r="A153010">
        <v>29644</v>
      </c>
      <c r="B153010" s="2" t="s">
        <v>43815</v>
      </c>
    </row>
    <row r="153011" spans="1:2" x14ac:dyDescent="0.3">
      <c r="A153011">
        <v>29645</v>
      </c>
      <c r="B153011" s="2" t="s">
        <v>43695</v>
      </c>
    </row>
    <row r="153012" spans="1:2" x14ac:dyDescent="0.3">
      <c r="A153012">
        <v>29645</v>
      </c>
      <c r="B153012" s="2" t="s">
        <v>43710</v>
      </c>
    </row>
    <row r="153013" spans="1:2" x14ac:dyDescent="0.3">
      <c r="A153013">
        <v>29645</v>
      </c>
      <c r="B153013" s="2" t="s">
        <v>43711</v>
      </c>
    </row>
    <row r="153014" spans="1:2" x14ac:dyDescent="0.3">
      <c r="A153014">
        <v>29645</v>
      </c>
      <c r="B153014" s="2" t="s">
        <v>43729</v>
      </c>
    </row>
    <row r="153015" spans="1:2" x14ac:dyDescent="0.3">
      <c r="A153015">
        <v>29646</v>
      </c>
      <c r="B153015" s="2" t="s">
        <v>43690</v>
      </c>
    </row>
    <row r="153016" spans="1:2" x14ac:dyDescent="0.3">
      <c r="A153016">
        <v>29646</v>
      </c>
      <c r="B153016" s="2" t="s">
        <v>43698</v>
      </c>
    </row>
    <row r="153017" spans="1:2" x14ac:dyDescent="0.3">
      <c r="A153017">
        <v>29646</v>
      </c>
      <c r="B153017" s="2" t="s">
        <v>4294</v>
      </c>
    </row>
    <row r="153018" spans="1:2" x14ac:dyDescent="0.3">
      <c r="A153018">
        <v>29647</v>
      </c>
      <c r="B153018" s="2" t="s">
        <v>43690</v>
      </c>
    </row>
    <row r="153019" spans="1:2" x14ac:dyDescent="0.3">
      <c r="A153019">
        <v>29648</v>
      </c>
      <c r="B153019" s="2" t="s">
        <v>43695</v>
      </c>
    </row>
    <row r="153020" spans="1:2" x14ac:dyDescent="0.3">
      <c r="A153020">
        <v>29648</v>
      </c>
      <c r="B153020" s="2" t="s">
        <v>43711</v>
      </c>
    </row>
    <row r="153021" spans="1:2" x14ac:dyDescent="0.3">
      <c r="A153021">
        <v>29649</v>
      </c>
      <c r="B153021" s="2" t="s">
        <v>43695</v>
      </c>
    </row>
    <row r="153022" spans="1:2" x14ac:dyDescent="0.3">
      <c r="A153022">
        <v>29649</v>
      </c>
      <c r="B153022" s="2" t="s">
        <v>43710</v>
      </c>
    </row>
    <row r="153023" spans="1:2" x14ac:dyDescent="0.3">
      <c r="A153023">
        <v>29649</v>
      </c>
      <c r="B153023" s="2" t="s">
        <v>43711</v>
      </c>
    </row>
    <row r="153024" spans="1:2" x14ac:dyDescent="0.3">
      <c r="A153024">
        <v>29649</v>
      </c>
      <c r="B153024" s="2" t="s">
        <v>30155</v>
      </c>
    </row>
    <row r="153025" spans="1:2" x14ac:dyDescent="0.3">
      <c r="A153025">
        <v>29649</v>
      </c>
      <c r="B153025" s="2" t="s">
        <v>17203</v>
      </c>
    </row>
    <row r="153026" spans="1:2" x14ac:dyDescent="0.3">
      <c r="A153026">
        <v>29650</v>
      </c>
      <c r="B153026" s="2" t="s">
        <v>43693</v>
      </c>
    </row>
    <row r="153027" spans="1:2" x14ac:dyDescent="0.3">
      <c r="A153027">
        <v>29650</v>
      </c>
      <c r="B153027" s="2" t="s">
        <v>43695</v>
      </c>
    </row>
    <row r="153028" spans="1:2" x14ac:dyDescent="0.3">
      <c r="A153028">
        <v>29650</v>
      </c>
      <c r="B153028" s="2" t="s">
        <v>43697</v>
      </c>
    </row>
    <row r="153029" spans="1:2" x14ac:dyDescent="0.3">
      <c r="A153029">
        <v>29650</v>
      </c>
      <c r="B153029" s="2" t="s">
        <v>43697</v>
      </c>
    </row>
    <row r="153030" spans="1:2" x14ac:dyDescent="0.3">
      <c r="A153030">
        <v>29650</v>
      </c>
      <c r="B153030" s="2" t="s">
        <v>43700</v>
      </c>
    </row>
    <row r="153031" spans="1:2" x14ac:dyDescent="0.3">
      <c r="A153031">
        <v>29650</v>
      </c>
      <c r="B153031" s="2" t="s">
        <v>43739</v>
      </c>
    </row>
    <row r="153032" spans="1:2" x14ac:dyDescent="0.3">
      <c r="A153032">
        <v>29651</v>
      </c>
      <c r="B153032" s="2" t="s">
        <v>43691</v>
      </c>
    </row>
    <row r="153033" spans="1:2" x14ac:dyDescent="0.3">
      <c r="A153033">
        <v>29651</v>
      </c>
      <c r="B153033" s="2" t="s">
        <v>43698</v>
      </c>
    </row>
    <row r="153034" spans="1:2" x14ac:dyDescent="0.3">
      <c r="A153034">
        <v>29651</v>
      </c>
      <c r="B153034" s="2" t="s">
        <v>22882</v>
      </c>
    </row>
    <row r="153035" spans="1:2" x14ac:dyDescent="0.3">
      <c r="A153035">
        <v>29651</v>
      </c>
      <c r="B153035" s="2" t="s">
        <v>4294</v>
      </c>
    </row>
    <row r="153036" spans="1:2" x14ac:dyDescent="0.3">
      <c r="A153036">
        <v>29651</v>
      </c>
      <c r="B153036" s="2" t="s">
        <v>43742</v>
      </c>
    </row>
    <row r="153037" spans="1:2" x14ac:dyDescent="0.3">
      <c r="A153037">
        <v>29652</v>
      </c>
      <c r="B153037" s="2" t="s">
        <v>43690</v>
      </c>
    </row>
    <row r="153038" spans="1:2" x14ac:dyDescent="0.3">
      <c r="A153038">
        <v>29652</v>
      </c>
      <c r="B153038" s="2" t="s">
        <v>43691</v>
      </c>
    </row>
    <row r="153039" spans="1:2" x14ac:dyDescent="0.3">
      <c r="A153039">
        <v>29652</v>
      </c>
      <c r="B153039" s="2" t="s">
        <v>43692</v>
      </c>
    </row>
    <row r="153040" spans="1:2" x14ac:dyDescent="0.3">
      <c r="A153040">
        <v>29652</v>
      </c>
      <c r="B153040" s="2" t="s">
        <v>43693</v>
      </c>
    </row>
    <row r="153041" spans="1:2" x14ac:dyDescent="0.3">
      <c r="A153041">
        <v>29652</v>
      </c>
      <c r="B153041" s="2" t="s">
        <v>43695</v>
      </c>
    </row>
    <row r="153042" spans="1:2" x14ac:dyDescent="0.3">
      <c r="A153042">
        <v>29652</v>
      </c>
      <c r="B153042" s="2" t="s">
        <v>43700</v>
      </c>
    </row>
    <row r="153043" spans="1:2" x14ac:dyDescent="0.3">
      <c r="A153043">
        <v>29652</v>
      </c>
      <c r="B153043" s="2" t="s">
        <v>43710</v>
      </c>
    </row>
    <row r="153044" spans="1:2" x14ac:dyDescent="0.3">
      <c r="A153044">
        <v>29652</v>
      </c>
      <c r="B153044" s="2" t="s">
        <v>43711</v>
      </c>
    </row>
    <row r="153045" spans="1:2" x14ac:dyDescent="0.3">
      <c r="A153045">
        <v>29652</v>
      </c>
      <c r="B153045" s="2" t="s">
        <v>43747</v>
      </c>
    </row>
    <row r="153046" spans="1:2" x14ac:dyDescent="0.3">
      <c r="A153046">
        <v>29652</v>
      </c>
      <c r="B153046" s="2" t="s">
        <v>43779</v>
      </c>
    </row>
    <row r="153047" spans="1:2" x14ac:dyDescent="0.3">
      <c r="A153047">
        <v>29653</v>
      </c>
      <c r="B153047" s="2" t="s">
        <v>43690</v>
      </c>
    </row>
    <row r="153048" spans="1:2" x14ac:dyDescent="0.3">
      <c r="A153048">
        <v>29653</v>
      </c>
      <c r="B153048" s="2" t="s">
        <v>43691</v>
      </c>
    </row>
    <row r="153049" spans="1:2" x14ac:dyDescent="0.3">
      <c r="A153049">
        <v>29653</v>
      </c>
      <c r="B153049" s="2" t="s">
        <v>43694</v>
      </c>
    </row>
    <row r="153050" spans="1:2" x14ac:dyDescent="0.3">
      <c r="A153050">
        <v>29653</v>
      </c>
      <c r="B153050" s="2" t="s">
        <v>43698</v>
      </c>
    </row>
    <row r="153051" spans="1:2" x14ac:dyDescent="0.3">
      <c r="A153051">
        <v>29653</v>
      </c>
      <c r="B153051" s="2" t="s">
        <v>22882</v>
      </c>
    </row>
    <row r="153052" spans="1:2" x14ac:dyDescent="0.3">
      <c r="A153052">
        <v>29653</v>
      </c>
      <c r="B153052" s="2" t="s">
        <v>43702</v>
      </c>
    </row>
    <row r="153053" spans="1:2" x14ac:dyDescent="0.3">
      <c r="A153053">
        <v>29653</v>
      </c>
      <c r="B153053" s="2" t="s">
        <v>43714</v>
      </c>
    </row>
    <row r="153054" spans="1:2" x14ac:dyDescent="0.3">
      <c r="A153054">
        <v>29653</v>
      </c>
      <c r="B153054" s="2" t="s">
        <v>43742</v>
      </c>
    </row>
    <row r="153055" spans="1:2" x14ac:dyDescent="0.3">
      <c r="A153055">
        <v>29656</v>
      </c>
      <c r="B153055" s="2" t="s">
        <v>43690</v>
      </c>
    </row>
    <row r="153056" spans="1:2" x14ac:dyDescent="0.3">
      <c r="A153056">
        <v>29656</v>
      </c>
      <c r="B153056" s="2" t="s">
        <v>43692</v>
      </c>
    </row>
    <row r="153057" spans="1:2" x14ac:dyDescent="0.3">
      <c r="A153057">
        <v>29656</v>
      </c>
      <c r="B153057" s="2" t="s">
        <v>43695</v>
      </c>
    </row>
    <row r="153058" spans="1:2" x14ac:dyDescent="0.3">
      <c r="A153058">
        <v>29657</v>
      </c>
      <c r="B153058" s="2" t="s">
        <v>43690</v>
      </c>
    </row>
    <row r="153059" spans="1:2" x14ac:dyDescent="0.3">
      <c r="A153059">
        <v>29657</v>
      </c>
      <c r="B153059" s="2" t="s">
        <v>43693</v>
      </c>
    </row>
    <row r="153060" spans="1:2" x14ac:dyDescent="0.3">
      <c r="A153060">
        <v>29657</v>
      </c>
      <c r="B153060" s="2" t="s">
        <v>43695</v>
      </c>
    </row>
    <row r="153061" spans="1:2" x14ac:dyDescent="0.3">
      <c r="A153061">
        <v>29657</v>
      </c>
      <c r="B153061" s="2" t="s">
        <v>43710</v>
      </c>
    </row>
    <row r="153062" spans="1:2" x14ac:dyDescent="0.3">
      <c r="A153062">
        <v>29657</v>
      </c>
      <c r="B153062" s="2" t="s">
        <v>43711</v>
      </c>
    </row>
    <row r="153063" spans="1:2" x14ac:dyDescent="0.3">
      <c r="A153063">
        <v>29657</v>
      </c>
      <c r="B153063" s="2" t="s">
        <v>43745</v>
      </c>
    </row>
    <row r="153064" spans="1:2" x14ac:dyDescent="0.3">
      <c r="A153064">
        <v>29657</v>
      </c>
      <c r="B153064" s="2" t="s">
        <v>43747</v>
      </c>
    </row>
    <row r="153065" spans="1:2" x14ac:dyDescent="0.3">
      <c r="A153065">
        <v>29657</v>
      </c>
      <c r="B153065" s="2" t="s">
        <v>43750</v>
      </c>
    </row>
    <row r="153066" spans="1:2" x14ac:dyDescent="0.3">
      <c r="A153066">
        <v>29658</v>
      </c>
      <c r="B153066" s="2" t="s">
        <v>43691</v>
      </c>
    </row>
    <row r="153067" spans="1:2" x14ac:dyDescent="0.3">
      <c r="A153067">
        <v>29658</v>
      </c>
      <c r="B153067" s="2" t="s">
        <v>43694</v>
      </c>
    </row>
    <row r="153068" spans="1:2" x14ac:dyDescent="0.3">
      <c r="A153068">
        <v>29658</v>
      </c>
      <c r="B153068" s="2" t="s">
        <v>43715</v>
      </c>
    </row>
    <row r="153069" spans="1:2" x14ac:dyDescent="0.3">
      <c r="A153069">
        <v>29658</v>
      </c>
      <c r="B153069" s="2" t="s">
        <v>43717</v>
      </c>
    </row>
    <row r="153070" spans="1:2" x14ac:dyDescent="0.3">
      <c r="A153070">
        <v>29658</v>
      </c>
      <c r="B153070" s="2" t="s">
        <v>43736</v>
      </c>
    </row>
    <row r="153071" spans="1:2" x14ac:dyDescent="0.3">
      <c r="A153071">
        <v>29658</v>
      </c>
      <c r="B153071" s="2" t="s">
        <v>43846</v>
      </c>
    </row>
    <row r="153072" spans="1:2" x14ac:dyDescent="0.3">
      <c r="A153072">
        <v>29659</v>
      </c>
      <c r="B153072" s="2" t="s">
        <v>43691</v>
      </c>
    </row>
    <row r="153073" spans="1:2" x14ac:dyDescent="0.3">
      <c r="A153073">
        <v>29659</v>
      </c>
      <c r="B153073" s="2" t="s">
        <v>43692</v>
      </c>
    </row>
    <row r="153074" spans="1:2" x14ac:dyDescent="0.3">
      <c r="A153074">
        <v>29660</v>
      </c>
      <c r="B153074" s="2" t="s">
        <v>43690</v>
      </c>
    </row>
    <row r="153075" spans="1:2" x14ac:dyDescent="0.3">
      <c r="A153075">
        <v>29660</v>
      </c>
      <c r="B153075" s="2" t="s">
        <v>43691</v>
      </c>
    </row>
    <row r="153076" spans="1:2" x14ac:dyDescent="0.3">
      <c r="A153076">
        <v>29660</v>
      </c>
      <c r="B153076" s="2" t="s">
        <v>43692</v>
      </c>
    </row>
    <row r="153077" spans="1:2" x14ac:dyDescent="0.3">
      <c r="A153077">
        <v>29660</v>
      </c>
      <c r="B153077" s="2" t="s">
        <v>43693</v>
      </c>
    </row>
    <row r="153078" spans="1:2" x14ac:dyDescent="0.3">
      <c r="A153078">
        <v>29660</v>
      </c>
      <c r="B153078" s="2" t="s">
        <v>43706</v>
      </c>
    </row>
    <row r="153079" spans="1:2" x14ac:dyDescent="0.3">
      <c r="A153079">
        <v>29660</v>
      </c>
      <c r="B153079" s="2" t="s">
        <v>43737</v>
      </c>
    </row>
    <row r="153080" spans="1:2" x14ac:dyDescent="0.3">
      <c r="A153080">
        <v>29662</v>
      </c>
      <c r="B153080" s="2" t="s">
        <v>43690</v>
      </c>
    </row>
    <row r="153081" spans="1:2" x14ac:dyDescent="0.3">
      <c r="A153081">
        <v>29662</v>
      </c>
      <c r="B153081" s="2" t="s">
        <v>43691</v>
      </c>
    </row>
    <row r="153082" spans="1:2" x14ac:dyDescent="0.3">
      <c r="A153082">
        <v>29662</v>
      </c>
      <c r="B153082" s="2" t="s">
        <v>43714</v>
      </c>
    </row>
    <row r="153083" spans="1:2" x14ac:dyDescent="0.3">
      <c r="A153083">
        <v>29663</v>
      </c>
      <c r="B153083" s="2" t="s">
        <v>43690</v>
      </c>
    </row>
    <row r="153084" spans="1:2" x14ac:dyDescent="0.3">
      <c r="A153084">
        <v>29663</v>
      </c>
      <c r="B153084" s="2" t="s">
        <v>43691</v>
      </c>
    </row>
    <row r="153085" spans="1:2" x14ac:dyDescent="0.3">
      <c r="A153085">
        <v>29663</v>
      </c>
      <c r="B153085" s="2" t="s">
        <v>43692</v>
      </c>
    </row>
    <row r="153086" spans="1:2" x14ac:dyDescent="0.3">
      <c r="A153086">
        <v>29663</v>
      </c>
      <c r="B153086" s="2" t="s">
        <v>43693</v>
      </c>
    </row>
    <row r="153087" spans="1:2" x14ac:dyDescent="0.3">
      <c r="A153087">
        <v>29663</v>
      </c>
      <c r="B153087" s="2" t="s">
        <v>43701</v>
      </c>
    </row>
    <row r="153088" spans="1:2" x14ac:dyDescent="0.3">
      <c r="A153088">
        <v>29663</v>
      </c>
      <c r="B153088" s="2" t="s">
        <v>43706</v>
      </c>
    </row>
    <row r="153089" spans="1:2" x14ac:dyDescent="0.3">
      <c r="A153089">
        <v>29665</v>
      </c>
      <c r="B153089" s="2" t="s">
        <v>43691</v>
      </c>
    </row>
    <row r="153090" spans="1:2" x14ac:dyDescent="0.3">
      <c r="A153090">
        <v>29666</v>
      </c>
      <c r="B153090" s="2" t="s">
        <v>43690</v>
      </c>
    </row>
    <row r="153091" spans="1:2" x14ac:dyDescent="0.3">
      <c r="A153091">
        <v>29666</v>
      </c>
      <c r="B153091" s="2" t="s">
        <v>43691</v>
      </c>
    </row>
    <row r="153092" spans="1:2" x14ac:dyDescent="0.3">
      <c r="A153092">
        <v>29666</v>
      </c>
      <c r="B153092" s="2" t="s">
        <v>43692</v>
      </c>
    </row>
    <row r="153093" spans="1:2" x14ac:dyDescent="0.3">
      <c r="A153093">
        <v>29666</v>
      </c>
      <c r="B153093" s="2" t="s">
        <v>43693</v>
      </c>
    </row>
    <row r="153094" spans="1:2" x14ac:dyDescent="0.3">
      <c r="A153094">
        <v>29666</v>
      </c>
      <c r="B153094" s="2" t="s">
        <v>43694</v>
      </c>
    </row>
    <row r="153095" spans="1:2" x14ac:dyDescent="0.3">
      <c r="A153095">
        <v>29666</v>
      </c>
      <c r="B153095" s="2" t="s">
        <v>43698</v>
      </c>
    </row>
    <row r="153096" spans="1:2" x14ac:dyDescent="0.3">
      <c r="A153096">
        <v>29666</v>
      </c>
      <c r="B153096" s="2" t="s">
        <v>43700</v>
      </c>
    </row>
    <row r="153097" spans="1:2" x14ac:dyDescent="0.3">
      <c r="A153097">
        <v>29666</v>
      </c>
      <c r="B153097" s="2" t="s">
        <v>43717</v>
      </c>
    </row>
    <row r="153098" spans="1:2" x14ac:dyDescent="0.3">
      <c r="A153098">
        <v>29666</v>
      </c>
      <c r="B153098" s="2" t="s">
        <v>43726</v>
      </c>
    </row>
    <row r="153099" spans="1:2" x14ac:dyDescent="0.3">
      <c r="A153099">
        <v>29666</v>
      </c>
      <c r="B153099" s="2" t="s">
        <v>43744</v>
      </c>
    </row>
    <row r="153100" spans="1:2" x14ac:dyDescent="0.3">
      <c r="A153100">
        <v>29666</v>
      </c>
      <c r="B153100" s="2" t="s">
        <v>43746</v>
      </c>
    </row>
    <row r="153101" spans="1:2" x14ac:dyDescent="0.3">
      <c r="A153101">
        <v>29667</v>
      </c>
      <c r="B153101" s="2" t="s">
        <v>4294</v>
      </c>
    </row>
    <row r="153102" spans="1:2" x14ac:dyDescent="0.3">
      <c r="A153102">
        <v>29667</v>
      </c>
      <c r="B153102" s="2" t="s">
        <v>43800</v>
      </c>
    </row>
    <row r="153103" spans="1:2" x14ac:dyDescent="0.3">
      <c r="A153103">
        <v>29668</v>
      </c>
      <c r="B153103" s="2" t="s">
        <v>43690</v>
      </c>
    </row>
    <row r="153104" spans="1:2" x14ac:dyDescent="0.3">
      <c r="A153104">
        <v>29668</v>
      </c>
      <c r="B153104" s="2" t="s">
        <v>43691</v>
      </c>
    </row>
    <row r="153105" spans="1:2" x14ac:dyDescent="0.3">
      <c r="A153105">
        <v>29668</v>
      </c>
      <c r="B153105" s="2" t="s">
        <v>22882</v>
      </c>
    </row>
    <row r="153106" spans="1:2" x14ac:dyDescent="0.3">
      <c r="A153106">
        <v>29668</v>
      </c>
      <c r="B153106" s="2" t="s">
        <v>43707</v>
      </c>
    </row>
    <row r="153107" spans="1:2" x14ac:dyDescent="0.3">
      <c r="A153107">
        <v>29668</v>
      </c>
      <c r="B153107" s="2" t="s">
        <v>43714</v>
      </c>
    </row>
    <row r="153108" spans="1:2" x14ac:dyDescent="0.3">
      <c r="A153108">
        <v>29668</v>
      </c>
      <c r="B153108" s="2" t="s">
        <v>43724</v>
      </c>
    </row>
    <row r="153109" spans="1:2" x14ac:dyDescent="0.3">
      <c r="A153109">
        <v>29668</v>
      </c>
      <c r="B153109" s="2" t="s">
        <v>30155</v>
      </c>
    </row>
    <row r="153110" spans="1:2" x14ac:dyDescent="0.3">
      <c r="A153110">
        <v>29668</v>
      </c>
      <c r="B153110" s="2" t="s">
        <v>43733</v>
      </c>
    </row>
    <row r="153111" spans="1:2" x14ac:dyDescent="0.3">
      <c r="A153111">
        <v>29668</v>
      </c>
      <c r="B153111" s="2" t="s">
        <v>43736</v>
      </c>
    </row>
    <row r="153112" spans="1:2" x14ac:dyDescent="0.3">
      <c r="A153112">
        <v>29668</v>
      </c>
      <c r="B153112" s="2" t="s">
        <v>43782</v>
      </c>
    </row>
    <row r="153113" spans="1:2" x14ac:dyDescent="0.3">
      <c r="A153113">
        <v>29669</v>
      </c>
      <c r="B153113" s="2" t="s">
        <v>43691</v>
      </c>
    </row>
    <row r="153114" spans="1:2" x14ac:dyDescent="0.3">
      <c r="A153114">
        <v>29669</v>
      </c>
      <c r="B153114" s="2" t="s">
        <v>43695</v>
      </c>
    </row>
    <row r="153115" spans="1:2" x14ac:dyDescent="0.3">
      <c r="A153115">
        <v>29669</v>
      </c>
      <c r="B153115" s="2" t="s">
        <v>43706</v>
      </c>
    </row>
    <row r="153116" spans="1:2" x14ac:dyDescent="0.3">
      <c r="A153116">
        <v>29669</v>
      </c>
      <c r="B153116" s="2" t="s">
        <v>43757</v>
      </c>
    </row>
    <row r="153117" spans="1:2" x14ac:dyDescent="0.3">
      <c r="A153117">
        <v>29669</v>
      </c>
      <c r="B153117" s="2" t="s">
        <v>23106</v>
      </c>
    </row>
    <row r="153118" spans="1:2" x14ac:dyDescent="0.3">
      <c r="A153118">
        <v>29670</v>
      </c>
      <c r="B153118" s="2" t="s">
        <v>43691</v>
      </c>
    </row>
    <row r="153119" spans="1:2" x14ac:dyDescent="0.3">
      <c r="A153119">
        <v>29670</v>
      </c>
      <c r="B153119" s="2" t="s">
        <v>4294</v>
      </c>
    </row>
    <row r="153120" spans="1:2" x14ac:dyDescent="0.3">
      <c r="A153120">
        <v>29670</v>
      </c>
      <c r="B153120" s="2" t="s">
        <v>43713</v>
      </c>
    </row>
    <row r="153121" spans="1:2" x14ac:dyDescent="0.3">
      <c r="A153121">
        <v>29670</v>
      </c>
      <c r="B153121" s="2" t="s">
        <v>43717</v>
      </c>
    </row>
    <row r="153122" spans="1:2" x14ac:dyDescent="0.3">
      <c r="A153122">
        <v>29670</v>
      </c>
      <c r="B153122" s="2" t="s">
        <v>43720</v>
      </c>
    </row>
    <row r="153123" spans="1:2" x14ac:dyDescent="0.3">
      <c r="A153123">
        <v>29670</v>
      </c>
      <c r="B153123" s="2" t="s">
        <v>43744</v>
      </c>
    </row>
    <row r="153124" spans="1:2" x14ac:dyDescent="0.3">
      <c r="A153124">
        <v>29670</v>
      </c>
      <c r="B153124" s="2" t="s">
        <v>43802</v>
      </c>
    </row>
    <row r="153125" spans="1:2" x14ac:dyDescent="0.3">
      <c r="A153125">
        <v>29671</v>
      </c>
      <c r="B153125" s="2" t="s">
        <v>43690</v>
      </c>
    </row>
    <row r="153126" spans="1:2" x14ac:dyDescent="0.3">
      <c r="A153126">
        <v>29671</v>
      </c>
      <c r="B153126" s="2" t="s">
        <v>43695</v>
      </c>
    </row>
    <row r="153127" spans="1:2" x14ac:dyDescent="0.3">
      <c r="A153127">
        <v>29671</v>
      </c>
      <c r="B153127" s="2" t="s">
        <v>43732</v>
      </c>
    </row>
    <row r="153128" spans="1:2" x14ac:dyDescent="0.3">
      <c r="A153128">
        <v>29672</v>
      </c>
      <c r="B153128" s="2" t="s">
        <v>43690</v>
      </c>
    </row>
    <row r="153129" spans="1:2" x14ac:dyDescent="0.3">
      <c r="A153129">
        <v>29672</v>
      </c>
      <c r="B153129" s="2" t="s">
        <v>43691</v>
      </c>
    </row>
    <row r="153130" spans="1:2" x14ac:dyDescent="0.3">
      <c r="A153130">
        <v>29672</v>
      </c>
      <c r="B153130" s="2" t="s">
        <v>43692</v>
      </c>
    </row>
    <row r="153131" spans="1:2" x14ac:dyDescent="0.3">
      <c r="A153131">
        <v>29672</v>
      </c>
      <c r="B153131" s="2" t="s">
        <v>43693</v>
      </c>
    </row>
    <row r="153132" spans="1:2" x14ac:dyDescent="0.3">
      <c r="A153132">
        <v>29672</v>
      </c>
      <c r="B153132" s="2" t="s">
        <v>43694</v>
      </c>
    </row>
    <row r="153133" spans="1:2" x14ac:dyDescent="0.3">
      <c r="A153133">
        <v>29672</v>
      </c>
      <c r="B153133" s="2" t="s">
        <v>43698</v>
      </c>
    </row>
    <row r="153134" spans="1:2" x14ac:dyDescent="0.3">
      <c r="A153134">
        <v>29672</v>
      </c>
      <c r="B153134" s="2" t="s">
        <v>43700</v>
      </c>
    </row>
    <row r="153135" spans="1:2" x14ac:dyDescent="0.3">
      <c r="A153135">
        <v>29672</v>
      </c>
      <c r="B153135" s="2" t="s">
        <v>43737</v>
      </c>
    </row>
    <row r="153136" spans="1:2" x14ac:dyDescent="0.3">
      <c r="A153136">
        <v>29672</v>
      </c>
      <c r="B153136" s="2" t="s">
        <v>43739</v>
      </c>
    </row>
    <row r="153137" spans="1:2" x14ac:dyDescent="0.3">
      <c r="A153137">
        <v>29673</v>
      </c>
      <c r="B153137" s="2" t="s">
        <v>43696</v>
      </c>
    </row>
    <row r="153138" spans="1:2" x14ac:dyDescent="0.3">
      <c r="A153138">
        <v>29673</v>
      </c>
      <c r="B153138" s="2" t="s">
        <v>43698</v>
      </c>
    </row>
    <row r="153139" spans="1:2" x14ac:dyDescent="0.3">
      <c r="A153139">
        <v>29673</v>
      </c>
      <c r="B153139" s="2" t="s">
        <v>43701</v>
      </c>
    </row>
    <row r="153140" spans="1:2" x14ac:dyDescent="0.3">
      <c r="A153140">
        <v>29673</v>
      </c>
      <c r="B153140" s="2" t="s">
        <v>43704</v>
      </c>
    </row>
    <row r="153141" spans="1:2" x14ac:dyDescent="0.3">
      <c r="A153141">
        <v>29674</v>
      </c>
      <c r="B153141" s="2" t="s">
        <v>43691</v>
      </c>
    </row>
    <row r="153142" spans="1:2" x14ac:dyDescent="0.3">
      <c r="A153142">
        <v>29674</v>
      </c>
      <c r="B153142" s="2" t="s">
        <v>43692</v>
      </c>
    </row>
    <row r="153143" spans="1:2" x14ac:dyDescent="0.3">
      <c r="A153143">
        <v>29675</v>
      </c>
      <c r="B153143" s="2" t="s">
        <v>43693</v>
      </c>
    </row>
    <row r="153144" spans="1:2" x14ac:dyDescent="0.3">
      <c r="A153144">
        <v>29675</v>
      </c>
      <c r="B153144" s="2" t="s">
        <v>43700</v>
      </c>
    </row>
    <row r="153145" spans="1:2" x14ac:dyDescent="0.3">
      <c r="A153145">
        <v>29675</v>
      </c>
      <c r="B153145" s="2" t="s">
        <v>43740</v>
      </c>
    </row>
    <row r="153146" spans="1:2" x14ac:dyDescent="0.3">
      <c r="A153146">
        <v>29675</v>
      </c>
      <c r="B153146" s="2" t="s">
        <v>43757</v>
      </c>
    </row>
    <row r="153147" spans="1:2" x14ac:dyDescent="0.3">
      <c r="A153147">
        <v>29675</v>
      </c>
      <c r="B153147" s="2" t="s">
        <v>43774</v>
      </c>
    </row>
    <row r="153148" spans="1:2" x14ac:dyDescent="0.3">
      <c r="A153148">
        <v>29676</v>
      </c>
      <c r="B153148" s="2" t="s">
        <v>43695</v>
      </c>
    </row>
    <row r="153149" spans="1:2" x14ac:dyDescent="0.3">
      <c r="A153149">
        <v>29676</v>
      </c>
      <c r="B153149" s="2" t="s">
        <v>43729</v>
      </c>
    </row>
    <row r="153150" spans="1:2" x14ac:dyDescent="0.3">
      <c r="A153150">
        <v>29676</v>
      </c>
      <c r="B153150" s="2" t="s">
        <v>43747</v>
      </c>
    </row>
    <row r="153151" spans="1:2" x14ac:dyDescent="0.3">
      <c r="A153151">
        <v>29677</v>
      </c>
      <c r="B153151" s="2" t="s">
        <v>43690</v>
      </c>
    </row>
    <row r="153152" spans="1:2" x14ac:dyDescent="0.3">
      <c r="A153152">
        <v>29677</v>
      </c>
      <c r="B153152" s="2" t="s">
        <v>43691</v>
      </c>
    </row>
    <row r="153153" spans="1:2" x14ac:dyDescent="0.3">
      <c r="A153153">
        <v>29677</v>
      </c>
      <c r="B153153" s="2" t="s">
        <v>43730</v>
      </c>
    </row>
    <row r="153154" spans="1:2" x14ac:dyDescent="0.3">
      <c r="A153154">
        <v>29678</v>
      </c>
      <c r="B153154" s="2" t="s">
        <v>43690</v>
      </c>
    </row>
    <row r="153155" spans="1:2" x14ac:dyDescent="0.3">
      <c r="A153155">
        <v>29678</v>
      </c>
      <c r="B153155" s="2" t="s">
        <v>43693</v>
      </c>
    </row>
    <row r="153156" spans="1:2" x14ac:dyDescent="0.3">
      <c r="A153156">
        <v>29678</v>
      </c>
      <c r="B153156" s="2" t="s">
        <v>43698</v>
      </c>
    </row>
    <row r="153157" spans="1:2" x14ac:dyDescent="0.3">
      <c r="A153157">
        <v>29678</v>
      </c>
      <c r="B153157" s="2" t="s">
        <v>43700</v>
      </c>
    </row>
    <row r="153158" spans="1:2" x14ac:dyDescent="0.3">
      <c r="A153158">
        <v>29678</v>
      </c>
      <c r="B153158" s="2" t="s">
        <v>43701</v>
      </c>
    </row>
    <row r="153159" spans="1:2" x14ac:dyDescent="0.3">
      <c r="A153159">
        <v>29678</v>
      </c>
      <c r="B153159" s="2" t="s">
        <v>43702</v>
      </c>
    </row>
    <row r="153160" spans="1:2" x14ac:dyDescent="0.3">
      <c r="A153160">
        <v>29678</v>
      </c>
      <c r="B153160" s="2" t="s">
        <v>4294</v>
      </c>
    </row>
    <row r="153161" spans="1:2" x14ac:dyDescent="0.3">
      <c r="A153161">
        <v>29678</v>
      </c>
      <c r="B153161" s="2" t="s">
        <v>43735</v>
      </c>
    </row>
    <row r="153162" spans="1:2" x14ac:dyDescent="0.3">
      <c r="A153162">
        <v>29678</v>
      </c>
      <c r="B153162" s="2" t="s">
        <v>43754</v>
      </c>
    </row>
    <row r="153163" spans="1:2" x14ac:dyDescent="0.3">
      <c r="A153163">
        <v>29678</v>
      </c>
      <c r="B153163" s="2" t="s">
        <v>43768</v>
      </c>
    </row>
    <row r="153164" spans="1:2" x14ac:dyDescent="0.3">
      <c r="A153164">
        <v>29679</v>
      </c>
      <c r="B153164" s="2" t="s">
        <v>43691</v>
      </c>
    </row>
    <row r="153165" spans="1:2" x14ac:dyDescent="0.3">
      <c r="A153165">
        <v>29679</v>
      </c>
      <c r="B153165" s="2" t="s">
        <v>43692</v>
      </c>
    </row>
    <row r="153166" spans="1:2" x14ac:dyDescent="0.3">
      <c r="A153166">
        <v>29679</v>
      </c>
      <c r="B153166" s="2" t="s">
        <v>43694</v>
      </c>
    </row>
    <row r="153167" spans="1:2" x14ac:dyDescent="0.3">
      <c r="A153167">
        <v>29679</v>
      </c>
      <c r="B153167" s="2" t="s">
        <v>43698</v>
      </c>
    </row>
    <row r="153168" spans="1:2" x14ac:dyDescent="0.3">
      <c r="A153168">
        <v>29679</v>
      </c>
      <c r="B153168" s="2" t="s">
        <v>43713</v>
      </c>
    </row>
    <row r="153169" spans="1:2" x14ac:dyDescent="0.3">
      <c r="A153169">
        <v>29679</v>
      </c>
      <c r="B153169" s="2" t="s">
        <v>43714</v>
      </c>
    </row>
    <row r="153170" spans="1:2" x14ac:dyDescent="0.3">
      <c r="A153170">
        <v>29679</v>
      </c>
      <c r="B153170" s="2" t="s">
        <v>43717</v>
      </c>
    </row>
    <row r="153171" spans="1:2" x14ac:dyDescent="0.3">
      <c r="A153171">
        <v>29680</v>
      </c>
      <c r="B153171" s="2" t="s">
        <v>43690</v>
      </c>
    </row>
    <row r="153172" spans="1:2" x14ac:dyDescent="0.3">
      <c r="A153172">
        <v>29680</v>
      </c>
      <c r="B153172" s="2" t="s">
        <v>43691</v>
      </c>
    </row>
    <row r="153173" spans="1:2" x14ac:dyDescent="0.3">
      <c r="A153173">
        <v>29680</v>
      </c>
      <c r="B153173" s="2" t="s">
        <v>43695</v>
      </c>
    </row>
    <row r="153174" spans="1:2" x14ac:dyDescent="0.3">
      <c r="A153174">
        <v>29681</v>
      </c>
      <c r="B153174" s="2" t="s">
        <v>43692</v>
      </c>
    </row>
    <row r="153175" spans="1:2" x14ac:dyDescent="0.3">
      <c r="A153175">
        <v>29681</v>
      </c>
      <c r="B153175" s="2" t="s">
        <v>43693</v>
      </c>
    </row>
    <row r="153176" spans="1:2" x14ac:dyDescent="0.3">
      <c r="A153176">
        <v>29681</v>
      </c>
      <c r="B153176" s="2" t="s">
        <v>43697</v>
      </c>
    </row>
    <row r="153177" spans="1:2" x14ac:dyDescent="0.3">
      <c r="A153177">
        <v>29681</v>
      </c>
      <c r="B153177" s="2" t="s">
        <v>43697</v>
      </c>
    </row>
    <row r="153178" spans="1:2" x14ac:dyDescent="0.3">
      <c r="A153178">
        <v>29681</v>
      </c>
      <c r="B153178" s="2" t="s">
        <v>43739</v>
      </c>
    </row>
    <row r="153179" spans="1:2" x14ac:dyDescent="0.3">
      <c r="A153179">
        <v>29682</v>
      </c>
      <c r="B153179" s="2" t="s">
        <v>43690</v>
      </c>
    </row>
    <row r="153180" spans="1:2" x14ac:dyDescent="0.3">
      <c r="A153180">
        <v>29682</v>
      </c>
      <c r="B153180" s="2" t="s">
        <v>43691</v>
      </c>
    </row>
    <row r="153181" spans="1:2" x14ac:dyDescent="0.3">
      <c r="A153181">
        <v>29682</v>
      </c>
      <c r="B153181" s="2" t="s">
        <v>43694</v>
      </c>
    </row>
    <row r="153182" spans="1:2" x14ac:dyDescent="0.3">
      <c r="A153182">
        <v>29682</v>
      </c>
      <c r="B153182" s="2" t="s">
        <v>43698</v>
      </c>
    </row>
    <row r="153183" spans="1:2" x14ac:dyDescent="0.3">
      <c r="A153183">
        <v>29682</v>
      </c>
      <c r="B153183" s="2" t="s">
        <v>43699</v>
      </c>
    </row>
    <row r="153184" spans="1:2" x14ac:dyDescent="0.3">
      <c r="A153184">
        <v>29682</v>
      </c>
      <c r="B153184" s="2" t="s">
        <v>43701</v>
      </c>
    </row>
    <row r="153185" spans="1:2" x14ac:dyDescent="0.3">
      <c r="A153185">
        <v>29682</v>
      </c>
      <c r="B153185" s="2" t="s">
        <v>43707</v>
      </c>
    </row>
    <row r="153186" spans="1:2" x14ac:dyDescent="0.3">
      <c r="A153186">
        <v>29682</v>
      </c>
      <c r="B153186" s="2" t="s">
        <v>43713</v>
      </c>
    </row>
    <row r="153187" spans="1:2" x14ac:dyDescent="0.3">
      <c r="A153187">
        <v>29682</v>
      </c>
      <c r="B153187" s="2" t="s">
        <v>43714</v>
      </c>
    </row>
    <row r="153188" spans="1:2" x14ac:dyDescent="0.3">
      <c r="A153188">
        <v>29682</v>
      </c>
      <c r="B153188" s="2" t="s">
        <v>43717</v>
      </c>
    </row>
    <row r="153189" spans="1:2" x14ac:dyDescent="0.3">
      <c r="A153189">
        <v>29682</v>
      </c>
      <c r="B153189" s="2" t="s">
        <v>43726</v>
      </c>
    </row>
    <row r="153190" spans="1:2" x14ac:dyDescent="0.3">
      <c r="A153190">
        <v>29682</v>
      </c>
      <c r="B153190" s="2" t="s">
        <v>31712</v>
      </c>
    </row>
    <row r="153191" spans="1:2" x14ac:dyDescent="0.3">
      <c r="A153191">
        <v>29683</v>
      </c>
      <c r="B153191" s="2" t="s">
        <v>43690</v>
      </c>
    </row>
    <row r="153192" spans="1:2" x14ac:dyDescent="0.3">
      <c r="A153192">
        <v>29683</v>
      </c>
      <c r="B153192" s="2" t="s">
        <v>43691</v>
      </c>
    </row>
    <row r="153193" spans="1:2" x14ac:dyDescent="0.3">
      <c r="A153193">
        <v>29683</v>
      </c>
      <c r="B153193" s="2" t="s">
        <v>43694</v>
      </c>
    </row>
    <row r="153194" spans="1:2" x14ac:dyDescent="0.3">
      <c r="A153194">
        <v>29683</v>
      </c>
      <c r="B153194" s="2" t="s">
        <v>4294</v>
      </c>
    </row>
    <row r="153195" spans="1:2" x14ac:dyDescent="0.3">
      <c r="A153195">
        <v>29683</v>
      </c>
      <c r="B153195" s="2" t="s">
        <v>43727</v>
      </c>
    </row>
    <row r="153196" spans="1:2" x14ac:dyDescent="0.3">
      <c r="A153196">
        <v>29683</v>
      </c>
      <c r="B153196" s="2" t="s">
        <v>43753</v>
      </c>
    </row>
    <row r="153197" spans="1:2" x14ac:dyDescent="0.3">
      <c r="A153197">
        <v>29684</v>
      </c>
      <c r="B153197" s="2" t="s">
        <v>43691</v>
      </c>
    </row>
    <row r="153198" spans="1:2" x14ac:dyDescent="0.3">
      <c r="A153198">
        <v>29684</v>
      </c>
      <c r="B153198" s="2" t="s">
        <v>43692</v>
      </c>
    </row>
    <row r="153199" spans="1:2" x14ac:dyDescent="0.3">
      <c r="A153199">
        <v>29685</v>
      </c>
      <c r="B153199" s="2" t="s">
        <v>43690</v>
      </c>
    </row>
    <row r="153200" spans="1:2" x14ac:dyDescent="0.3">
      <c r="A153200">
        <v>29685</v>
      </c>
      <c r="B153200" s="2" t="s">
        <v>43691</v>
      </c>
    </row>
    <row r="153201" spans="1:2" x14ac:dyDescent="0.3">
      <c r="A153201">
        <v>29685</v>
      </c>
      <c r="B153201" s="2" t="s">
        <v>43696</v>
      </c>
    </row>
    <row r="153202" spans="1:2" x14ac:dyDescent="0.3">
      <c r="A153202">
        <v>29685</v>
      </c>
      <c r="B153202" s="2" t="s">
        <v>43699</v>
      </c>
    </row>
    <row r="153203" spans="1:2" x14ac:dyDescent="0.3">
      <c r="A153203">
        <v>29685</v>
      </c>
      <c r="B153203" s="2" t="s">
        <v>43701</v>
      </c>
    </row>
    <row r="153204" spans="1:2" x14ac:dyDescent="0.3">
      <c r="A153204">
        <v>29685</v>
      </c>
      <c r="B153204" s="2" t="s">
        <v>43702</v>
      </c>
    </row>
    <row r="153205" spans="1:2" x14ac:dyDescent="0.3">
      <c r="A153205">
        <v>29685</v>
      </c>
      <c r="B153205" s="2" t="s">
        <v>43715</v>
      </c>
    </row>
    <row r="153206" spans="1:2" x14ac:dyDescent="0.3">
      <c r="A153206">
        <v>29685</v>
      </c>
      <c r="B153206" s="2" t="s">
        <v>43721</v>
      </c>
    </row>
    <row r="153207" spans="1:2" x14ac:dyDescent="0.3">
      <c r="A153207">
        <v>29685</v>
      </c>
      <c r="B153207" s="2" t="s">
        <v>43735</v>
      </c>
    </row>
    <row r="153208" spans="1:2" x14ac:dyDescent="0.3">
      <c r="A153208">
        <v>29685</v>
      </c>
      <c r="B153208" s="2" t="s">
        <v>43785</v>
      </c>
    </row>
    <row r="153209" spans="1:2" x14ac:dyDescent="0.3">
      <c r="A153209">
        <v>29686</v>
      </c>
      <c r="B153209" s="2" t="s">
        <v>43691</v>
      </c>
    </row>
    <row r="153210" spans="1:2" x14ac:dyDescent="0.3">
      <c r="A153210">
        <v>29686</v>
      </c>
      <c r="B153210" s="2" t="s">
        <v>43694</v>
      </c>
    </row>
    <row r="153211" spans="1:2" x14ac:dyDescent="0.3">
      <c r="A153211">
        <v>29686</v>
      </c>
      <c r="B153211" s="2" t="s">
        <v>43696</v>
      </c>
    </row>
    <row r="153212" spans="1:2" x14ac:dyDescent="0.3">
      <c r="A153212">
        <v>29686</v>
      </c>
      <c r="B153212" s="2" t="s">
        <v>4294</v>
      </c>
    </row>
    <row r="153213" spans="1:2" x14ac:dyDescent="0.3">
      <c r="A153213">
        <v>29686</v>
      </c>
      <c r="B153213" s="2" t="s">
        <v>43704</v>
      </c>
    </row>
    <row r="153214" spans="1:2" x14ac:dyDescent="0.3">
      <c r="A153214">
        <v>29686</v>
      </c>
      <c r="B153214" s="2" t="s">
        <v>43705</v>
      </c>
    </row>
    <row r="153215" spans="1:2" x14ac:dyDescent="0.3">
      <c r="A153215">
        <v>29686</v>
      </c>
      <c r="B153215" s="2" t="s">
        <v>43706</v>
      </c>
    </row>
    <row r="153216" spans="1:2" x14ac:dyDescent="0.3">
      <c r="A153216">
        <v>29686</v>
      </c>
      <c r="B153216" s="2" t="s">
        <v>43715</v>
      </c>
    </row>
    <row r="153217" spans="1:2" x14ac:dyDescent="0.3">
      <c r="A153217">
        <v>29686</v>
      </c>
      <c r="B153217" s="2" t="s">
        <v>43721</v>
      </c>
    </row>
    <row r="153218" spans="1:2" x14ac:dyDescent="0.3">
      <c r="A153218">
        <v>29687</v>
      </c>
      <c r="B153218" s="2" t="s">
        <v>43691</v>
      </c>
    </row>
    <row r="153219" spans="1:2" x14ac:dyDescent="0.3">
      <c r="A153219">
        <v>29687</v>
      </c>
      <c r="B153219" s="2" t="s">
        <v>43693</v>
      </c>
    </row>
    <row r="153220" spans="1:2" x14ac:dyDescent="0.3">
      <c r="A153220">
        <v>29688</v>
      </c>
      <c r="B153220" s="2" t="s">
        <v>43690</v>
      </c>
    </row>
    <row r="153221" spans="1:2" x14ac:dyDescent="0.3">
      <c r="A153221">
        <v>29688</v>
      </c>
      <c r="B153221" s="2" t="s">
        <v>43691</v>
      </c>
    </row>
    <row r="153222" spans="1:2" x14ac:dyDescent="0.3">
      <c r="A153222">
        <v>29688</v>
      </c>
      <c r="B153222" s="2" t="s">
        <v>43713</v>
      </c>
    </row>
    <row r="153223" spans="1:2" x14ac:dyDescent="0.3">
      <c r="A153223">
        <v>29688</v>
      </c>
      <c r="B153223" s="2" t="s">
        <v>43714</v>
      </c>
    </row>
    <row r="153224" spans="1:2" x14ac:dyDescent="0.3">
      <c r="A153224">
        <v>29688</v>
      </c>
      <c r="B153224" s="2" t="s">
        <v>43721</v>
      </c>
    </row>
    <row r="153225" spans="1:2" x14ac:dyDescent="0.3">
      <c r="A153225">
        <v>29688</v>
      </c>
      <c r="B153225" s="2" t="s">
        <v>9102</v>
      </c>
    </row>
    <row r="153226" spans="1:2" x14ac:dyDescent="0.3">
      <c r="A153226">
        <v>29689</v>
      </c>
      <c r="B153226" s="2" t="s">
        <v>43690</v>
      </c>
    </row>
    <row r="153227" spans="1:2" x14ac:dyDescent="0.3">
      <c r="A153227">
        <v>29689</v>
      </c>
      <c r="B153227" s="2" t="s">
        <v>43691</v>
      </c>
    </row>
    <row r="153228" spans="1:2" x14ac:dyDescent="0.3">
      <c r="A153228">
        <v>29689</v>
      </c>
      <c r="B153228" s="2" t="s">
        <v>43695</v>
      </c>
    </row>
    <row r="153229" spans="1:2" x14ac:dyDescent="0.3">
      <c r="A153229">
        <v>29691</v>
      </c>
      <c r="B153229" s="2" t="s">
        <v>43690</v>
      </c>
    </row>
    <row r="153230" spans="1:2" x14ac:dyDescent="0.3">
      <c r="A153230">
        <v>29691</v>
      </c>
      <c r="B153230" s="2" t="s">
        <v>43691</v>
      </c>
    </row>
    <row r="153231" spans="1:2" x14ac:dyDescent="0.3">
      <c r="A153231">
        <v>29691</v>
      </c>
      <c r="B153231" s="2" t="s">
        <v>43696</v>
      </c>
    </row>
    <row r="153232" spans="1:2" x14ac:dyDescent="0.3">
      <c r="A153232">
        <v>29691</v>
      </c>
      <c r="B153232" s="2" t="s">
        <v>43698</v>
      </c>
    </row>
    <row r="153233" spans="1:2" x14ac:dyDescent="0.3">
      <c r="A153233">
        <v>29691</v>
      </c>
      <c r="B153233" s="2" t="s">
        <v>43699</v>
      </c>
    </row>
    <row r="153234" spans="1:2" x14ac:dyDescent="0.3">
      <c r="A153234">
        <v>29691</v>
      </c>
      <c r="B153234" s="2" t="s">
        <v>43701</v>
      </c>
    </row>
    <row r="153235" spans="1:2" x14ac:dyDescent="0.3">
      <c r="A153235">
        <v>29691</v>
      </c>
      <c r="B153235" s="2" t="s">
        <v>43702</v>
      </c>
    </row>
    <row r="153236" spans="1:2" x14ac:dyDescent="0.3">
      <c r="A153236">
        <v>29691</v>
      </c>
      <c r="B153236" s="2" t="s">
        <v>4294</v>
      </c>
    </row>
    <row r="153237" spans="1:2" x14ac:dyDescent="0.3">
      <c r="A153237">
        <v>29691</v>
      </c>
      <c r="B153237" s="2" t="s">
        <v>43708</v>
      </c>
    </row>
    <row r="153238" spans="1:2" x14ac:dyDescent="0.3">
      <c r="A153238">
        <v>29691</v>
      </c>
      <c r="B153238" s="2" t="s">
        <v>43716</v>
      </c>
    </row>
    <row r="153239" spans="1:2" x14ac:dyDescent="0.3">
      <c r="A153239">
        <v>29691</v>
      </c>
      <c r="B153239" s="2" t="s">
        <v>43716</v>
      </c>
    </row>
    <row r="153240" spans="1:2" x14ac:dyDescent="0.3">
      <c r="A153240">
        <v>29691</v>
      </c>
      <c r="B153240" s="2" t="s">
        <v>43763</v>
      </c>
    </row>
    <row r="153241" spans="1:2" x14ac:dyDescent="0.3">
      <c r="A153241">
        <v>29691</v>
      </c>
      <c r="B153241" s="2" t="s">
        <v>43767</v>
      </c>
    </row>
    <row r="153242" spans="1:2" x14ac:dyDescent="0.3">
      <c r="A153242">
        <v>29691</v>
      </c>
      <c r="B153242" s="2" t="s">
        <v>43800</v>
      </c>
    </row>
    <row r="153243" spans="1:2" x14ac:dyDescent="0.3">
      <c r="A153243">
        <v>29692</v>
      </c>
      <c r="B153243" s="2" t="s">
        <v>43691</v>
      </c>
    </row>
    <row r="153244" spans="1:2" x14ac:dyDescent="0.3">
      <c r="A153244">
        <v>29692</v>
      </c>
      <c r="B153244" s="2" t="s">
        <v>43692</v>
      </c>
    </row>
    <row r="153245" spans="1:2" x14ac:dyDescent="0.3">
      <c r="A153245">
        <v>29692</v>
      </c>
      <c r="B153245" s="2" t="s">
        <v>43694</v>
      </c>
    </row>
    <row r="153246" spans="1:2" x14ac:dyDescent="0.3">
      <c r="A153246">
        <v>29692</v>
      </c>
      <c r="B153246" s="2" t="s">
        <v>43699</v>
      </c>
    </row>
    <row r="153247" spans="1:2" x14ac:dyDescent="0.3">
      <c r="A153247">
        <v>29693</v>
      </c>
      <c r="B153247" s="2" t="s">
        <v>43690</v>
      </c>
    </row>
    <row r="153248" spans="1:2" x14ac:dyDescent="0.3">
      <c r="A153248">
        <v>29693</v>
      </c>
      <c r="B153248" s="2" t="s">
        <v>43693</v>
      </c>
    </row>
    <row r="153249" spans="1:2" x14ac:dyDescent="0.3">
      <c r="A153249">
        <v>29693</v>
      </c>
      <c r="B153249" s="2" t="s">
        <v>43695</v>
      </c>
    </row>
    <row r="153250" spans="1:2" x14ac:dyDescent="0.3">
      <c r="A153250">
        <v>29693</v>
      </c>
      <c r="B153250" s="2" t="s">
        <v>43696</v>
      </c>
    </row>
    <row r="153251" spans="1:2" x14ac:dyDescent="0.3">
      <c r="A153251">
        <v>29693</v>
      </c>
      <c r="B153251" s="2" t="s">
        <v>43700</v>
      </c>
    </row>
    <row r="153252" spans="1:2" x14ac:dyDescent="0.3">
      <c r="A153252">
        <v>29693</v>
      </c>
      <c r="B153252" s="2" t="s">
        <v>22882</v>
      </c>
    </row>
    <row r="153253" spans="1:2" x14ac:dyDescent="0.3">
      <c r="A153253">
        <v>29693</v>
      </c>
      <c r="B153253" s="2" t="s">
        <v>43702</v>
      </c>
    </row>
    <row r="153254" spans="1:2" x14ac:dyDescent="0.3">
      <c r="A153254">
        <v>29693</v>
      </c>
      <c r="B153254" s="2" t="s">
        <v>4294</v>
      </c>
    </row>
    <row r="153255" spans="1:2" x14ac:dyDescent="0.3">
      <c r="A153255">
        <v>29693</v>
      </c>
      <c r="B153255" s="2" t="s">
        <v>43706</v>
      </c>
    </row>
    <row r="153256" spans="1:2" x14ac:dyDescent="0.3">
      <c r="A153256">
        <v>29693</v>
      </c>
      <c r="B153256" s="2" t="s">
        <v>43707</v>
      </c>
    </row>
    <row r="153257" spans="1:2" x14ac:dyDescent="0.3">
      <c r="A153257">
        <v>29693</v>
      </c>
      <c r="B153257" s="2" t="s">
        <v>43711</v>
      </c>
    </row>
    <row r="153258" spans="1:2" x14ac:dyDescent="0.3">
      <c r="A153258">
        <v>29693</v>
      </c>
      <c r="B153258" s="2" t="s">
        <v>43716</v>
      </c>
    </row>
    <row r="153259" spans="1:2" x14ac:dyDescent="0.3">
      <c r="A153259">
        <v>29693</v>
      </c>
      <c r="B153259" s="2" t="s">
        <v>43716</v>
      </c>
    </row>
    <row r="153260" spans="1:2" x14ac:dyDescent="0.3">
      <c r="A153260">
        <v>29693</v>
      </c>
      <c r="B153260" s="2" t="s">
        <v>43745</v>
      </c>
    </row>
    <row r="153261" spans="1:2" x14ac:dyDescent="0.3">
      <c r="A153261">
        <v>29694</v>
      </c>
      <c r="B153261" s="2" t="s">
        <v>43690</v>
      </c>
    </row>
    <row r="153262" spans="1:2" x14ac:dyDescent="0.3">
      <c r="A153262">
        <v>29694</v>
      </c>
      <c r="B153262" s="2" t="s">
        <v>43693</v>
      </c>
    </row>
    <row r="153263" spans="1:2" x14ac:dyDescent="0.3">
      <c r="A153263">
        <v>29695</v>
      </c>
      <c r="B153263" s="2" t="s">
        <v>43691</v>
      </c>
    </row>
    <row r="153264" spans="1:2" x14ac:dyDescent="0.3">
      <c r="A153264">
        <v>29695</v>
      </c>
      <c r="B153264" s="2" t="s">
        <v>43694</v>
      </c>
    </row>
    <row r="153265" spans="1:2" x14ac:dyDescent="0.3">
      <c r="A153265">
        <v>29695</v>
      </c>
      <c r="B153265" s="2" t="s">
        <v>43696</v>
      </c>
    </row>
    <row r="153266" spans="1:2" x14ac:dyDescent="0.3">
      <c r="A153266">
        <v>29695</v>
      </c>
      <c r="B153266" s="2" t="s">
        <v>43698</v>
      </c>
    </row>
    <row r="153267" spans="1:2" x14ac:dyDescent="0.3">
      <c r="A153267">
        <v>29696</v>
      </c>
      <c r="B153267" s="2" t="s">
        <v>43690</v>
      </c>
    </row>
    <row r="153268" spans="1:2" x14ac:dyDescent="0.3">
      <c r="A153268">
        <v>29696</v>
      </c>
      <c r="B153268" s="2" t="s">
        <v>43691</v>
      </c>
    </row>
    <row r="153269" spans="1:2" x14ac:dyDescent="0.3">
      <c r="A153269">
        <v>29696</v>
      </c>
      <c r="B153269" s="2" t="s">
        <v>43692</v>
      </c>
    </row>
    <row r="153270" spans="1:2" x14ac:dyDescent="0.3">
      <c r="A153270">
        <v>29696</v>
      </c>
      <c r="B153270" s="2" t="s">
        <v>43694</v>
      </c>
    </row>
    <row r="153271" spans="1:2" x14ac:dyDescent="0.3">
      <c r="A153271">
        <v>29696</v>
      </c>
      <c r="B153271" s="2" t="s">
        <v>43709</v>
      </c>
    </row>
    <row r="153272" spans="1:2" x14ac:dyDescent="0.3">
      <c r="A153272">
        <v>29696</v>
      </c>
      <c r="B153272" s="2" t="s">
        <v>43717</v>
      </c>
    </row>
    <row r="153273" spans="1:2" x14ac:dyDescent="0.3">
      <c r="A153273">
        <v>29697</v>
      </c>
      <c r="B153273" s="2" t="s">
        <v>43690</v>
      </c>
    </row>
    <row r="153274" spans="1:2" x14ac:dyDescent="0.3">
      <c r="A153274">
        <v>29697</v>
      </c>
      <c r="B153274" s="2" t="s">
        <v>43693</v>
      </c>
    </row>
    <row r="153275" spans="1:2" x14ac:dyDescent="0.3">
      <c r="A153275">
        <v>29697</v>
      </c>
      <c r="B153275" s="2" t="s">
        <v>22882</v>
      </c>
    </row>
    <row r="153276" spans="1:2" x14ac:dyDescent="0.3">
      <c r="A153276">
        <v>29698</v>
      </c>
      <c r="B153276" s="2" t="s">
        <v>43690</v>
      </c>
    </row>
    <row r="153277" spans="1:2" x14ac:dyDescent="0.3">
      <c r="A153277">
        <v>29698</v>
      </c>
      <c r="B153277" s="2" t="s">
        <v>43691</v>
      </c>
    </row>
    <row r="153278" spans="1:2" x14ac:dyDescent="0.3">
      <c r="A153278">
        <v>29698</v>
      </c>
      <c r="B153278" s="2" t="s">
        <v>43714</v>
      </c>
    </row>
    <row r="153279" spans="1:2" x14ac:dyDescent="0.3">
      <c r="A153279">
        <v>29698</v>
      </c>
      <c r="B153279" s="2" t="s">
        <v>43723</v>
      </c>
    </row>
    <row r="153280" spans="1:2" x14ac:dyDescent="0.3">
      <c r="A153280">
        <v>29698</v>
      </c>
      <c r="B153280" s="2" t="s">
        <v>43724</v>
      </c>
    </row>
    <row r="153281" spans="1:2" x14ac:dyDescent="0.3">
      <c r="A153281">
        <v>29699</v>
      </c>
      <c r="B153281" s="2" t="s">
        <v>43695</v>
      </c>
    </row>
    <row r="153282" spans="1:2" x14ac:dyDescent="0.3">
      <c r="A153282">
        <v>29701</v>
      </c>
      <c r="B153282" s="2" t="s">
        <v>43690</v>
      </c>
    </row>
    <row r="153283" spans="1:2" x14ac:dyDescent="0.3">
      <c r="A153283">
        <v>29701</v>
      </c>
      <c r="B153283" s="2" t="s">
        <v>43693</v>
      </c>
    </row>
    <row r="153284" spans="1:2" x14ac:dyDescent="0.3">
      <c r="A153284">
        <v>29701</v>
      </c>
      <c r="B153284" s="2" t="s">
        <v>43694</v>
      </c>
    </row>
    <row r="153285" spans="1:2" x14ac:dyDescent="0.3">
      <c r="A153285">
        <v>29701</v>
      </c>
      <c r="B153285" s="2" t="s">
        <v>43700</v>
      </c>
    </row>
    <row r="153286" spans="1:2" x14ac:dyDescent="0.3">
      <c r="A153286">
        <v>29701</v>
      </c>
      <c r="B153286" s="2" t="s">
        <v>43707</v>
      </c>
    </row>
    <row r="153287" spans="1:2" x14ac:dyDescent="0.3">
      <c r="A153287">
        <v>29702</v>
      </c>
      <c r="B153287" s="2" t="s">
        <v>43690</v>
      </c>
    </row>
    <row r="153288" spans="1:2" x14ac:dyDescent="0.3">
      <c r="A153288">
        <v>29702</v>
      </c>
      <c r="B153288" s="2" t="s">
        <v>43691</v>
      </c>
    </row>
    <row r="153289" spans="1:2" x14ac:dyDescent="0.3">
      <c r="A153289">
        <v>29702</v>
      </c>
      <c r="B153289" s="2" t="s">
        <v>43701</v>
      </c>
    </row>
    <row r="153290" spans="1:2" x14ac:dyDescent="0.3">
      <c r="A153290">
        <v>29702</v>
      </c>
      <c r="B153290" s="2" t="s">
        <v>43708</v>
      </c>
    </row>
    <row r="153291" spans="1:2" x14ac:dyDescent="0.3">
      <c r="A153291">
        <v>29703</v>
      </c>
      <c r="B153291" s="2" t="s">
        <v>43695</v>
      </c>
    </row>
    <row r="153292" spans="1:2" x14ac:dyDescent="0.3">
      <c r="A153292">
        <v>29704</v>
      </c>
      <c r="B153292" s="2" t="s">
        <v>43690</v>
      </c>
    </row>
    <row r="153293" spans="1:2" x14ac:dyDescent="0.3">
      <c r="A153293">
        <v>29704</v>
      </c>
      <c r="B153293" s="2" t="s">
        <v>43691</v>
      </c>
    </row>
    <row r="153294" spans="1:2" x14ac:dyDescent="0.3">
      <c r="A153294">
        <v>29704</v>
      </c>
      <c r="B153294" s="2" t="s">
        <v>43693</v>
      </c>
    </row>
    <row r="153295" spans="1:2" x14ac:dyDescent="0.3">
      <c r="A153295">
        <v>29704</v>
      </c>
      <c r="B153295" s="2" t="s">
        <v>43709</v>
      </c>
    </row>
    <row r="153296" spans="1:2" x14ac:dyDescent="0.3">
      <c r="A153296">
        <v>29704</v>
      </c>
      <c r="B153296" s="2" t="s">
        <v>43722</v>
      </c>
    </row>
    <row r="153297" spans="1:2" x14ac:dyDescent="0.3">
      <c r="A153297">
        <v>29704</v>
      </c>
      <c r="B153297" s="2" t="s">
        <v>30155</v>
      </c>
    </row>
    <row r="153298" spans="1:2" x14ac:dyDescent="0.3">
      <c r="A153298">
        <v>29704</v>
      </c>
      <c r="B153298" s="2" t="s">
        <v>43729</v>
      </c>
    </row>
    <row r="153299" spans="1:2" x14ac:dyDescent="0.3">
      <c r="A153299">
        <v>29704</v>
      </c>
      <c r="B153299" s="2" t="s">
        <v>43761</v>
      </c>
    </row>
    <row r="153300" spans="1:2" x14ac:dyDescent="0.3">
      <c r="A153300">
        <v>29704</v>
      </c>
      <c r="B153300" s="2" t="s">
        <v>43772</v>
      </c>
    </row>
    <row r="153301" spans="1:2" x14ac:dyDescent="0.3">
      <c r="A153301">
        <v>29704</v>
      </c>
      <c r="B153301" s="2" t="s">
        <v>43783</v>
      </c>
    </row>
    <row r="153302" spans="1:2" x14ac:dyDescent="0.3">
      <c r="A153302">
        <v>29704</v>
      </c>
      <c r="B153302" s="2" t="s">
        <v>43795</v>
      </c>
    </row>
    <row r="153303" spans="1:2" x14ac:dyDescent="0.3">
      <c r="A153303">
        <v>29705</v>
      </c>
      <c r="B153303" s="2" t="s">
        <v>43690</v>
      </c>
    </row>
    <row r="153304" spans="1:2" x14ac:dyDescent="0.3">
      <c r="A153304">
        <v>29705</v>
      </c>
      <c r="B153304" s="2" t="s">
        <v>43691</v>
      </c>
    </row>
    <row r="153305" spans="1:2" x14ac:dyDescent="0.3">
      <c r="A153305">
        <v>29705</v>
      </c>
      <c r="B153305" s="2" t="s">
        <v>43692</v>
      </c>
    </row>
    <row r="153306" spans="1:2" x14ac:dyDescent="0.3">
      <c r="A153306">
        <v>29705</v>
      </c>
      <c r="B153306" s="2" t="s">
        <v>43693</v>
      </c>
    </row>
    <row r="153307" spans="1:2" x14ac:dyDescent="0.3">
      <c r="A153307">
        <v>29705</v>
      </c>
      <c r="B153307" s="2" t="s">
        <v>43699</v>
      </c>
    </row>
    <row r="153308" spans="1:2" x14ac:dyDescent="0.3">
      <c r="A153308">
        <v>29705</v>
      </c>
      <c r="B153308" s="2" t="s">
        <v>3492</v>
      </c>
    </row>
    <row r="153309" spans="1:2" x14ac:dyDescent="0.3">
      <c r="A153309">
        <v>29705</v>
      </c>
      <c r="B153309" s="2" t="s">
        <v>43703</v>
      </c>
    </row>
    <row r="153310" spans="1:2" x14ac:dyDescent="0.3">
      <c r="A153310">
        <v>29705</v>
      </c>
      <c r="B153310" s="2" t="s">
        <v>43722</v>
      </c>
    </row>
    <row r="153311" spans="1:2" x14ac:dyDescent="0.3">
      <c r="A153311">
        <v>29705</v>
      </c>
      <c r="B153311" s="2" t="s">
        <v>36284</v>
      </c>
    </row>
    <row r="153312" spans="1:2" x14ac:dyDescent="0.3">
      <c r="A153312">
        <v>29705</v>
      </c>
      <c r="B153312" s="2" t="s">
        <v>43724</v>
      </c>
    </row>
    <row r="153313" spans="1:2" x14ac:dyDescent="0.3">
      <c r="A153313">
        <v>29705</v>
      </c>
      <c r="B153313" s="2" t="s">
        <v>43742</v>
      </c>
    </row>
    <row r="153314" spans="1:2" x14ac:dyDescent="0.3">
      <c r="A153314">
        <v>29705</v>
      </c>
      <c r="B153314" s="2" t="s">
        <v>43747</v>
      </c>
    </row>
    <row r="153315" spans="1:2" x14ac:dyDescent="0.3">
      <c r="A153315">
        <v>29705</v>
      </c>
      <c r="B153315" s="2" t="s">
        <v>43756</v>
      </c>
    </row>
    <row r="153316" spans="1:2" x14ac:dyDescent="0.3">
      <c r="A153316">
        <v>29705</v>
      </c>
      <c r="B153316" s="2" t="s">
        <v>43761</v>
      </c>
    </row>
    <row r="153317" spans="1:2" x14ac:dyDescent="0.3">
      <c r="A153317">
        <v>29705</v>
      </c>
      <c r="B153317" s="2" t="s">
        <v>43772</v>
      </c>
    </row>
    <row r="153318" spans="1:2" x14ac:dyDescent="0.3">
      <c r="A153318">
        <v>29705</v>
      </c>
      <c r="B153318" s="2" t="s">
        <v>43818</v>
      </c>
    </row>
    <row r="153319" spans="1:2" x14ac:dyDescent="0.3">
      <c r="A153319">
        <v>29706</v>
      </c>
      <c r="B153319" s="2" t="s">
        <v>43691</v>
      </c>
    </row>
    <row r="153320" spans="1:2" x14ac:dyDescent="0.3">
      <c r="A153320">
        <v>29706</v>
      </c>
      <c r="B153320" s="2" t="s">
        <v>4294</v>
      </c>
    </row>
    <row r="153321" spans="1:2" x14ac:dyDescent="0.3">
      <c r="A153321">
        <v>29706</v>
      </c>
      <c r="B153321" s="2" t="s">
        <v>43713</v>
      </c>
    </row>
    <row r="153322" spans="1:2" x14ac:dyDescent="0.3">
      <c r="A153322">
        <v>29706</v>
      </c>
      <c r="B153322" s="2" t="s">
        <v>43717</v>
      </c>
    </row>
    <row r="153323" spans="1:2" x14ac:dyDescent="0.3">
      <c r="A153323">
        <v>29706</v>
      </c>
      <c r="B153323" s="2" t="s">
        <v>43720</v>
      </c>
    </row>
    <row r="153324" spans="1:2" x14ac:dyDescent="0.3">
      <c r="A153324">
        <v>29706</v>
      </c>
      <c r="B153324" s="2" t="s">
        <v>43744</v>
      </c>
    </row>
    <row r="153325" spans="1:2" x14ac:dyDescent="0.3">
      <c r="A153325">
        <v>29706</v>
      </c>
      <c r="B153325" s="2" t="s">
        <v>43802</v>
      </c>
    </row>
    <row r="153326" spans="1:2" x14ac:dyDescent="0.3">
      <c r="A153326">
        <v>29707</v>
      </c>
      <c r="B153326" s="2" t="s">
        <v>43690</v>
      </c>
    </row>
    <row r="153327" spans="1:2" x14ac:dyDescent="0.3">
      <c r="A153327">
        <v>29708</v>
      </c>
      <c r="B153327" s="2" t="s">
        <v>43690</v>
      </c>
    </row>
    <row r="153328" spans="1:2" x14ac:dyDescent="0.3">
      <c r="A153328">
        <v>29708</v>
      </c>
      <c r="B153328" s="2" t="s">
        <v>43691</v>
      </c>
    </row>
    <row r="153329" spans="1:2" x14ac:dyDescent="0.3">
      <c r="A153329">
        <v>29708</v>
      </c>
      <c r="B153329" s="2" t="s">
        <v>43692</v>
      </c>
    </row>
    <row r="153330" spans="1:2" x14ac:dyDescent="0.3">
      <c r="A153330">
        <v>29708</v>
      </c>
      <c r="B153330" s="2" t="s">
        <v>43693</v>
      </c>
    </row>
    <row r="153331" spans="1:2" x14ac:dyDescent="0.3">
      <c r="A153331">
        <v>29708</v>
      </c>
      <c r="B153331" s="2" t="s">
        <v>43694</v>
      </c>
    </row>
    <row r="153332" spans="1:2" x14ac:dyDescent="0.3">
      <c r="A153332">
        <v>29708</v>
      </c>
      <c r="B153332" s="2" t="s">
        <v>43709</v>
      </c>
    </row>
    <row r="153333" spans="1:2" x14ac:dyDescent="0.3">
      <c r="A153333">
        <v>29708</v>
      </c>
      <c r="B153333" s="2" t="s">
        <v>43713</v>
      </c>
    </row>
    <row r="153334" spans="1:2" x14ac:dyDescent="0.3">
      <c r="A153334">
        <v>29708</v>
      </c>
      <c r="B153334" s="2" t="s">
        <v>43718</v>
      </c>
    </row>
    <row r="153335" spans="1:2" x14ac:dyDescent="0.3">
      <c r="A153335">
        <v>29708</v>
      </c>
      <c r="B153335" s="2" t="s">
        <v>43726</v>
      </c>
    </row>
    <row r="153336" spans="1:2" x14ac:dyDescent="0.3">
      <c r="A153336">
        <v>29708</v>
      </c>
      <c r="B153336" s="2" t="s">
        <v>43744</v>
      </c>
    </row>
    <row r="153337" spans="1:2" x14ac:dyDescent="0.3">
      <c r="A153337">
        <v>29709</v>
      </c>
      <c r="B153337" s="2" t="s">
        <v>43690</v>
      </c>
    </row>
    <row r="153338" spans="1:2" x14ac:dyDescent="0.3">
      <c r="A153338">
        <v>29709</v>
      </c>
      <c r="B153338" s="2" t="s">
        <v>43691</v>
      </c>
    </row>
    <row r="153339" spans="1:2" x14ac:dyDescent="0.3">
      <c r="A153339">
        <v>29709</v>
      </c>
      <c r="B153339" s="2" t="s">
        <v>43694</v>
      </c>
    </row>
    <row r="153340" spans="1:2" x14ac:dyDescent="0.3">
      <c r="A153340">
        <v>29709</v>
      </c>
      <c r="B153340" s="2" t="s">
        <v>43698</v>
      </c>
    </row>
    <row r="153341" spans="1:2" x14ac:dyDescent="0.3">
      <c r="A153341">
        <v>29709</v>
      </c>
      <c r="B153341" s="2" t="s">
        <v>3492</v>
      </c>
    </row>
    <row r="153342" spans="1:2" x14ac:dyDescent="0.3">
      <c r="A153342">
        <v>29709</v>
      </c>
      <c r="B153342" s="2" t="s">
        <v>43719</v>
      </c>
    </row>
    <row r="153343" spans="1:2" x14ac:dyDescent="0.3">
      <c r="A153343">
        <v>29709</v>
      </c>
      <c r="B153343" s="2" t="s">
        <v>36284</v>
      </c>
    </row>
    <row r="153344" spans="1:2" x14ac:dyDescent="0.3">
      <c r="A153344">
        <v>29709</v>
      </c>
      <c r="B153344" s="2" t="s">
        <v>43728</v>
      </c>
    </row>
    <row r="153345" spans="1:2" x14ac:dyDescent="0.3">
      <c r="A153345">
        <v>29709</v>
      </c>
      <c r="B153345" s="2" t="s">
        <v>43742</v>
      </c>
    </row>
    <row r="153346" spans="1:2" x14ac:dyDescent="0.3">
      <c r="A153346">
        <v>29709</v>
      </c>
      <c r="B153346" s="2" t="s">
        <v>43763</v>
      </c>
    </row>
    <row r="153347" spans="1:2" x14ac:dyDescent="0.3">
      <c r="A153347">
        <v>29709</v>
      </c>
      <c r="B153347" s="2" t="s">
        <v>43769</v>
      </c>
    </row>
    <row r="153348" spans="1:2" x14ac:dyDescent="0.3">
      <c r="A153348">
        <v>29710</v>
      </c>
      <c r="B153348" s="2" t="s">
        <v>43690</v>
      </c>
    </row>
    <row r="153349" spans="1:2" x14ac:dyDescent="0.3">
      <c r="A153349">
        <v>29710</v>
      </c>
      <c r="B153349" s="2" t="s">
        <v>3492</v>
      </c>
    </row>
    <row r="153350" spans="1:2" x14ac:dyDescent="0.3">
      <c r="A153350">
        <v>29710</v>
      </c>
      <c r="B153350" s="2" t="s">
        <v>43708</v>
      </c>
    </row>
    <row r="153351" spans="1:2" x14ac:dyDescent="0.3">
      <c r="A153351">
        <v>29712</v>
      </c>
      <c r="B153351" s="2" t="s">
        <v>43690</v>
      </c>
    </row>
    <row r="153352" spans="1:2" x14ac:dyDescent="0.3">
      <c r="A153352">
        <v>29712</v>
      </c>
      <c r="B153352" s="2" t="s">
        <v>43691</v>
      </c>
    </row>
    <row r="153353" spans="1:2" x14ac:dyDescent="0.3">
      <c r="A153353">
        <v>29712</v>
      </c>
      <c r="B153353" s="2" t="s">
        <v>43695</v>
      </c>
    </row>
    <row r="153354" spans="1:2" x14ac:dyDescent="0.3">
      <c r="A153354">
        <v>29712</v>
      </c>
      <c r="B153354" s="2" t="s">
        <v>43706</v>
      </c>
    </row>
    <row r="153355" spans="1:2" x14ac:dyDescent="0.3">
      <c r="A153355">
        <v>29712</v>
      </c>
      <c r="B153355" s="2" t="s">
        <v>43709</v>
      </c>
    </row>
    <row r="153356" spans="1:2" x14ac:dyDescent="0.3">
      <c r="A153356">
        <v>29712</v>
      </c>
      <c r="B153356" s="2" t="s">
        <v>43715</v>
      </c>
    </row>
    <row r="153357" spans="1:2" x14ac:dyDescent="0.3">
      <c r="A153357">
        <v>29712</v>
      </c>
      <c r="B153357" s="2" t="s">
        <v>43721</v>
      </c>
    </row>
    <row r="153358" spans="1:2" x14ac:dyDescent="0.3">
      <c r="A153358">
        <v>29712</v>
      </c>
      <c r="B153358" s="2" t="s">
        <v>43726</v>
      </c>
    </row>
    <row r="153359" spans="1:2" x14ac:dyDescent="0.3">
      <c r="A153359">
        <v>29712</v>
      </c>
      <c r="B153359" s="2" t="s">
        <v>43749</v>
      </c>
    </row>
    <row r="153360" spans="1:2" x14ac:dyDescent="0.3">
      <c r="A153360">
        <v>29712</v>
      </c>
      <c r="B153360" s="2" t="s">
        <v>43775</v>
      </c>
    </row>
    <row r="153361" spans="1:2" x14ac:dyDescent="0.3">
      <c r="A153361">
        <v>29713</v>
      </c>
      <c r="B153361" s="2" t="s">
        <v>43691</v>
      </c>
    </row>
    <row r="153362" spans="1:2" x14ac:dyDescent="0.3">
      <c r="A153362">
        <v>29713</v>
      </c>
      <c r="B153362" s="2" t="s">
        <v>43702</v>
      </c>
    </row>
    <row r="153363" spans="1:2" x14ac:dyDescent="0.3">
      <c r="A153363">
        <v>29713</v>
      </c>
      <c r="B153363" s="2" t="s">
        <v>3492</v>
      </c>
    </row>
    <row r="153364" spans="1:2" x14ac:dyDescent="0.3">
      <c r="A153364">
        <v>29713</v>
      </c>
      <c r="B153364" s="2" t="s">
        <v>43716</v>
      </c>
    </row>
    <row r="153365" spans="1:2" x14ac:dyDescent="0.3">
      <c r="A153365">
        <v>29713</v>
      </c>
      <c r="B153365" s="2" t="s">
        <v>43716</v>
      </c>
    </row>
    <row r="153366" spans="1:2" x14ac:dyDescent="0.3">
      <c r="A153366">
        <v>29713</v>
      </c>
      <c r="B153366" s="2" t="s">
        <v>36284</v>
      </c>
    </row>
    <row r="153367" spans="1:2" x14ac:dyDescent="0.3">
      <c r="A153367">
        <v>29713</v>
      </c>
      <c r="B153367" s="2" t="s">
        <v>43726</v>
      </c>
    </row>
    <row r="153368" spans="1:2" x14ac:dyDescent="0.3">
      <c r="A153368">
        <v>29713</v>
      </c>
      <c r="B153368" s="2" t="s">
        <v>43728</v>
      </c>
    </row>
    <row r="153369" spans="1:2" x14ac:dyDescent="0.3">
      <c r="A153369">
        <v>29714</v>
      </c>
      <c r="B153369" s="2" t="s">
        <v>43691</v>
      </c>
    </row>
    <row r="153370" spans="1:2" x14ac:dyDescent="0.3">
      <c r="A153370">
        <v>29714</v>
      </c>
      <c r="B153370" s="2" t="s">
        <v>43692</v>
      </c>
    </row>
    <row r="153371" spans="1:2" x14ac:dyDescent="0.3">
      <c r="A153371">
        <v>29714</v>
      </c>
      <c r="B153371" s="2" t="s">
        <v>43699</v>
      </c>
    </row>
    <row r="153372" spans="1:2" x14ac:dyDescent="0.3">
      <c r="A153372">
        <v>29715</v>
      </c>
      <c r="B153372" s="2" t="s">
        <v>43711</v>
      </c>
    </row>
    <row r="153373" spans="1:2" x14ac:dyDescent="0.3">
      <c r="A153373">
        <v>29716</v>
      </c>
      <c r="B153373" s="2" t="s">
        <v>43691</v>
      </c>
    </row>
    <row r="153374" spans="1:2" x14ac:dyDescent="0.3">
      <c r="A153374">
        <v>29716</v>
      </c>
      <c r="B153374" s="2" t="s">
        <v>43692</v>
      </c>
    </row>
    <row r="153375" spans="1:2" x14ac:dyDescent="0.3">
      <c r="A153375">
        <v>29716</v>
      </c>
      <c r="B153375" s="2" t="s">
        <v>43694</v>
      </c>
    </row>
    <row r="153376" spans="1:2" x14ac:dyDescent="0.3">
      <c r="A153376">
        <v>29716</v>
      </c>
      <c r="B153376" s="2" t="s">
        <v>43696</v>
      </c>
    </row>
    <row r="153377" spans="1:2" x14ac:dyDescent="0.3">
      <c r="A153377">
        <v>29716</v>
      </c>
      <c r="B153377" s="2" t="s">
        <v>43698</v>
      </c>
    </row>
    <row r="153378" spans="1:2" x14ac:dyDescent="0.3">
      <c r="A153378">
        <v>29716</v>
      </c>
      <c r="B153378" s="2" t="s">
        <v>43701</v>
      </c>
    </row>
    <row r="153379" spans="1:2" x14ac:dyDescent="0.3">
      <c r="A153379">
        <v>29716</v>
      </c>
      <c r="B153379" s="2" t="s">
        <v>43714</v>
      </c>
    </row>
    <row r="153380" spans="1:2" x14ac:dyDescent="0.3">
      <c r="A153380">
        <v>29716</v>
      </c>
      <c r="B153380" s="2" t="s">
        <v>43720</v>
      </c>
    </row>
    <row r="153381" spans="1:2" x14ac:dyDescent="0.3">
      <c r="A153381">
        <v>29716</v>
      </c>
      <c r="B153381" s="2" t="s">
        <v>43746</v>
      </c>
    </row>
    <row r="153382" spans="1:2" x14ac:dyDescent="0.3">
      <c r="A153382">
        <v>29717</v>
      </c>
      <c r="B153382" s="2" t="s">
        <v>43690</v>
      </c>
    </row>
    <row r="153383" spans="1:2" x14ac:dyDescent="0.3">
      <c r="A153383">
        <v>29717</v>
      </c>
      <c r="B153383" s="2" t="s">
        <v>43691</v>
      </c>
    </row>
    <row r="153384" spans="1:2" x14ac:dyDescent="0.3">
      <c r="A153384">
        <v>29717</v>
      </c>
      <c r="B153384" s="2" t="s">
        <v>43695</v>
      </c>
    </row>
    <row r="153385" spans="1:2" x14ac:dyDescent="0.3">
      <c r="A153385">
        <v>29718</v>
      </c>
      <c r="B153385" s="2" t="s">
        <v>43690</v>
      </c>
    </row>
    <row r="153386" spans="1:2" x14ac:dyDescent="0.3">
      <c r="A153386">
        <v>29718</v>
      </c>
      <c r="B153386" s="2" t="s">
        <v>43691</v>
      </c>
    </row>
    <row r="153387" spans="1:2" x14ac:dyDescent="0.3">
      <c r="A153387">
        <v>29718</v>
      </c>
      <c r="B153387" s="2" t="s">
        <v>43692</v>
      </c>
    </row>
    <row r="153388" spans="1:2" x14ac:dyDescent="0.3">
      <c r="A153388">
        <v>29718</v>
      </c>
      <c r="B153388" s="2" t="s">
        <v>43693</v>
      </c>
    </row>
    <row r="153389" spans="1:2" x14ac:dyDescent="0.3">
      <c r="A153389">
        <v>29718</v>
      </c>
      <c r="B153389" s="2" t="s">
        <v>43700</v>
      </c>
    </row>
    <row r="153390" spans="1:2" x14ac:dyDescent="0.3">
      <c r="A153390">
        <v>29719</v>
      </c>
      <c r="B153390" s="2" t="s">
        <v>43696</v>
      </c>
    </row>
    <row r="153391" spans="1:2" x14ac:dyDescent="0.3">
      <c r="A153391">
        <v>29719</v>
      </c>
      <c r="B153391" s="2" t="s">
        <v>43698</v>
      </c>
    </row>
    <row r="153392" spans="1:2" x14ac:dyDescent="0.3">
      <c r="A153392">
        <v>29719</v>
      </c>
      <c r="B153392" s="2" t="s">
        <v>43699</v>
      </c>
    </row>
    <row r="153393" spans="1:2" x14ac:dyDescent="0.3">
      <c r="A153393">
        <v>29719</v>
      </c>
      <c r="B153393" s="2" t="s">
        <v>43702</v>
      </c>
    </row>
    <row r="153394" spans="1:2" x14ac:dyDescent="0.3">
      <c r="A153394">
        <v>29719</v>
      </c>
      <c r="B153394" s="2" t="s">
        <v>43704</v>
      </c>
    </row>
    <row r="153395" spans="1:2" x14ac:dyDescent="0.3">
      <c r="A153395">
        <v>29719</v>
      </c>
      <c r="B153395" s="2" t="s">
        <v>43709</v>
      </c>
    </row>
    <row r="153396" spans="1:2" x14ac:dyDescent="0.3">
      <c r="A153396">
        <v>29719</v>
      </c>
      <c r="B153396" s="2" t="s">
        <v>43715</v>
      </c>
    </row>
    <row r="153397" spans="1:2" x14ac:dyDescent="0.3">
      <c r="A153397">
        <v>29719</v>
      </c>
      <c r="B153397" s="2" t="s">
        <v>43721</v>
      </c>
    </row>
    <row r="153398" spans="1:2" x14ac:dyDescent="0.3">
      <c r="A153398">
        <v>29719</v>
      </c>
      <c r="B153398" s="2" t="s">
        <v>43727</v>
      </c>
    </row>
    <row r="153399" spans="1:2" x14ac:dyDescent="0.3">
      <c r="A153399">
        <v>29719</v>
      </c>
      <c r="B153399" s="2" t="s">
        <v>43753</v>
      </c>
    </row>
    <row r="153400" spans="1:2" x14ac:dyDescent="0.3">
      <c r="A153400">
        <v>29720</v>
      </c>
      <c r="B153400" s="2" t="s">
        <v>43691</v>
      </c>
    </row>
    <row r="153401" spans="1:2" x14ac:dyDescent="0.3">
      <c r="A153401">
        <v>29720</v>
      </c>
      <c r="B153401" s="2" t="s">
        <v>43693</v>
      </c>
    </row>
    <row r="153402" spans="1:2" x14ac:dyDescent="0.3">
      <c r="A153402">
        <v>29721</v>
      </c>
      <c r="B153402" s="2" t="s">
        <v>43690</v>
      </c>
    </row>
    <row r="153403" spans="1:2" x14ac:dyDescent="0.3">
      <c r="A153403">
        <v>29721</v>
      </c>
      <c r="B153403" s="2" t="s">
        <v>43691</v>
      </c>
    </row>
    <row r="153404" spans="1:2" x14ac:dyDescent="0.3">
      <c r="A153404">
        <v>29721</v>
      </c>
      <c r="B153404" s="2" t="s">
        <v>43713</v>
      </c>
    </row>
    <row r="153405" spans="1:2" x14ac:dyDescent="0.3">
      <c r="A153405">
        <v>29721</v>
      </c>
      <c r="B153405" s="2" t="s">
        <v>43717</v>
      </c>
    </row>
    <row r="153406" spans="1:2" x14ac:dyDescent="0.3">
      <c r="A153406">
        <v>29721</v>
      </c>
      <c r="B153406" s="2" t="s">
        <v>43718</v>
      </c>
    </row>
    <row r="153407" spans="1:2" x14ac:dyDescent="0.3">
      <c r="A153407">
        <v>29721</v>
      </c>
      <c r="B153407" s="2" t="s">
        <v>43731</v>
      </c>
    </row>
    <row r="153408" spans="1:2" x14ac:dyDescent="0.3">
      <c r="A153408">
        <v>29721</v>
      </c>
      <c r="B153408" s="2" t="s">
        <v>43749</v>
      </c>
    </row>
    <row r="153409" spans="1:2" x14ac:dyDescent="0.3">
      <c r="A153409">
        <v>29721</v>
      </c>
      <c r="B153409" s="2" t="s">
        <v>43775</v>
      </c>
    </row>
    <row r="153410" spans="1:2" x14ac:dyDescent="0.3">
      <c r="A153410">
        <v>29722</v>
      </c>
      <c r="B153410" s="2" t="s">
        <v>43690</v>
      </c>
    </row>
    <row r="153411" spans="1:2" x14ac:dyDescent="0.3">
      <c r="A153411">
        <v>29722</v>
      </c>
      <c r="B153411" s="2" t="s">
        <v>43691</v>
      </c>
    </row>
    <row r="153412" spans="1:2" x14ac:dyDescent="0.3">
      <c r="A153412">
        <v>29722</v>
      </c>
      <c r="B153412" s="2" t="s">
        <v>43694</v>
      </c>
    </row>
    <row r="153413" spans="1:2" x14ac:dyDescent="0.3">
      <c r="A153413">
        <v>29722</v>
      </c>
      <c r="B153413" s="2" t="s">
        <v>43698</v>
      </c>
    </row>
    <row r="153414" spans="1:2" x14ac:dyDescent="0.3">
      <c r="A153414">
        <v>29722</v>
      </c>
      <c r="B153414" s="2" t="s">
        <v>22882</v>
      </c>
    </row>
    <row r="153415" spans="1:2" x14ac:dyDescent="0.3">
      <c r="A153415">
        <v>29722</v>
      </c>
      <c r="B153415" s="2" t="s">
        <v>4294</v>
      </c>
    </row>
    <row r="153416" spans="1:2" x14ac:dyDescent="0.3">
      <c r="A153416">
        <v>29722</v>
      </c>
      <c r="B153416" s="2" t="s">
        <v>43714</v>
      </c>
    </row>
    <row r="153417" spans="1:2" x14ac:dyDescent="0.3">
      <c r="A153417">
        <v>29722</v>
      </c>
      <c r="B153417" s="2" t="s">
        <v>43729</v>
      </c>
    </row>
    <row r="153418" spans="1:2" x14ac:dyDescent="0.3">
      <c r="A153418">
        <v>29723</v>
      </c>
      <c r="B153418" s="2" t="s">
        <v>43695</v>
      </c>
    </row>
    <row r="153419" spans="1:2" x14ac:dyDescent="0.3">
      <c r="A153419">
        <v>29723</v>
      </c>
      <c r="B153419" s="2" t="s">
        <v>43711</v>
      </c>
    </row>
    <row r="153420" spans="1:2" x14ac:dyDescent="0.3">
      <c r="A153420">
        <v>29724</v>
      </c>
      <c r="B153420" s="2" t="s">
        <v>43694</v>
      </c>
    </row>
    <row r="153421" spans="1:2" x14ac:dyDescent="0.3">
      <c r="A153421">
        <v>29726</v>
      </c>
      <c r="B153421" s="2" t="s">
        <v>43690</v>
      </c>
    </row>
    <row r="153422" spans="1:2" x14ac:dyDescent="0.3">
      <c r="A153422">
        <v>29726</v>
      </c>
      <c r="B153422" s="2" t="s">
        <v>43691</v>
      </c>
    </row>
    <row r="153423" spans="1:2" x14ac:dyDescent="0.3">
      <c r="A153423">
        <v>29726</v>
      </c>
      <c r="B153423" s="2" t="s">
        <v>43692</v>
      </c>
    </row>
    <row r="153424" spans="1:2" x14ac:dyDescent="0.3">
      <c r="A153424">
        <v>29726</v>
      </c>
      <c r="B153424" s="2" t="s">
        <v>43699</v>
      </c>
    </row>
    <row r="153425" spans="1:2" x14ac:dyDescent="0.3">
      <c r="A153425">
        <v>29726</v>
      </c>
      <c r="B153425" s="2" t="s">
        <v>43702</v>
      </c>
    </row>
    <row r="153426" spans="1:2" x14ac:dyDescent="0.3">
      <c r="A153426">
        <v>29726</v>
      </c>
      <c r="B153426" s="2" t="s">
        <v>43703</v>
      </c>
    </row>
    <row r="153427" spans="1:2" x14ac:dyDescent="0.3">
      <c r="A153427">
        <v>29726</v>
      </c>
      <c r="B153427" s="2" t="s">
        <v>43712</v>
      </c>
    </row>
    <row r="153428" spans="1:2" x14ac:dyDescent="0.3">
      <c r="A153428">
        <v>29727</v>
      </c>
      <c r="B153428" s="2" t="s">
        <v>43690</v>
      </c>
    </row>
    <row r="153429" spans="1:2" x14ac:dyDescent="0.3">
      <c r="A153429">
        <v>29727</v>
      </c>
      <c r="B153429" s="2" t="s">
        <v>43691</v>
      </c>
    </row>
    <row r="153430" spans="1:2" x14ac:dyDescent="0.3">
      <c r="A153430">
        <v>29727</v>
      </c>
      <c r="B153430" s="2" t="s">
        <v>43698</v>
      </c>
    </row>
    <row r="153431" spans="1:2" x14ac:dyDescent="0.3">
      <c r="A153431">
        <v>29727</v>
      </c>
      <c r="B153431" s="2" t="s">
        <v>4294</v>
      </c>
    </row>
    <row r="153432" spans="1:2" x14ac:dyDescent="0.3">
      <c r="A153432">
        <v>29727</v>
      </c>
      <c r="B153432" s="2" t="s">
        <v>43720</v>
      </c>
    </row>
    <row r="153433" spans="1:2" x14ac:dyDescent="0.3">
      <c r="A153433">
        <v>29728</v>
      </c>
      <c r="B153433" s="2" t="s">
        <v>43690</v>
      </c>
    </row>
    <row r="153434" spans="1:2" x14ac:dyDescent="0.3">
      <c r="A153434">
        <v>29728</v>
      </c>
      <c r="B153434" s="2" t="s">
        <v>43698</v>
      </c>
    </row>
    <row r="153435" spans="1:2" x14ac:dyDescent="0.3">
      <c r="A153435">
        <v>29728</v>
      </c>
      <c r="B153435" s="2" t="s">
        <v>22882</v>
      </c>
    </row>
    <row r="153436" spans="1:2" x14ac:dyDescent="0.3">
      <c r="A153436">
        <v>29729</v>
      </c>
      <c r="B153436" s="2" t="s">
        <v>43695</v>
      </c>
    </row>
    <row r="153437" spans="1:2" x14ac:dyDescent="0.3">
      <c r="A153437">
        <v>29729</v>
      </c>
      <c r="B153437" s="2" t="s">
        <v>43700</v>
      </c>
    </row>
    <row r="153438" spans="1:2" x14ac:dyDescent="0.3">
      <c r="A153438">
        <v>29729</v>
      </c>
      <c r="B153438" s="2" t="s">
        <v>43729</v>
      </c>
    </row>
    <row r="153439" spans="1:2" x14ac:dyDescent="0.3">
      <c r="A153439">
        <v>29729</v>
      </c>
      <c r="B153439" s="2" t="s">
        <v>43752</v>
      </c>
    </row>
    <row r="153440" spans="1:2" x14ac:dyDescent="0.3">
      <c r="A153440">
        <v>29729</v>
      </c>
      <c r="B153440" s="2" t="s">
        <v>43756</v>
      </c>
    </row>
    <row r="153441" spans="1:2" x14ac:dyDescent="0.3">
      <c r="A153441">
        <v>29730</v>
      </c>
      <c r="B153441" s="2" t="s">
        <v>43690</v>
      </c>
    </row>
    <row r="153442" spans="1:2" x14ac:dyDescent="0.3">
      <c r="A153442">
        <v>29730</v>
      </c>
      <c r="B153442" s="2" t="s">
        <v>43691</v>
      </c>
    </row>
    <row r="153443" spans="1:2" x14ac:dyDescent="0.3">
      <c r="A153443">
        <v>29730</v>
      </c>
      <c r="B153443" s="2" t="s">
        <v>43694</v>
      </c>
    </row>
    <row r="153444" spans="1:2" x14ac:dyDescent="0.3">
      <c r="A153444">
        <v>29730</v>
      </c>
      <c r="B153444" s="2" t="s">
        <v>43698</v>
      </c>
    </row>
    <row r="153445" spans="1:2" x14ac:dyDescent="0.3">
      <c r="A153445">
        <v>29730</v>
      </c>
      <c r="B153445" s="2" t="s">
        <v>43713</v>
      </c>
    </row>
    <row r="153446" spans="1:2" x14ac:dyDescent="0.3">
      <c r="A153446">
        <v>29730</v>
      </c>
      <c r="B153446" s="2" t="s">
        <v>43715</v>
      </c>
    </row>
    <row r="153447" spans="1:2" x14ac:dyDescent="0.3">
      <c r="A153447">
        <v>29730</v>
      </c>
      <c r="B153447" s="2" t="s">
        <v>43717</v>
      </c>
    </row>
    <row r="153448" spans="1:2" x14ac:dyDescent="0.3">
      <c r="A153448">
        <v>29730</v>
      </c>
      <c r="B153448" s="2" t="s">
        <v>43718</v>
      </c>
    </row>
    <row r="153449" spans="1:2" x14ac:dyDescent="0.3">
      <c r="A153449">
        <v>29730</v>
      </c>
      <c r="B153449" s="2" t="s">
        <v>30155</v>
      </c>
    </row>
    <row r="153450" spans="1:2" x14ac:dyDescent="0.3">
      <c r="A153450">
        <v>29730</v>
      </c>
      <c r="B153450" s="2" t="s">
        <v>43726</v>
      </c>
    </row>
    <row r="153451" spans="1:2" x14ac:dyDescent="0.3">
      <c r="A153451">
        <v>29730</v>
      </c>
      <c r="B153451" s="2" t="s">
        <v>43749</v>
      </c>
    </row>
    <row r="153452" spans="1:2" x14ac:dyDescent="0.3">
      <c r="A153452">
        <v>29731</v>
      </c>
      <c r="B153452" s="2" t="s">
        <v>43690</v>
      </c>
    </row>
    <row r="153453" spans="1:2" x14ac:dyDescent="0.3">
      <c r="A153453">
        <v>29731</v>
      </c>
      <c r="B153453" s="2" t="s">
        <v>43693</v>
      </c>
    </row>
    <row r="153454" spans="1:2" x14ac:dyDescent="0.3">
      <c r="A153454">
        <v>29731</v>
      </c>
      <c r="B153454" s="2" t="s">
        <v>43695</v>
      </c>
    </row>
    <row r="153455" spans="1:2" x14ac:dyDescent="0.3">
      <c r="A153455">
        <v>29731</v>
      </c>
      <c r="B153455" s="2" t="s">
        <v>43700</v>
      </c>
    </row>
    <row r="153456" spans="1:2" x14ac:dyDescent="0.3">
      <c r="A153456">
        <v>29732</v>
      </c>
      <c r="B153456" s="2" t="s">
        <v>43695</v>
      </c>
    </row>
    <row r="153457" spans="1:2" x14ac:dyDescent="0.3">
      <c r="A153457">
        <v>29732</v>
      </c>
      <c r="B153457" s="2" t="s">
        <v>43700</v>
      </c>
    </row>
    <row r="153458" spans="1:2" x14ac:dyDescent="0.3">
      <c r="A153458">
        <v>29732</v>
      </c>
      <c r="B153458" s="2" t="s">
        <v>43710</v>
      </c>
    </row>
    <row r="153459" spans="1:2" x14ac:dyDescent="0.3">
      <c r="A153459">
        <v>29733</v>
      </c>
      <c r="B153459" s="2" t="s">
        <v>43690</v>
      </c>
    </row>
    <row r="153460" spans="1:2" x14ac:dyDescent="0.3">
      <c r="A153460">
        <v>29733</v>
      </c>
      <c r="B153460" s="2" t="s">
        <v>43701</v>
      </c>
    </row>
    <row r="153461" spans="1:2" x14ac:dyDescent="0.3">
      <c r="A153461">
        <v>29734</v>
      </c>
      <c r="B153461" s="2" t="s">
        <v>43690</v>
      </c>
    </row>
    <row r="153462" spans="1:2" x14ac:dyDescent="0.3">
      <c r="A153462">
        <v>29734</v>
      </c>
      <c r="B153462" s="2" t="s">
        <v>43691</v>
      </c>
    </row>
    <row r="153463" spans="1:2" x14ac:dyDescent="0.3">
      <c r="A153463">
        <v>29734</v>
      </c>
      <c r="B153463" s="2" t="s">
        <v>43698</v>
      </c>
    </row>
    <row r="153464" spans="1:2" x14ac:dyDescent="0.3">
      <c r="A153464">
        <v>29734</v>
      </c>
      <c r="B153464" s="2" t="s">
        <v>43699</v>
      </c>
    </row>
    <row r="153465" spans="1:2" x14ac:dyDescent="0.3">
      <c r="A153465">
        <v>29734</v>
      </c>
      <c r="B153465" s="2" t="s">
        <v>4294</v>
      </c>
    </row>
    <row r="153466" spans="1:2" x14ac:dyDescent="0.3">
      <c r="A153466">
        <v>29734</v>
      </c>
      <c r="B153466" s="2" t="s">
        <v>43704</v>
      </c>
    </row>
    <row r="153467" spans="1:2" x14ac:dyDescent="0.3">
      <c r="A153467">
        <v>29734</v>
      </c>
      <c r="B153467" s="2" t="s">
        <v>43720</v>
      </c>
    </row>
    <row r="153468" spans="1:2" x14ac:dyDescent="0.3">
      <c r="A153468">
        <v>29736</v>
      </c>
      <c r="B153468" s="2" t="s">
        <v>43690</v>
      </c>
    </row>
    <row r="153469" spans="1:2" x14ac:dyDescent="0.3">
      <c r="A153469">
        <v>29736</v>
      </c>
      <c r="B153469" s="2" t="s">
        <v>43691</v>
      </c>
    </row>
    <row r="153470" spans="1:2" x14ac:dyDescent="0.3">
      <c r="A153470">
        <v>29737</v>
      </c>
      <c r="B153470" s="2" t="s">
        <v>43695</v>
      </c>
    </row>
    <row r="153471" spans="1:2" x14ac:dyDescent="0.3">
      <c r="A153471">
        <v>29738</v>
      </c>
      <c r="B153471" s="2" t="s">
        <v>43691</v>
      </c>
    </row>
    <row r="153472" spans="1:2" x14ac:dyDescent="0.3">
      <c r="A153472">
        <v>29738</v>
      </c>
      <c r="B153472" s="2" t="s">
        <v>43715</v>
      </c>
    </row>
    <row r="153473" spans="1:2" x14ac:dyDescent="0.3">
      <c r="A153473">
        <v>29738</v>
      </c>
      <c r="B153473" s="2" t="s">
        <v>43721</v>
      </c>
    </row>
    <row r="153474" spans="1:2" x14ac:dyDescent="0.3">
      <c r="A153474">
        <v>29740</v>
      </c>
      <c r="B153474" s="2" t="s">
        <v>43690</v>
      </c>
    </row>
    <row r="153475" spans="1:2" x14ac:dyDescent="0.3">
      <c r="A153475">
        <v>29740</v>
      </c>
      <c r="B153475" s="2" t="s">
        <v>43691</v>
      </c>
    </row>
    <row r="153476" spans="1:2" x14ac:dyDescent="0.3">
      <c r="A153476">
        <v>29740</v>
      </c>
      <c r="B153476" s="2" t="s">
        <v>43694</v>
      </c>
    </row>
    <row r="153477" spans="1:2" x14ac:dyDescent="0.3">
      <c r="A153477">
        <v>29740</v>
      </c>
      <c r="B153477" s="2" t="s">
        <v>43699</v>
      </c>
    </row>
    <row r="153478" spans="1:2" x14ac:dyDescent="0.3">
      <c r="A153478">
        <v>29740</v>
      </c>
      <c r="B153478" s="2" t="s">
        <v>43702</v>
      </c>
    </row>
    <row r="153479" spans="1:2" x14ac:dyDescent="0.3">
      <c r="A153479">
        <v>29740</v>
      </c>
      <c r="B153479" s="2" t="s">
        <v>43703</v>
      </c>
    </row>
    <row r="153480" spans="1:2" x14ac:dyDescent="0.3">
      <c r="A153480">
        <v>29740</v>
      </c>
      <c r="B153480" s="2" t="s">
        <v>43705</v>
      </c>
    </row>
    <row r="153481" spans="1:2" x14ac:dyDescent="0.3">
      <c r="A153481">
        <v>29740</v>
      </c>
      <c r="B153481" s="2" t="s">
        <v>43707</v>
      </c>
    </row>
    <row r="153482" spans="1:2" x14ac:dyDescent="0.3">
      <c r="A153482">
        <v>29740</v>
      </c>
      <c r="B153482" s="2" t="s">
        <v>43719</v>
      </c>
    </row>
    <row r="153483" spans="1:2" x14ac:dyDescent="0.3">
      <c r="A153483">
        <v>29740</v>
      </c>
      <c r="B153483" s="2" t="s">
        <v>43734</v>
      </c>
    </row>
    <row r="153484" spans="1:2" x14ac:dyDescent="0.3">
      <c r="A153484">
        <v>29741</v>
      </c>
      <c r="B153484" s="2" t="s">
        <v>43690</v>
      </c>
    </row>
    <row r="153485" spans="1:2" x14ac:dyDescent="0.3">
      <c r="A153485">
        <v>29741</v>
      </c>
      <c r="B153485" s="2" t="s">
        <v>43691</v>
      </c>
    </row>
    <row r="153486" spans="1:2" x14ac:dyDescent="0.3">
      <c r="A153486">
        <v>29741</v>
      </c>
      <c r="B153486" s="2" t="s">
        <v>43692</v>
      </c>
    </row>
    <row r="153487" spans="1:2" x14ac:dyDescent="0.3">
      <c r="A153487">
        <v>29741</v>
      </c>
      <c r="B153487" s="2" t="s">
        <v>43693</v>
      </c>
    </row>
    <row r="153488" spans="1:2" x14ac:dyDescent="0.3">
      <c r="A153488">
        <v>29741</v>
      </c>
      <c r="B153488" s="2" t="s">
        <v>43695</v>
      </c>
    </row>
    <row r="153489" spans="1:2" x14ac:dyDescent="0.3">
      <c r="A153489">
        <v>29741</v>
      </c>
      <c r="B153489" s="2" t="s">
        <v>43697</v>
      </c>
    </row>
    <row r="153490" spans="1:2" x14ac:dyDescent="0.3">
      <c r="A153490">
        <v>29741</v>
      </c>
      <c r="B153490" s="2" t="s">
        <v>43697</v>
      </c>
    </row>
    <row r="153491" spans="1:2" x14ac:dyDescent="0.3">
      <c r="A153491">
        <v>29741</v>
      </c>
      <c r="B153491" s="2" t="s">
        <v>43722</v>
      </c>
    </row>
    <row r="153492" spans="1:2" x14ac:dyDescent="0.3">
      <c r="A153492">
        <v>29741</v>
      </c>
      <c r="B153492" s="2" t="s">
        <v>43739</v>
      </c>
    </row>
    <row r="153493" spans="1:2" x14ac:dyDescent="0.3">
      <c r="A153493">
        <v>29741</v>
      </c>
      <c r="B153493" s="2" t="s">
        <v>43848</v>
      </c>
    </row>
    <row r="153494" spans="1:2" x14ac:dyDescent="0.3">
      <c r="A153494">
        <v>29742</v>
      </c>
      <c r="B153494" s="2" t="s">
        <v>43690</v>
      </c>
    </row>
    <row r="153495" spans="1:2" x14ac:dyDescent="0.3">
      <c r="A153495">
        <v>29742</v>
      </c>
      <c r="B153495" s="2" t="s">
        <v>43691</v>
      </c>
    </row>
    <row r="153496" spans="1:2" x14ac:dyDescent="0.3">
      <c r="A153496">
        <v>29742</v>
      </c>
      <c r="B153496" s="2" t="s">
        <v>43696</v>
      </c>
    </row>
    <row r="153497" spans="1:2" x14ac:dyDescent="0.3">
      <c r="A153497">
        <v>29742</v>
      </c>
      <c r="B153497" s="2" t="s">
        <v>22882</v>
      </c>
    </row>
    <row r="153498" spans="1:2" x14ac:dyDescent="0.3">
      <c r="A153498">
        <v>29742</v>
      </c>
      <c r="B153498" s="2" t="s">
        <v>43702</v>
      </c>
    </row>
    <row r="153499" spans="1:2" x14ac:dyDescent="0.3">
      <c r="A153499">
        <v>29742</v>
      </c>
      <c r="B153499" s="2" t="s">
        <v>43715</v>
      </c>
    </row>
    <row r="153500" spans="1:2" x14ac:dyDescent="0.3">
      <c r="A153500">
        <v>29742</v>
      </c>
      <c r="B153500" s="2" t="s">
        <v>43716</v>
      </c>
    </row>
    <row r="153501" spans="1:2" x14ac:dyDescent="0.3">
      <c r="A153501">
        <v>29742</v>
      </c>
      <c r="B153501" s="2" t="s">
        <v>43716</v>
      </c>
    </row>
    <row r="153502" spans="1:2" x14ac:dyDescent="0.3">
      <c r="A153502">
        <v>29742</v>
      </c>
      <c r="B153502" s="2" t="s">
        <v>43719</v>
      </c>
    </row>
    <row r="153503" spans="1:2" x14ac:dyDescent="0.3">
      <c r="A153503">
        <v>29742</v>
      </c>
      <c r="B153503" s="2" t="s">
        <v>43734</v>
      </c>
    </row>
    <row r="153504" spans="1:2" x14ac:dyDescent="0.3">
      <c r="A153504">
        <v>29742</v>
      </c>
      <c r="B153504" s="2" t="s">
        <v>43735</v>
      </c>
    </row>
    <row r="153505" spans="1:2" x14ac:dyDescent="0.3">
      <c r="A153505">
        <v>29743</v>
      </c>
      <c r="B153505" s="2" t="s">
        <v>43690</v>
      </c>
    </row>
    <row r="153506" spans="1:2" x14ac:dyDescent="0.3">
      <c r="A153506">
        <v>29743</v>
      </c>
      <c r="B153506" s="2" t="s">
        <v>43691</v>
      </c>
    </row>
    <row r="153507" spans="1:2" x14ac:dyDescent="0.3">
      <c r="A153507">
        <v>29744</v>
      </c>
      <c r="B153507" s="2" t="s">
        <v>43690</v>
      </c>
    </row>
    <row r="153508" spans="1:2" x14ac:dyDescent="0.3">
      <c r="A153508">
        <v>29744</v>
      </c>
      <c r="B153508" s="2" t="s">
        <v>43691</v>
      </c>
    </row>
    <row r="153509" spans="1:2" x14ac:dyDescent="0.3">
      <c r="A153509">
        <v>29744</v>
      </c>
      <c r="B153509" s="2" t="s">
        <v>43692</v>
      </c>
    </row>
    <row r="153510" spans="1:2" x14ac:dyDescent="0.3">
      <c r="A153510">
        <v>29744</v>
      </c>
      <c r="B153510" s="2" t="s">
        <v>43730</v>
      </c>
    </row>
    <row r="153511" spans="1:2" x14ac:dyDescent="0.3">
      <c r="A153511">
        <v>29744</v>
      </c>
      <c r="B153511" s="2" t="s">
        <v>43752</v>
      </c>
    </row>
    <row r="153512" spans="1:2" x14ac:dyDescent="0.3">
      <c r="A153512">
        <v>29745</v>
      </c>
      <c r="B153512" s="2" t="s">
        <v>43692</v>
      </c>
    </row>
    <row r="153513" spans="1:2" x14ac:dyDescent="0.3">
      <c r="A153513">
        <v>29745</v>
      </c>
      <c r="B153513" s="2" t="s">
        <v>43693</v>
      </c>
    </row>
    <row r="153514" spans="1:2" x14ac:dyDescent="0.3">
      <c r="A153514">
        <v>29745</v>
      </c>
      <c r="B153514" s="2" t="s">
        <v>43697</v>
      </c>
    </row>
    <row r="153515" spans="1:2" x14ac:dyDescent="0.3">
      <c r="A153515">
        <v>29745</v>
      </c>
      <c r="B153515" s="2" t="s">
        <v>43697</v>
      </c>
    </row>
    <row r="153516" spans="1:2" x14ac:dyDescent="0.3">
      <c r="A153516">
        <v>29745</v>
      </c>
      <c r="B153516" s="2" t="s">
        <v>43739</v>
      </c>
    </row>
    <row r="153517" spans="1:2" x14ac:dyDescent="0.3">
      <c r="A153517">
        <v>29746</v>
      </c>
      <c r="B153517" s="2" t="s">
        <v>43690</v>
      </c>
    </row>
    <row r="153518" spans="1:2" x14ac:dyDescent="0.3">
      <c r="A153518">
        <v>29746</v>
      </c>
      <c r="B153518" s="2" t="s">
        <v>43691</v>
      </c>
    </row>
    <row r="153519" spans="1:2" x14ac:dyDescent="0.3">
      <c r="A153519">
        <v>29746</v>
      </c>
      <c r="B153519" s="2" t="s">
        <v>43692</v>
      </c>
    </row>
    <row r="153520" spans="1:2" x14ac:dyDescent="0.3">
      <c r="A153520">
        <v>29746</v>
      </c>
      <c r="B153520" s="2" t="s">
        <v>43693</v>
      </c>
    </row>
    <row r="153521" spans="1:2" x14ac:dyDescent="0.3">
      <c r="A153521">
        <v>29746</v>
      </c>
      <c r="B153521" s="2" t="s">
        <v>43695</v>
      </c>
    </row>
    <row r="153522" spans="1:2" x14ac:dyDescent="0.3">
      <c r="A153522">
        <v>29746</v>
      </c>
      <c r="B153522" s="2" t="s">
        <v>43723</v>
      </c>
    </row>
    <row r="153523" spans="1:2" x14ac:dyDescent="0.3">
      <c r="A153523">
        <v>29746</v>
      </c>
      <c r="B153523" s="2" t="s">
        <v>43756</v>
      </c>
    </row>
    <row r="153524" spans="1:2" x14ac:dyDescent="0.3">
      <c r="A153524">
        <v>29747</v>
      </c>
      <c r="B153524" s="2" t="s">
        <v>43690</v>
      </c>
    </row>
    <row r="153525" spans="1:2" x14ac:dyDescent="0.3">
      <c r="A153525">
        <v>29747</v>
      </c>
      <c r="B153525" s="2" t="s">
        <v>43691</v>
      </c>
    </row>
    <row r="153526" spans="1:2" x14ac:dyDescent="0.3">
      <c r="A153526">
        <v>29747</v>
      </c>
      <c r="B153526" s="2" t="s">
        <v>43728</v>
      </c>
    </row>
    <row r="153527" spans="1:2" x14ac:dyDescent="0.3">
      <c r="A153527">
        <v>29747</v>
      </c>
      <c r="B153527" s="2" t="s">
        <v>43742</v>
      </c>
    </row>
    <row r="153528" spans="1:2" x14ac:dyDescent="0.3">
      <c r="A153528">
        <v>29748</v>
      </c>
      <c r="B153528" s="2" t="s">
        <v>3492</v>
      </c>
    </row>
    <row r="153529" spans="1:2" x14ac:dyDescent="0.3">
      <c r="A153529">
        <v>29749</v>
      </c>
      <c r="B153529" s="2" t="s">
        <v>43690</v>
      </c>
    </row>
    <row r="153530" spans="1:2" x14ac:dyDescent="0.3">
      <c r="A153530">
        <v>29749</v>
      </c>
      <c r="B153530" s="2" t="s">
        <v>43693</v>
      </c>
    </row>
    <row r="153531" spans="1:2" x14ac:dyDescent="0.3">
      <c r="A153531">
        <v>29750</v>
      </c>
      <c r="B153531" s="2" t="s">
        <v>43712</v>
      </c>
    </row>
    <row r="153532" spans="1:2" x14ac:dyDescent="0.3">
      <c r="A153532">
        <v>29751</v>
      </c>
      <c r="B153532" s="2" t="s">
        <v>43730</v>
      </c>
    </row>
    <row r="153533" spans="1:2" x14ac:dyDescent="0.3">
      <c r="A153533">
        <v>29754</v>
      </c>
      <c r="B153533" s="2" t="s">
        <v>43690</v>
      </c>
    </row>
    <row r="153534" spans="1:2" x14ac:dyDescent="0.3">
      <c r="A153534">
        <v>29754</v>
      </c>
      <c r="B153534" s="2" t="s">
        <v>43700</v>
      </c>
    </row>
    <row r="153535" spans="1:2" x14ac:dyDescent="0.3">
      <c r="A153535">
        <v>29754</v>
      </c>
      <c r="B153535" s="2" t="s">
        <v>43708</v>
      </c>
    </row>
    <row r="153536" spans="1:2" x14ac:dyDescent="0.3">
      <c r="A153536">
        <v>29754</v>
      </c>
      <c r="B153536" s="2" t="s">
        <v>43763</v>
      </c>
    </row>
    <row r="153537" spans="1:2" x14ac:dyDescent="0.3">
      <c r="A153537">
        <v>29754</v>
      </c>
      <c r="B153537" s="2" t="s">
        <v>43768</v>
      </c>
    </row>
    <row r="153538" spans="1:2" x14ac:dyDescent="0.3">
      <c r="A153538">
        <v>29755</v>
      </c>
      <c r="B153538" s="2" t="s">
        <v>43690</v>
      </c>
    </row>
    <row r="153539" spans="1:2" x14ac:dyDescent="0.3">
      <c r="A153539">
        <v>29755</v>
      </c>
      <c r="B153539" s="2" t="s">
        <v>43691</v>
      </c>
    </row>
    <row r="153540" spans="1:2" x14ac:dyDescent="0.3">
      <c r="A153540">
        <v>29755</v>
      </c>
      <c r="B153540" s="2" t="s">
        <v>43694</v>
      </c>
    </row>
    <row r="153541" spans="1:2" x14ac:dyDescent="0.3">
      <c r="A153541">
        <v>29755</v>
      </c>
      <c r="B153541" s="2" t="s">
        <v>43696</v>
      </c>
    </row>
    <row r="153542" spans="1:2" x14ac:dyDescent="0.3">
      <c r="A153542">
        <v>29755</v>
      </c>
      <c r="B153542" s="2" t="s">
        <v>43701</v>
      </c>
    </row>
    <row r="153543" spans="1:2" x14ac:dyDescent="0.3">
      <c r="A153543">
        <v>29755</v>
      </c>
      <c r="B153543" s="2" t="s">
        <v>43702</v>
      </c>
    </row>
    <row r="153544" spans="1:2" x14ac:dyDescent="0.3">
      <c r="A153544">
        <v>29755</v>
      </c>
      <c r="B153544" s="2" t="s">
        <v>43705</v>
      </c>
    </row>
    <row r="153545" spans="1:2" x14ac:dyDescent="0.3">
      <c r="A153545">
        <v>29755</v>
      </c>
      <c r="B153545" s="2" t="s">
        <v>43707</v>
      </c>
    </row>
    <row r="153546" spans="1:2" x14ac:dyDescent="0.3">
      <c r="A153546">
        <v>29755</v>
      </c>
      <c r="B153546" s="2" t="s">
        <v>43714</v>
      </c>
    </row>
    <row r="153547" spans="1:2" x14ac:dyDescent="0.3">
      <c r="A153547">
        <v>29755</v>
      </c>
      <c r="B153547" s="2" t="s">
        <v>43724</v>
      </c>
    </row>
    <row r="153548" spans="1:2" x14ac:dyDescent="0.3">
      <c r="A153548">
        <v>29755</v>
      </c>
      <c r="B153548" s="2" t="s">
        <v>43728</v>
      </c>
    </row>
    <row r="153549" spans="1:2" x14ac:dyDescent="0.3">
      <c r="A153549">
        <v>29755</v>
      </c>
      <c r="B153549" s="2" t="s">
        <v>43742</v>
      </c>
    </row>
    <row r="153550" spans="1:2" x14ac:dyDescent="0.3">
      <c r="A153550">
        <v>29756</v>
      </c>
      <c r="B153550" s="2" t="s">
        <v>43695</v>
      </c>
    </row>
    <row r="153551" spans="1:2" x14ac:dyDescent="0.3">
      <c r="A153551">
        <v>29757</v>
      </c>
      <c r="B153551" s="2" t="s">
        <v>43691</v>
      </c>
    </row>
    <row r="153552" spans="1:2" x14ac:dyDescent="0.3">
      <c r="A153552">
        <v>29757</v>
      </c>
      <c r="B153552" s="2" t="s">
        <v>43718</v>
      </c>
    </row>
    <row r="153553" spans="1:2" x14ac:dyDescent="0.3">
      <c r="A153553">
        <v>29757</v>
      </c>
      <c r="B153553" s="2" t="s">
        <v>43720</v>
      </c>
    </row>
    <row r="153554" spans="1:2" x14ac:dyDescent="0.3">
      <c r="A153554">
        <v>29757</v>
      </c>
      <c r="B153554" s="2" t="s">
        <v>43731</v>
      </c>
    </row>
    <row r="153555" spans="1:2" x14ac:dyDescent="0.3">
      <c r="A153555">
        <v>29758</v>
      </c>
      <c r="B153555" s="2" t="s">
        <v>43695</v>
      </c>
    </row>
    <row r="153556" spans="1:2" x14ac:dyDescent="0.3">
      <c r="A153556">
        <v>29758</v>
      </c>
      <c r="B153556" s="2" t="s">
        <v>43710</v>
      </c>
    </row>
    <row r="153557" spans="1:2" x14ac:dyDescent="0.3">
      <c r="A153557">
        <v>29759</v>
      </c>
      <c r="B153557" s="2" t="s">
        <v>43692</v>
      </c>
    </row>
    <row r="153558" spans="1:2" x14ac:dyDescent="0.3">
      <c r="A153558">
        <v>29759</v>
      </c>
      <c r="B153558" s="2" t="s">
        <v>22882</v>
      </c>
    </row>
    <row r="153559" spans="1:2" x14ac:dyDescent="0.3">
      <c r="A153559">
        <v>29759</v>
      </c>
      <c r="B153559" s="2" t="s">
        <v>43728</v>
      </c>
    </row>
    <row r="153560" spans="1:2" x14ac:dyDescent="0.3">
      <c r="A153560">
        <v>29759</v>
      </c>
      <c r="B153560" s="2" t="s">
        <v>43787</v>
      </c>
    </row>
    <row r="153561" spans="1:2" x14ac:dyDescent="0.3">
      <c r="A153561">
        <v>29761</v>
      </c>
      <c r="B153561" s="2" t="s">
        <v>43692</v>
      </c>
    </row>
    <row r="153562" spans="1:2" x14ac:dyDescent="0.3">
      <c r="A153562">
        <v>29761</v>
      </c>
      <c r="B153562" s="2" t="s">
        <v>43697</v>
      </c>
    </row>
    <row r="153563" spans="1:2" x14ac:dyDescent="0.3">
      <c r="A153563">
        <v>29761</v>
      </c>
      <c r="B153563" s="2" t="s">
        <v>43697</v>
      </c>
    </row>
    <row r="153564" spans="1:2" x14ac:dyDescent="0.3">
      <c r="A153564">
        <v>29762</v>
      </c>
      <c r="B153564" s="2" t="s">
        <v>43690</v>
      </c>
    </row>
    <row r="153565" spans="1:2" x14ac:dyDescent="0.3">
      <c r="A153565">
        <v>29762</v>
      </c>
      <c r="B153565" s="2" t="s">
        <v>43691</v>
      </c>
    </row>
    <row r="153566" spans="1:2" x14ac:dyDescent="0.3">
      <c r="A153566">
        <v>29762</v>
      </c>
      <c r="B153566" s="2" t="s">
        <v>43692</v>
      </c>
    </row>
    <row r="153567" spans="1:2" x14ac:dyDescent="0.3">
      <c r="A153567">
        <v>29762</v>
      </c>
      <c r="B153567" s="2" t="s">
        <v>22882</v>
      </c>
    </row>
    <row r="153568" spans="1:2" x14ac:dyDescent="0.3">
      <c r="A153568">
        <v>29762</v>
      </c>
      <c r="B153568" s="2" t="s">
        <v>43705</v>
      </c>
    </row>
    <row r="153569" spans="1:2" x14ac:dyDescent="0.3">
      <c r="A153569">
        <v>29762</v>
      </c>
      <c r="B153569" s="2" t="s">
        <v>43713</v>
      </c>
    </row>
    <row r="153570" spans="1:2" x14ac:dyDescent="0.3">
      <c r="A153570">
        <v>29762</v>
      </c>
      <c r="B153570" s="2" t="s">
        <v>43715</v>
      </c>
    </row>
    <row r="153571" spans="1:2" x14ac:dyDescent="0.3">
      <c r="A153571">
        <v>29762</v>
      </c>
      <c r="B153571" s="2" t="s">
        <v>43717</v>
      </c>
    </row>
    <row r="153572" spans="1:2" x14ac:dyDescent="0.3">
      <c r="A153572">
        <v>29762</v>
      </c>
      <c r="B153572" s="2" t="s">
        <v>43721</v>
      </c>
    </row>
    <row r="153573" spans="1:2" x14ac:dyDescent="0.3">
      <c r="A153573">
        <v>29762</v>
      </c>
      <c r="B153573" s="2" t="s">
        <v>43744</v>
      </c>
    </row>
    <row r="153574" spans="1:2" x14ac:dyDescent="0.3">
      <c r="A153574">
        <v>29763</v>
      </c>
      <c r="B153574" s="2" t="s">
        <v>43690</v>
      </c>
    </row>
    <row r="153575" spans="1:2" x14ac:dyDescent="0.3">
      <c r="A153575">
        <v>29763</v>
      </c>
      <c r="B153575" s="2" t="s">
        <v>43693</v>
      </c>
    </row>
    <row r="153576" spans="1:2" x14ac:dyDescent="0.3">
      <c r="A153576">
        <v>29763</v>
      </c>
      <c r="B153576" s="2" t="s">
        <v>43695</v>
      </c>
    </row>
    <row r="153577" spans="1:2" x14ac:dyDescent="0.3">
      <c r="A153577">
        <v>29763</v>
      </c>
      <c r="B153577" s="2" t="s">
        <v>43700</v>
      </c>
    </row>
    <row r="153578" spans="1:2" x14ac:dyDescent="0.3">
      <c r="A153578">
        <v>29763</v>
      </c>
      <c r="B153578" s="2" t="s">
        <v>22882</v>
      </c>
    </row>
    <row r="153579" spans="1:2" x14ac:dyDescent="0.3">
      <c r="A153579">
        <v>29763</v>
      </c>
      <c r="B153579" s="2" t="s">
        <v>43710</v>
      </c>
    </row>
    <row r="153580" spans="1:2" x14ac:dyDescent="0.3">
      <c r="A153580">
        <v>29763</v>
      </c>
      <c r="B153580" s="2" t="s">
        <v>43711</v>
      </c>
    </row>
    <row r="153581" spans="1:2" x14ac:dyDescent="0.3">
      <c r="A153581">
        <v>29763</v>
      </c>
      <c r="B153581" s="2" t="s">
        <v>43741</v>
      </c>
    </row>
    <row r="153582" spans="1:2" x14ac:dyDescent="0.3">
      <c r="A153582">
        <v>29763</v>
      </c>
      <c r="B153582" s="2" t="s">
        <v>43762</v>
      </c>
    </row>
    <row r="153583" spans="1:2" x14ac:dyDescent="0.3">
      <c r="A153583">
        <v>29764</v>
      </c>
      <c r="B153583" s="2" t="s">
        <v>43690</v>
      </c>
    </row>
    <row r="153584" spans="1:2" x14ac:dyDescent="0.3">
      <c r="A153584">
        <v>29764</v>
      </c>
      <c r="B153584" s="2" t="s">
        <v>43691</v>
      </c>
    </row>
    <row r="153585" spans="1:2" x14ac:dyDescent="0.3">
      <c r="A153585">
        <v>29764</v>
      </c>
      <c r="B153585" s="2" t="s">
        <v>43694</v>
      </c>
    </row>
    <row r="153586" spans="1:2" x14ac:dyDescent="0.3">
      <c r="A153586">
        <v>29764</v>
      </c>
      <c r="B153586" s="2" t="s">
        <v>43696</v>
      </c>
    </row>
    <row r="153587" spans="1:2" x14ac:dyDescent="0.3">
      <c r="A153587">
        <v>29764</v>
      </c>
      <c r="B153587" s="2" t="s">
        <v>43698</v>
      </c>
    </row>
    <row r="153588" spans="1:2" x14ac:dyDescent="0.3">
      <c r="A153588">
        <v>29764</v>
      </c>
      <c r="B153588" s="2" t="s">
        <v>4294</v>
      </c>
    </row>
    <row r="153589" spans="1:2" x14ac:dyDescent="0.3">
      <c r="A153589">
        <v>29764</v>
      </c>
      <c r="B153589" s="2" t="s">
        <v>43707</v>
      </c>
    </row>
    <row r="153590" spans="1:2" x14ac:dyDescent="0.3">
      <c r="A153590">
        <v>29764</v>
      </c>
      <c r="B153590" s="2" t="s">
        <v>43709</v>
      </c>
    </row>
    <row r="153591" spans="1:2" x14ac:dyDescent="0.3">
      <c r="A153591">
        <v>29764</v>
      </c>
      <c r="B153591" s="2" t="s">
        <v>43728</v>
      </c>
    </row>
    <row r="153592" spans="1:2" x14ac:dyDescent="0.3">
      <c r="A153592">
        <v>29764</v>
      </c>
      <c r="B153592" s="2" t="s">
        <v>43736</v>
      </c>
    </row>
    <row r="153593" spans="1:2" x14ac:dyDescent="0.3">
      <c r="A153593">
        <v>29764</v>
      </c>
      <c r="B153593" s="2" t="s">
        <v>43748</v>
      </c>
    </row>
    <row r="153594" spans="1:2" x14ac:dyDescent="0.3">
      <c r="A153594">
        <v>29764</v>
      </c>
      <c r="B153594" s="2" t="s">
        <v>2754</v>
      </c>
    </row>
    <row r="153595" spans="1:2" x14ac:dyDescent="0.3">
      <c r="A153595">
        <v>29764</v>
      </c>
      <c r="B153595" s="2" t="s">
        <v>43798</v>
      </c>
    </row>
    <row r="153596" spans="1:2" x14ac:dyDescent="0.3">
      <c r="A153596">
        <v>29765</v>
      </c>
      <c r="B153596" s="2" t="s">
        <v>43713</v>
      </c>
    </row>
    <row r="153597" spans="1:2" x14ac:dyDescent="0.3">
      <c r="A153597">
        <v>29765</v>
      </c>
      <c r="B153597" s="2" t="s">
        <v>43718</v>
      </c>
    </row>
    <row r="153598" spans="1:2" x14ac:dyDescent="0.3">
      <c r="A153598">
        <v>29765</v>
      </c>
      <c r="B153598" s="2" t="s">
        <v>43726</v>
      </c>
    </row>
    <row r="153599" spans="1:2" x14ac:dyDescent="0.3">
      <c r="A153599">
        <v>29765</v>
      </c>
      <c r="B153599" s="2" t="s">
        <v>43727</v>
      </c>
    </row>
    <row r="153600" spans="1:2" x14ac:dyDescent="0.3">
      <c r="A153600">
        <v>29765</v>
      </c>
      <c r="B153600" s="2" t="s">
        <v>43731</v>
      </c>
    </row>
    <row r="153601" spans="1:2" x14ac:dyDescent="0.3">
      <c r="A153601">
        <v>29765</v>
      </c>
      <c r="B153601" s="2" t="s">
        <v>43749</v>
      </c>
    </row>
    <row r="153602" spans="1:2" x14ac:dyDescent="0.3">
      <c r="A153602">
        <v>29765</v>
      </c>
      <c r="B153602" s="2" t="s">
        <v>43757</v>
      </c>
    </row>
    <row r="153603" spans="1:2" x14ac:dyDescent="0.3">
      <c r="A153603">
        <v>29765</v>
      </c>
      <c r="B153603" s="2" t="s">
        <v>43760</v>
      </c>
    </row>
    <row r="153604" spans="1:2" x14ac:dyDescent="0.3">
      <c r="A153604">
        <v>29765</v>
      </c>
      <c r="B153604" s="2" t="s">
        <v>43785</v>
      </c>
    </row>
    <row r="153605" spans="1:2" x14ac:dyDescent="0.3">
      <c r="A153605">
        <v>29765</v>
      </c>
      <c r="B153605" s="2" t="s">
        <v>17203</v>
      </c>
    </row>
    <row r="153606" spans="1:2" x14ac:dyDescent="0.3">
      <c r="A153606">
        <v>29766</v>
      </c>
      <c r="B153606" s="2" t="s">
        <v>43690</v>
      </c>
    </row>
    <row r="153607" spans="1:2" x14ac:dyDescent="0.3">
      <c r="A153607">
        <v>29766</v>
      </c>
      <c r="B153607" s="2" t="s">
        <v>43695</v>
      </c>
    </row>
    <row r="153608" spans="1:2" x14ac:dyDescent="0.3">
      <c r="A153608">
        <v>29766</v>
      </c>
      <c r="B153608" s="2" t="s">
        <v>3492</v>
      </c>
    </row>
    <row r="153609" spans="1:2" x14ac:dyDescent="0.3">
      <c r="A153609">
        <v>29768</v>
      </c>
      <c r="B153609" s="2" t="s">
        <v>43693</v>
      </c>
    </row>
    <row r="153610" spans="1:2" x14ac:dyDescent="0.3">
      <c r="A153610">
        <v>29768</v>
      </c>
      <c r="B153610" s="2" t="s">
        <v>43695</v>
      </c>
    </row>
    <row r="153611" spans="1:2" x14ac:dyDescent="0.3">
      <c r="A153611">
        <v>29768</v>
      </c>
      <c r="B153611" s="2" t="s">
        <v>43699</v>
      </c>
    </row>
    <row r="153612" spans="1:2" x14ac:dyDescent="0.3">
      <c r="A153612">
        <v>29768</v>
      </c>
      <c r="B153612" s="2" t="s">
        <v>43700</v>
      </c>
    </row>
    <row r="153613" spans="1:2" x14ac:dyDescent="0.3">
      <c r="A153613">
        <v>29769</v>
      </c>
      <c r="B153613" s="2" t="s">
        <v>43690</v>
      </c>
    </row>
    <row r="153614" spans="1:2" x14ac:dyDescent="0.3">
      <c r="A153614">
        <v>29769</v>
      </c>
      <c r="B153614" s="2" t="s">
        <v>43691</v>
      </c>
    </row>
    <row r="153615" spans="1:2" x14ac:dyDescent="0.3">
      <c r="A153615">
        <v>29769</v>
      </c>
      <c r="B153615" s="2" t="s">
        <v>43695</v>
      </c>
    </row>
    <row r="153616" spans="1:2" x14ac:dyDescent="0.3">
      <c r="A153616">
        <v>29770</v>
      </c>
      <c r="B153616" s="2" t="s">
        <v>43691</v>
      </c>
    </row>
    <row r="153617" spans="1:2" x14ac:dyDescent="0.3">
      <c r="A153617">
        <v>29770</v>
      </c>
      <c r="B153617" s="2" t="s">
        <v>43692</v>
      </c>
    </row>
    <row r="153618" spans="1:2" x14ac:dyDescent="0.3">
      <c r="A153618">
        <v>29772</v>
      </c>
      <c r="B153618" s="2" t="s">
        <v>43690</v>
      </c>
    </row>
    <row r="153619" spans="1:2" x14ac:dyDescent="0.3">
      <c r="A153619">
        <v>29772</v>
      </c>
      <c r="B153619" s="2" t="s">
        <v>43691</v>
      </c>
    </row>
    <row r="153620" spans="1:2" x14ac:dyDescent="0.3">
      <c r="A153620">
        <v>29772</v>
      </c>
      <c r="B153620" s="2" t="s">
        <v>43692</v>
      </c>
    </row>
    <row r="153621" spans="1:2" x14ac:dyDescent="0.3">
      <c r="A153621">
        <v>29772</v>
      </c>
      <c r="B153621" s="2" t="s">
        <v>43729</v>
      </c>
    </row>
    <row r="153622" spans="1:2" x14ac:dyDescent="0.3">
      <c r="A153622">
        <v>29772</v>
      </c>
      <c r="B153622" s="2" t="s">
        <v>43743</v>
      </c>
    </row>
    <row r="153623" spans="1:2" x14ac:dyDescent="0.3">
      <c r="A153623">
        <v>29773</v>
      </c>
      <c r="B153623" s="2" t="s">
        <v>43690</v>
      </c>
    </row>
    <row r="153624" spans="1:2" x14ac:dyDescent="0.3">
      <c r="A153624">
        <v>29773</v>
      </c>
      <c r="B153624" s="2" t="s">
        <v>43708</v>
      </c>
    </row>
    <row r="153625" spans="1:2" x14ac:dyDescent="0.3">
      <c r="A153625">
        <v>29773</v>
      </c>
      <c r="B153625" s="2" t="s">
        <v>43712</v>
      </c>
    </row>
    <row r="153626" spans="1:2" x14ac:dyDescent="0.3">
      <c r="A153626">
        <v>29774</v>
      </c>
      <c r="B153626" s="2" t="s">
        <v>43690</v>
      </c>
    </row>
    <row r="153627" spans="1:2" x14ac:dyDescent="0.3">
      <c r="A153627">
        <v>29774</v>
      </c>
      <c r="B153627" s="2" t="s">
        <v>43691</v>
      </c>
    </row>
    <row r="153628" spans="1:2" x14ac:dyDescent="0.3">
      <c r="A153628">
        <v>29774</v>
      </c>
      <c r="B153628" s="2" t="s">
        <v>43692</v>
      </c>
    </row>
    <row r="153629" spans="1:2" x14ac:dyDescent="0.3">
      <c r="A153629">
        <v>29774</v>
      </c>
      <c r="B153629" s="2" t="s">
        <v>43702</v>
      </c>
    </row>
    <row r="153630" spans="1:2" x14ac:dyDescent="0.3">
      <c r="A153630">
        <v>29774</v>
      </c>
      <c r="B153630" s="2" t="s">
        <v>43737</v>
      </c>
    </row>
    <row r="153631" spans="1:2" x14ac:dyDescent="0.3">
      <c r="A153631">
        <v>29775</v>
      </c>
      <c r="B153631" s="2" t="s">
        <v>43690</v>
      </c>
    </row>
    <row r="153632" spans="1:2" x14ac:dyDescent="0.3">
      <c r="A153632">
        <v>29775</v>
      </c>
      <c r="B153632" s="2" t="s">
        <v>43727</v>
      </c>
    </row>
    <row r="153633" spans="1:2" x14ac:dyDescent="0.3">
      <c r="A153633">
        <v>29776</v>
      </c>
      <c r="B153633" s="2" t="s">
        <v>43690</v>
      </c>
    </row>
    <row r="153634" spans="1:2" x14ac:dyDescent="0.3">
      <c r="A153634">
        <v>29776</v>
      </c>
      <c r="B153634" s="2" t="s">
        <v>43694</v>
      </c>
    </row>
    <row r="153635" spans="1:2" x14ac:dyDescent="0.3">
      <c r="A153635">
        <v>29776</v>
      </c>
      <c r="B153635" s="2" t="s">
        <v>43696</v>
      </c>
    </row>
    <row r="153636" spans="1:2" x14ac:dyDescent="0.3">
      <c r="A153636">
        <v>29776</v>
      </c>
      <c r="B153636" s="2" t="s">
        <v>43699</v>
      </c>
    </row>
    <row r="153637" spans="1:2" x14ac:dyDescent="0.3">
      <c r="A153637">
        <v>29776</v>
      </c>
      <c r="B153637" s="2" t="s">
        <v>43702</v>
      </c>
    </row>
    <row r="153638" spans="1:2" x14ac:dyDescent="0.3">
      <c r="A153638">
        <v>29776</v>
      </c>
      <c r="B153638" s="2" t="s">
        <v>43707</v>
      </c>
    </row>
    <row r="153639" spans="1:2" x14ac:dyDescent="0.3">
      <c r="A153639">
        <v>29776</v>
      </c>
      <c r="B153639" s="2" t="s">
        <v>43725</v>
      </c>
    </row>
    <row r="153640" spans="1:2" x14ac:dyDescent="0.3">
      <c r="A153640">
        <v>29776</v>
      </c>
      <c r="B153640" s="2" t="s">
        <v>43728</v>
      </c>
    </row>
    <row r="153641" spans="1:2" x14ac:dyDescent="0.3">
      <c r="A153641">
        <v>29777</v>
      </c>
      <c r="B153641" s="2" t="s">
        <v>43690</v>
      </c>
    </row>
    <row r="153642" spans="1:2" x14ac:dyDescent="0.3">
      <c r="A153642">
        <v>29777</v>
      </c>
      <c r="B153642" s="2" t="s">
        <v>43695</v>
      </c>
    </row>
    <row r="153643" spans="1:2" x14ac:dyDescent="0.3">
      <c r="A153643">
        <v>29777</v>
      </c>
      <c r="B153643" s="2" t="s">
        <v>43697</v>
      </c>
    </row>
    <row r="153644" spans="1:2" x14ac:dyDescent="0.3">
      <c r="A153644">
        <v>29777</v>
      </c>
      <c r="B153644" s="2" t="s">
        <v>43697</v>
      </c>
    </row>
    <row r="153645" spans="1:2" x14ac:dyDescent="0.3">
      <c r="A153645">
        <v>29777</v>
      </c>
      <c r="B153645" s="2" t="s">
        <v>43739</v>
      </c>
    </row>
    <row r="153646" spans="1:2" x14ac:dyDescent="0.3">
      <c r="A153646">
        <v>29779</v>
      </c>
      <c r="B153646" s="2" t="s">
        <v>43691</v>
      </c>
    </row>
    <row r="153647" spans="1:2" x14ac:dyDescent="0.3">
      <c r="A153647">
        <v>29779</v>
      </c>
      <c r="B153647" s="2" t="s">
        <v>43725</v>
      </c>
    </row>
    <row r="153648" spans="1:2" x14ac:dyDescent="0.3">
      <c r="A153648">
        <v>29779</v>
      </c>
      <c r="B153648" s="2" t="s">
        <v>43730</v>
      </c>
    </row>
    <row r="153649" spans="1:2" x14ac:dyDescent="0.3">
      <c r="A153649">
        <v>29779</v>
      </c>
      <c r="B153649" s="2" t="s">
        <v>43737</v>
      </c>
    </row>
    <row r="153650" spans="1:2" x14ac:dyDescent="0.3">
      <c r="A153650">
        <v>29781</v>
      </c>
      <c r="B153650" s="2" t="s">
        <v>43690</v>
      </c>
    </row>
    <row r="153651" spans="1:2" x14ac:dyDescent="0.3">
      <c r="A153651">
        <v>29781</v>
      </c>
      <c r="B153651" s="2" t="s">
        <v>43691</v>
      </c>
    </row>
    <row r="153652" spans="1:2" x14ac:dyDescent="0.3">
      <c r="A153652">
        <v>29781</v>
      </c>
      <c r="B153652" s="2" t="s">
        <v>43693</v>
      </c>
    </row>
    <row r="153653" spans="1:2" x14ac:dyDescent="0.3">
      <c r="A153653">
        <v>29781</v>
      </c>
      <c r="B153653" s="2" t="s">
        <v>43694</v>
      </c>
    </row>
    <row r="153654" spans="1:2" x14ac:dyDescent="0.3">
      <c r="A153654">
        <v>29781</v>
      </c>
      <c r="B153654" s="2" t="s">
        <v>43703</v>
      </c>
    </row>
    <row r="153655" spans="1:2" x14ac:dyDescent="0.3">
      <c r="A153655">
        <v>29781</v>
      </c>
      <c r="B153655" s="2" t="s">
        <v>43705</v>
      </c>
    </row>
    <row r="153656" spans="1:2" x14ac:dyDescent="0.3">
      <c r="A153656">
        <v>29782</v>
      </c>
      <c r="B153656" s="2" t="s">
        <v>43695</v>
      </c>
    </row>
    <row r="153657" spans="1:2" x14ac:dyDescent="0.3">
      <c r="A153657">
        <v>29782</v>
      </c>
      <c r="B153657" s="2" t="s">
        <v>43698</v>
      </c>
    </row>
    <row r="153658" spans="1:2" x14ac:dyDescent="0.3">
      <c r="A153658">
        <v>29783</v>
      </c>
      <c r="B153658" s="2" t="s">
        <v>43690</v>
      </c>
    </row>
    <row r="153659" spans="1:2" x14ac:dyDescent="0.3">
      <c r="A153659">
        <v>29784</v>
      </c>
      <c r="B153659" s="2" t="s">
        <v>43692</v>
      </c>
    </row>
    <row r="153660" spans="1:2" x14ac:dyDescent="0.3">
      <c r="A153660">
        <v>29784</v>
      </c>
      <c r="B153660" s="2" t="s">
        <v>43693</v>
      </c>
    </row>
    <row r="153661" spans="1:2" x14ac:dyDescent="0.3">
      <c r="A153661">
        <v>29784</v>
      </c>
      <c r="B153661" s="2" t="s">
        <v>43697</v>
      </c>
    </row>
    <row r="153662" spans="1:2" x14ac:dyDescent="0.3">
      <c r="A153662">
        <v>29784</v>
      </c>
      <c r="B153662" s="2" t="s">
        <v>43697</v>
      </c>
    </row>
    <row r="153663" spans="1:2" x14ac:dyDescent="0.3">
      <c r="A153663">
        <v>29784</v>
      </c>
      <c r="B153663" s="2" t="s">
        <v>43739</v>
      </c>
    </row>
    <row r="153664" spans="1:2" x14ac:dyDescent="0.3">
      <c r="A153664">
        <v>29785</v>
      </c>
      <c r="B153664" s="2" t="s">
        <v>43690</v>
      </c>
    </row>
    <row r="153665" spans="1:2" x14ac:dyDescent="0.3">
      <c r="A153665">
        <v>29785</v>
      </c>
      <c r="B153665" s="2" t="s">
        <v>43695</v>
      </c>
    </row>
    <row r="153666" spans="1:2" x14ac:dyDescent="0.3">
      <c r="A153666">
        <v>29785</v>
      </c>
      <c r="B153666" s="2" t="s">
        <v>43698</v>
      </c>
    </row>
    <row r="153667" spans="1:2" x14ac:dyDescent="0.3">
      <c r="A153667">
        <v>29785</v>
      </c>
      <c r="B153667" s="2" t="s">
        <v>43700</v>
      </c>
    </row>
    <row r="153668" spans="1:2" x14ac:dyDescent="0.3">
      <c r="A153668">
        <v>29785</v>
      </c>
      <c r="B153668" s="2" t="s">
        <v>36284</v>
      </c>
    </row>
    <row r="153669" spans="1:2" x14ac:dyDescent="0.3">
      <c r="A153669">
        <v>29785</v>
      </c>
      <c r="B153669" s="2" t="s">
        <v>43743</v>
      </c>
    </row>
    <row r="153670" spans="1:2" x14ac:dyDescent="0.3">
      <c r="A153670">
        <v>29785</v>
      </c>
      <c r="B153670" s="2" t="s">
        <v>43752</v>
      </c>
    </row>
    <row r="153671" spans="1:2" x14ac:dyDescent="0.3">
      <c r="A153671">
        <v>29786</v>
      </c>
      <c r="B153671" s="2" t="s">
        <v>43690</v>
      </c>
    </row>
    <row r="153672" spans="1:2" x14ac:dyDescent="0.3">
      <c r="A153672">
        <v>29786</v>
      </c>
      <c r="B153672" s="2" t="s">
        <v>43691</v>
      </c>
    </row>
    <row r="153673" spans="1:2" x14ac:dyDescent="0.3">
      <c r="A153673">
        <v>29786</v>
      </c>
      <c r="B153673" s="2" t="s">
        <v>43694</v>
      </c>
    </row>
    <row r="153674" spans="1:2" x14ac:dyDescent="0.3">
      <c r="A153674">
        <v>29786</v>
      </c>
      <c r="B153674" s="2" t="s">
        <v>43696</v>
      </c>
    </row>
    <row r="153675" spans="1:2" x14ac:dyDescent="0.3">
      <c r="A153675">
        <v>29786</v>
      </c>
      <c r="B153675" s="2" t="s">
        <v>43698</v>
      </c>
    </row>
    <row r="153676" spans="1:2" x14ac:dyDescent="0.3">
      <c r="A153676">
        <v>29786</v>
      </c>
      <c r="B153676" s="2" t="s">
        <v>43699</v>
      </c>
    </row>
    <row r="153677" spans="1:2" x14ac:dyDescent="0.3">
      <c r="A153677">
        <v>29786</v>
      </c>
      <c r="B153677" s="2" t="s">
        <v>22882</v>
      </c>
    </row>
    <row r="153678" spans="1:2" x14ac:dyDescent="0.3">
      <c r="A153678">
        <v>29786</v>
      </c>
      <c r="B153678" s="2" t="s">
        <v>43701</v>
      </c>
    </row>
    <row r="153679" spans="1:2" x14ac:dyDescent="0.3">
      <c r="A153679">
        <v>29786</v>
      </c>
      <c r="B153679" s="2" t="s">
        <v>43702</v>
      </c>
    </row>
    <row r="153680" spans="1:2" x14ac:dyDescent="0.3">
      <c r="A153680">
        <v>29786</v>
      </c>
      <c r="B153680" s="2" t="s">
        <v>43703</v>
      </c>
    </row>
    <row r="153681" spans="1:2" x14ac:dyDescent="0.3">
      <c r="A153681">
        <v>29786</v>
      </c>
      <c r="B153681" s="2" t="s">
        <v>43704</v>
      </c>
    </row>
    <row r="153682" spans="1:2" x14ac:dyDescent="0.3">
      <c r="A153682">
        <v>29786</v>
      </c>
      <c r="B153682" s="2" t="s">
        <v>43707</v>
      </c>
    </row>
    <row r="153683" spans="1:2" x14ac:dyDescent="0.3">
      <c r="A153683">
        <v>29786</v>
      </c>
      <c r="B153683" s="2" t="s">
        <v>43719</v>
      </c>
    </row>
    <row r="153684" spans="1:2" x14ac:dyDescent="0.3">
      <c r="A153684">
        <v>29786</v>
      </c>
      <c r="B153684" s="2" t="s">
        <v>36284</v>
      </c>
    </row>
    <row r="153685" spans="1:2" x14ac:dyDescent="0.3">
      <c r="A153685">
        <v>29786</v>
      </c>
      <c r="B153685" s="2" t="s">
        <v>43735</v>
      </c>
    </row>
    <row r="153686" spans="1:2" x14ac:dyDescent="0.3">
      <c r="A153686">
        <v>29786</v>
      </c>
      <c r="B153686" s="2" t="s">
        <v>43754</v>
      </c>
    </row>
    <row r="153687" spans="1:2" x14ac:dyDescent="0.3">
      <c r="A153687">
        <v>29787</v>
      </c>
      <c r="B153687" s="2" t="s">
        <v>43690</v>
      </c>
    </row>
    <row r="153688" spans="1:2" x14ac:dyDescent="0.3">
      <c r="A153688">
        <v>29787</v>
      </c>
      <c r="B153688" s="2" t="s">
        <v>43692</v>
      </c>
    </row>
    <row r="153689" spans="1:2" x14ac:dyDescent="0.3">
      <c r="A153689">
        <v>29787</v>
      </c>
      <c r="B153689" s="2" t="s">
        <v>43693</v>
      </c>
    </row>
    <row r="153690" spans="1:2" x14ac:dyDescent="0.3">
      <c r="A153690">
        <v>29787</v>
      </c>
      <c r="B153690" s="2" t="s">
        <v>43695</v>
      </c>
    </row>
    <row r="153691" spans="1:2" x14ac:dyDescent="0.3">
      <c r="A153691">
        <v>29787</v>
      </c>
      <c r="B153691" s="2" t="s">
        <v>43697</v>
      </c>
    </row>
    <row r="153692" spans="1:2" x14ac:dyDescent="0.3">
      <c r="A153692">
        <v>29787</v>
      </c>
      <c r="B153692" s="2" t="s">
        <v>43697</v>
      </c>
    </row>
    <row r="153693" spans="1:2" x14ac:dyDescent="0.3">
      <c r="A153693">
        <v>29787</v>
      </c>
      <c r="B153693" s="2" t="s">
        <v>43700</v>
      </c>
    </row>
    <row r="153694" spans="1:2" x14ac:dyDescent="0.3">
      <c r="A153694">
        <v>29787</v>
      </c>
      <c r="B153694" s="2" t="s">
        <v>43710</v>
      </c>
    </row>
    <row r="153695" spans="1:2" x14ac:dyDescent="0.3">
      <c r="A153695">
        <v>29787</v>
      </c>
      <c r="B153695" s="2" t="s">
        <v>43711</v>
      </c>
    </row>
    <row r="153696" spans="1:2" x14ac:dyDescent="0.3">
      <c r="A153696">
        <v>29787</v>
      </c>
      <c r="B153696" s="2" t="s">
        <v>43739</v>
      </c>
    </row>
    <row r="153697" spans="1:2" x14ac:dyDescent="0.3">
      <c r="A153697">
        <v>29787</v>
      </c>
      <c r="B153697" s="2" t="s">
        <v>43745</v>
      </c>
    </row>
    <row r="153698" spans="1:2" x14ac:dyDescent="0.3">
      <c r="A153698">
        <v>29787</v>
      </c>
      <c r="B153698" s="2" t="s">
        <v>43751</v>
      </c>
    </row>
    <row r="153699" spans="1:2" x14ac:dyDescent="0.3">
      <c r="A153699">
        <v>29787</v>
      </c>
      <c r="B153699" s="2" t="s">
        <v>43755</v>
      </c>
    </row>
    <row r="153700" spans="1:2" x14ac:dyDescent="0.3">
      <c r="A153700">
        <v>29788</v>
      </c>
      <c r="B153700" s="2" t="s">
        <v>43694</v>
      </c>
    </row>
    <row r="153701" spans="1:2" x14ac:dyDescent="0.3">
      <c r="A153701">
        <v>29788</v>
      </c>
      <c r="B153701" s="2" t="s">
        <v>43696</v>
      </c>
    </row>
    <row r="153702" spans="1:2" x14ac:dyDescent="0.3">
      <c r="A153702">
        <v>29788</v>
      </c>
      <c r="B153702" s="2" t="s">
        <v>43698</v>
      </c>
    </row>
    <row r="153703" spans="1:2" x14ac:dyDescent="0.3">
      <c r="A153703">
        <v>29788</v>
      </c>
      <c r="B153703" s="2" t="s">
        <v>43701</v>
      </c>
    </row>
    <row r="153704" spans="1:2" x14ac:dyDescent="0.3">
      <c r="A153704">
        <v>29788</v>
      </c>
      <c r="B153704" s="2" t="s">
        <v>43713</v>
      </c>
    </row>
    <row r="153705" spans="1:2" x14ac:dyDescent="0.3">
      <c r="A153705">
        <v>29788</v>
      </c>
      <c r="B153705" s="2" t="s">
        <v>43714</v>
      </c>
    </row>
    <row r="153706" spans="1:2" x14ac:dyDescent="0.3">
      <c r="A153706">
        <v>29788</v>
      </c>
      <c r="B153706" s="2" t="s">
        <v>43717</v>
      </c>
    </row>
    <row r="153707" spans="1:2" x14ac:dyDescent="0.3">
      <c r="A153707">
        <v>29788</v>
      </c>
      <c r="B153707" s="2" t="s">
        <v>43718</v>
      </c>
    </row>
    <row r="153708" spans="1:2" x14ac:dyDescent="0.3">
      <c r="A153708">
        <v>29788</v>
      </c>
      <c r="B153708" s="2" t="s">
        <v>43731</v>
      </c>
    </row>
    <row r="153709" spans="1:2" x14ac:dyDescent="0.3">
      <c r="A153709">
        <v>29788</v>
      </c>
      <c r="B153709" s="2" t="s">
        <v>43797</v>
      </c>
    </row>
    <row r="153710" spans="1:2" x14ac:dyDescent="0.3">
      <c r="A153710">
        <v>29789</v>
      </c>
      <c r="B153710" s="2" t="s">
        <v>43694</v>
      </c>
    </row>
    <row r="153711" spans="1:2" x14ac:dyDescent="0.3">
      <c r="A153711">
        <v>29789</v>
      </c>
      <c r="B153711" s="2" t="s">
        <v>43696</v>
      </c>
    </row>
    <row r="153712" spans="1:2" x14ac:dyDescent="0.3">
      <c r="A153712">
        <v>29789</v>
      </c>
      <c r="B153712" s="2" t="s">
        <v>43706</v>
      </c>
    </row>
    <row r="153713" spans="1:2" x14ac:dyDescent="0.3">
      <c r="A153713">
        <v>29790</v>
      </c>
      <c r="B153713" s="2" t="s">
        <v>3492</v>
      </c>
    </row>
    <row r="153714" spans="1:2" x14ac:dyDescent="0.3">
      <c r="A153714">
        <v>29791</v>
      </c>
      <c r="B153714" s="2" t="s">
        <v>43690</v>
      </c>
    </row>
    <row r="153715" spans="1:2" x14ac:dyDescent="0.3">
      <c r="A153715">
        <v>29791</v>
      </c>
      <c r="B153715" s="2" t="s">
        <v>43691</v>
      </c>
    </row>
    <row r="153716" spans="1:2" x14ac:dyDescent="0.3">
      <c r="A153716">
        <v>29791</v>
      </c>
      <c r="B153716" s="2" t="s">
        <v>43694</v>
      </c>
    </row>
    <row r="153717" spans="1:2" x14ac:dyDescent="0.3">
      <c r="A153717">
        <v>29791</v>
      </c>
      <c r="B153717" s="2" t="s">
        <v>22882</v>
      </c>
    </row>
    <row r="153718" spans="1:2" x14ac:dyDescent="0.3">
      <c r="A153718">
        <v>29791</v>
      </c>
      <c r="B153718" s="2" t="s">
        <v>43705</v>
      </c>
    </row>
    <row r="153719" spans="1:2" x14ac:dyDescent="0.3">
      <c r="A153719">
        <v>29791</v>
      </c>
      <c r="B153719" s="2" t="s">
        <v>43714</v>
      </c>
    </row>
    <row r="153720" spans="1:2" x14ac:dyDescent="0.3">
      <c r="A153720">
        <v>29791</v>
      </c>
      <c r="B153720" s="2" t="s">
        <v>43736</v>
      </c>
    </row>
    <row r="153721" spans="1:2" x14ac:dyDescent="0.3">
      <c r="A153721">
        <v>29791</v>
      </c>
      <c r="B153721" s="2" t="s">
        <v>43794</v>
      </c>
    </row>
    <row r="153722" spans="1:2" x14ac:dyDescent="0.3">
      <c r="A153722">
        <v>29792</v>
      </c>
      <c r="B153722" s="2" t="s">
        <v>43690</v>
      </c>
    </row>
    <row r="153723" spans="1:2" x14ac:dyDescent="0.3">
      <c r="A153723">
        <v>29792</v>
      </c>
      <c r="B153723" s="2" t="s">
        <v>43691</v>
      </c>
    </row>
    <row r="153724" spans="1:2" x14ac:dyDescent="0.3">
      <c r="A153724">
        <v>29792</v>
      </c>
      <c r="B153724" s="2" t="s">
        <v>43693</v>
      </c>
    </row>
    <row r="153725" spans="1:2" x14ac:dyDescent="0.3">
      <c r="A153725">
        <v>29792</v>
      </c>
      <c r="B153725" s="2" t="s">
        <v>43752</v>
      </c>
    </row>
    <row r="153726" spans="1:2" x14ac:dyDescent="0.3">
      <c r="A153726">
        <v>29792</v>
      </c>
      <c r="B153726" s="2" t="s">
        <v>43769</v>
      </c>
    </row>
    <row r="153727" spans="1:2" x14ac:dyDescent="0.3">
      <c r="A153727">
        <v>29792</v>
      </c>
      <c r="B153727" s="2" t="s">
        <v>43783</v>
      </c>
    </row>
    <row r="153728" spans="1:2" x14ac:dyDescent="0.3">
      <c r="A153728">
        <v>29793</v>
      </c>
      <c r="B153728" s="2" t="s">
        <v>43690</v>
      </c>
    </row>
    <row r="153729" spans="1:2" x14ac:dyDescent="0.3">
      <c r="A153729">
        <v>29793</v>
      </c>
      <c r="B153729" s="2" t="s">
        <v>43691</v>
      </c>
    </row>
    <row r="153730" spans="1:2" x14ac:dyDescent="0.3">
      <c r="A153730">
        <v>29793</v>
      </c>
      <c r="B153730" s="2" t="s">
        <v>43692</v>
      </c>
    </row>
    <row r="153731" spans="1:2" x14ac:dyDescent="0.3">
      <c r="A153731">
        <v>29794</v>
      </c>
      <c r="B153731" s="2" t="s">
        <v>43691</v>
      </c>
    </row>
    <row r="153732" spans="1:2" x14ac:dyDescent="0.3">
      <c r="A153732">
        <v>29794</v>
      </c>
      <c r="B153732" s="2" t="s">
        <v>36284</v>
      </c>
    </row>
    <row r="153733" spans="1:2" x14ac:dyDescent="0.3">
      <c r="A153733">
        <v>29794</v>
      </c>
      <c r="B153733" s="2" t="s">
        <v>43730</v>
      </c>
    </row>
    <row r="153734" spans="1:2" x14ac:dyDescent="0.3">
      <c r="A153734">
        <v>29794</v>
      </c>
      <c r="B153734" s="2" t="s">
        <v>43758</v>
      </c>
    </row>
    <row r="153735" spans="1:2" x14ac:dyDescent="0.3">
      <c r="A153735">
        <v>29794</v>
      </c>
      <c r="B153735" s="2" t="s">
        <v>43769</v>
      </c>
    </row>
    <row r="153736" spans="1:2" x14ac:dyDescent="0.3">
      <c r="A153736">
        <v>29795</v>
      </c>
      <c r="B153736" s="2" t="s">
        <v>43690</v>
      </c>
    </row>
    <row r="153737" spans="1:2" x14ac:dyDescent="0.3">
      <c r="A153737">
        <v>29795</v>
      </c>
      <c r="B153737" s="2" t="s">
        <v>43698</v>
      </c>
    </row>
    <row r="153738" spans="1:2" x14ac:dyDescent="0.3">
      <c r="A153738">
        <v>29797</v>
      </c>
      <c r="B153738" s="2" t="s">
        <v>43690</v>
      </c>
    </row>
    <row r="153739" spans="1:2" x14ac:dyDescent="0.3">
      <c r="A153739">
        <v>29797</v>
      </c>
      <c r="B153739" s="2" t="s">
        <v>43691</v>
      </c>
    </row>
    <row r="153740" spans="1:2" x14ac:dyDescent="0.3">
      <c r="A153740">
        <v>29797</v>
      </c>
      <c r="B153740" s="2" t="s">
        <v>43692</v>
      </c>
    </row>
    <row r="153741" spans="1:2" x14ac:dyDescent="0.3">
      <c r="A153741">
        <v>29797</v>
      </c>
      <c r="B153741" s="2" t="s">
        <v>43697</v>
      </c>
    </row>
    <row r="153742" spans="1:2" x14ac:dyDescent="0.3">
      <c r="A153742">
        <v>29797</v>
      </c>
      <c r="B153742" s="2" t="s">
        <v>43697</v>
      </c>
    </row>
    <row r="153743" spans="1:2" x14ac:dyDescent="0.3">
      <c r="A153743">
        <v>29798</v>
      </c>
      <c r="B153743" s="2" t="s">
        <v>3492</v>
      </c>
    </row>
    <row r="153744" spans="1:2" x14ac:dyDescent="0.3">
      <c r="A153744">
        <v>29798</v>
      </c>
      <c r="B153744" s="2" t="s">
        <v>43742</v>
      </c>
    </row>
    <row r="153745" spans="1:2" x14ac:dyDescent="0.3">
      <c r="A153745">
        <v>29800</v>
      </c>
      <c r="B153745" s="2" t="s">
        <v>43694</v>
      </c>
    </row>
    <row r="153746" spans="1:2" x14ac:dyDescent="0.3">
      <c r="A153746">
        <v>29800</v>
      </c>
      <c r="B153746" s="2" t="s">
        <v>43695</v>
      </c>
    </row>
    <row r="153747" spans="1:2" x14ac:dyDescent="0.3">
      <c r="A153747">
        <v>29800</v>
      </c>
      <c r="B153747" s="2" t="s">
        <v>43698</v>
      </c>
    </row>
    <row r="153748" spans="1:2" x14ac:dyDescent="0.3">
      <c r="A153748">
        <v>29800</v>
      </c>
      <c r="B153748" s="2" t="s">
        <v>43710</v>
      </c>
    </row>
    <row r="153749" spans="1:2" x14ac:dyDescent="0.3">
      <c r="A153749">
        <v>29800</v>
      </c>
      <c r="B153749" s="2" t="s">
        <v>43711</v>
      </c>
    </row>
    <row r="153750" spans="1:2" x14ac:dyDescent="0.3">
      <c r="A153750">
        <v>29800</v>
      </c>
      <c r="B153750" s="2" t="s">
        <v>43745</v>
      </c>
    </row>
    <row r="153751" spans="1:2" x14ac:dyDescent="0.3">
      <c r="A153751">
        <v>29801</v>
      </c>
      <c r="B153751" s="2" t="s">
        <v>43693</v>
      </c>
    </row>
    <row r="153752" spans="1:2" x14ac:dyDescent="0.3">
      <c r="A153752">
        <v>29801</v>
      </c>
      <c r="B153752" s="2" t="s">
        <v>43706</v>
      </c>
    </row>
    <row r="153753" spans="1:2" x14ac:dyDescent="0.3">
      <c r="A153753">
        <v>29801</v>
      </c>
      <c r="B153753" s="2" t="s">
        <v>43707</v>
      </c>
    </row>
    <row r="153754" spans="1:2" x14ac:dyDescent="0.3">
      <c r="A153754">
        <v>29801</v>
      </c>
      <c r="B153754" s="2" t="s">
        <v>43724</v>
      </c>
    </row>
    <row r="153755" spans="1:2" x14ac:dyDescent="0.3">
      <c r="A153755">
        <v>29802</v>
      </c>
      <c r="B153755" s="2" t="s">
        <v>43690</v>
      </c>
    </row>
    <row r="153756" spans="1:2" x14ac:dyDescent="0.3">
      <c r="A153756">
        <v>29802</v>
      </c>
      <c r="B153756" s="2" t="s">
        <v>43691</v>
      </c>
    </row>
    <row r="153757" spans="1:2" x14ac:dyDescent="0.3">
      <c r="A153757">
        <v>29802</v>
      </c>
      <c r="B153757" s="2" t="s">
        <v>43692</v>
      </c>
    </row>
    <row r="153758" spans="1:2" x14ac:dyDescent="0.3">
      <c r="A153758">
        <v>29802</v>
      </c>
      <c r="B153758" s="2" t="s">
        <v>43697</v>
      </c>
    </row>
    <row r="153759" spans="1:2" x14ac:dyDescent="0.3">
      <c r="A153759">
        <v>29802</v>
      </c>
      <c r="B153759" s="2" t="s">
        <v>43697</v>
      </c>
    </row>
    <row r="153760" spans="1:2" x14ac:dyDescent="0.3">
      <c r="A153760">
        <v>29802</v>
      </c>
      <c r="B153760" s="2" t="s">
        <v>43700</v>
      </c>
    </row>
    <row r="153761" spans="1:2" x14ac:dyDescent="0.3">
      <c r="A153761">
        <v>29802</v>
      </c>
      <c r="B153761" s="2" t="s">
        <v>43711</v>
      </c>
    </row>
    <row r="153762" spans="1:2" x14ac:dyDescent="0.3">
      <c r="A153762">
        <v>29803</v>
      </c>
      <c r="B153762" s="2" t="s">
        <v>43698</v>
      </c>
    </row>
    <row r="153763" spans="1:2" x14ac:dyDescent="0.3">
      <c r="A153763">
        <v>29804</v>
      </c>
      <c r="B153763" s="2" t="s">
        <v>43690</v>
      </c>
    </row>
    <row r="153764" spans="1:2" x14ac:dyDescent="0.3">
      <c r="A153764">
        <v>29804</v>
      </c>
      <c r="B153764" s="2" t="s">
        <v>43691</v>
      </c>
    </row>
    <row r="153765" spans="1:2" x14ac:dyDescent="0.3">
      <c r="A153765">
        <v>29804</v>
      </c>
      <c r="B153765" s="2" t="s">
        <v>43692</v>
      </c>
    </row>
    <row r="153766" spans="1:2" x14ac:dyDescent="0.3">
      <c r="A153766">
        <v>29804</v>
      </c>
      <c r="B153766" s="2" t="s">
        <v>43693</v>
      </c>
    </row>
    <row r="153767" spans="1:2" x14ac:dyDescent="0.3">
      <c r="A153767">
        <v>29804</v>
      </c>
      <c r="B153767" s="2" t="s">
        <v>43702</v>
      </c>
    </row>
    <row r="153768" spans="1:2" x14ac:dyDescent="0.3">
      <c r="A153768">
        <v>29805</v>
      </c>
      <c r="B153768" s="2" t="s">
        <v>43694</v>
      </c>
    </row>
    <row r="153769" spans="1:2" x14ac:dyDescent="0.3">
      <c r="A153769">
        <v>29806</v>
      </c>
      <c r="B153769" s="2" t="s">
        <v>43691</v>
      </c>
    </row>
    <row r="153770" spans="1:2" x14ac:dyDescent="0.3">
      <c r="A153770">
        <v>29806</v>
      </c>
      <c r="B153770" s="2" t="s">
        <v>43694</v>
      </c>
    </row>
    <row r="153771" spans="1:2" x14ac:dyDescent="0.3">
      <c r="A153771">
        <v>29806</v>
      </c>
      <c r="B153771" s="2" t="s">
        <v>43696</v>
      </c>
    </row>
    <row r="153772" spans="1:2" x14ac:dyDescent="0.3">
      <c r="A153772">
        <v>29806</v>
      </c>
      <c r="B153772" s="2" t="s">
        <v>22882</v>
      </c>
    </row>
    <row r="153773" spans="1:2" x14ac:dyDescent="0.3">
      <c r="A153773">
        <v>29806</v>
      </c>
      <c r="B153773" s="2" t="s">
        <v>4294</v>
      </c>
    </row>
    <row r="153774" spans="1:2" x14ac:dyDescent="0.3">
      <c r="A153774">
        <v>29806</v>
      </c>
      <c r="B153774" s="2" t="s">
        <v>43741</v>
      </c>
    </row>
    <row r="153775" spans="1:2" x14ac:dyDescent="0.3">
      <c r="A153775">
        <v>29806</v>
      </c>
      <c r="B153775" s="2" t="s">
        <v>43770</v>
      </c>
    </row>
    <row r="153776" spans="1:2" x14ac:dyDescent="0.3">
      <c r="A153776">
        <v>29807</v>
      </c>
      <c r="B153776" s="2" t="s">
        <v>43690</v>
      </c>
    </row>
    <row r="153777" spans="1:2" x14ac:dyDescent="0.3">
      <c r="A153777">
        <v>29807</v>
      </c>
      <c r="B153777" s="2" t="s">
        <v>43691</v>
      </c>
    </row>
    <row r="153778" spans="1:2" x14ac:dyDescent="0.3">
      <c r="A153778">
        <v>29807</v>
      </c>
      <c r="B153778" s="2" t="s">
        <v>43694</v>
      </c>
    </row>
    <row r="153779" spans="1:2" x14ac:dyDescent="0.3">
      <c r="A153779">
        <v>29807</v>
      </c>
      <c r="B153779" s="2" t="s">
        <v>22882</v>
      </c>
    </row>
    <row r="153780" spans="1:2" x14ac:dyDescent="0.3">
      <c r="A153780">
        <v>29807</v>
      </c>
      <c r="B153780" s="2" t="s">
        <v>43719</v>
      </c>
    </row>
    <row r="153781" spans="1:2" x14ac:dyDescent="0.3">
      <c r="A153781">
        <v>29808</v>
      </c>
      <c r="B153781" s="2" t="s">
        <v>43691</v>
      </c>
    </row>
    <row r="153782" spans="1:2" x14ac:dyDescent="0.3">
      <c r="A153782">
        <v>29808</v>
      </c>
      <c r="B153782" s="2" t="s">
        <v>43692</v>
      </c>
    </row>
    <row r="153783" spans="1:2" x14ac:dyDescent="0.3">
      <c r="A153783">
        <v>29808</v>
      </c>
      <c r="B153783" s="2" t="s">
        <v>43694</v>
      </c>
    </row>
    <row r="153784" spans="1:2" x14ac:dyDescent="0.3">
      <c r="A153784">
        <v>29808</v>
      </c>
      <c r="B153784" s="2" t="s">
        <v>43696</v>
      </c>
    </row>
    <row r="153785" spans="1:2" x14ac:dyDescent="0.3">
      <c r="A153785">
        <v>29808</v>
      </c>
      <c r="B153785" s="2" t="s">
        <v>43703</v>
      </c>
    </row>
    <row r="153786" spans="1:2" x14ac:dyDescent="0.3">
      <c r="A153786">
        <v>29810</v>
      </c>
      <c r="B153786" s="2" t="s">
        <v>43691</v>
      </c>
    </row>
    <row r="153787" spans="1:2" x14ac:dyDescent="0.3">
      <c r="A153787">
        <v>29810</v>
      </c>
      <c r="B153787" s="2" t="s">
        <v>43694</v>
      </c>
    </row>
    <row r="153788" spans="1:2" x14ac:dyDescent="0.3">
      <c r="A153788">
        <v>29810</v>
      </c>
      <c r="B153788" s="2" t="s">
        <v>22882</v>
      </c>
    </row>
    <row r="153789" spans="1:2" x14ac:dyDescent="0.3">
      <c r="A153789">
        <v>29811</v>
      </c>
      <c r="B153789" s="2" t="s">
        <v>43691</v>
      </c>
    </row>
    <row r="153790" spans="1:2" x14ac:dyDescent="0.3">
      <c r="A153790">
        <v>29811</v>
      </c>
      <c r="B153790" s="2" t="s">
        <v>43692</v>
      </c>
    </row>
    <row r="153791" spans="1:2" x14ac:dyDescent="0.3">
      <c r="A153791">
        <v>29811</v>
      </c>
      <c r="B153791" s="2" t="s">
        <v>43697</v>
      </c>
    </row>
    <row r="153792" spans="1:2" x14ac:dyDescent="0.3">
      <c r="A153792">
        <v>29811</v>
      </c>
      <c r="B153792" s="2" t="s">
        <v>43697</v>
      </c>
    </row>
    <row r="153793" spans="1:2" x14ac:dyDescent="0.3">
      <c r="A153793">
        <v>29811</v>
      </c>
      <c r="B153793" s="2" t="s">
        <v>43730</v>
      </c>
    </row>
    <row r="153794" spans="1:2" x14ac:dyDescent="0.3">
      <c r="A153794">
        <v>29812</v>
      </c>
      <c r="B153794" s="2" t="s">
        <v>43727</v>
      </c>
    </row>
    <row r="153795" spans="1:2" x14ac:dyDescent="0.3">
      <c r="A153795">
        <v>29813</v>
      </c>
      <c r="B153795" s="2" t="s">
        <v>43690</v>
      </c>
    </row>
    <row r="153796" spans="1:2" x14ac:dyDescent="0.3">
      <c r="A153796">
        <v>29813</v>
      </c>
      <c r="B153796" s="2" t="s">
        <v>3492</v>
      </c>
    </row>
    <row r="153797" spans="1:2" x14ac:dyDescent="0.3">
      <c r="A153797">
        <v>29813</v>
      </c>
      <c r="B153797" s="2" t="s">
        <v>43708</v>
      </c>
    </row>
    <row r="153798" spans="1:2" x14ac:dyDescent="0.3">
      <c r="A153798">
        <v>29813</v>
      </c>
      <c r="B153798" s="2" t="s">
        <v>43734</v>
      </c>
    </row>
    <row r="153799" spans="1:2" x14ac:dyDescent="0.3">
      <c r="A153799">
        <v>29814</v>
      </c>
      <c r="B153799" s="2" t="s">
        <v>43690</v>
      </c>
    </row>
    <row r="153800" spans="1:2" x14ac:dyDescent="0.3">
      <c r="A153800">
        <v>29814</v>
      </c>
      <c r="B153800" s="2" t="s">
        <v>3492</v>
      </c>
    </row>
    <row r="153801" spans="1:2" x14ac:dyDescent="0.3">
      <c r="A153801">
        <v>29814</v>
      </c>
      <c r="B153801" s="2" t="s">
        <v>43708</v>
      </c>
    </row>
    <row r="153802" spans="1:2" x14ac:dyDescent="0.3">
      <c r="A153802">
        <v>29814</v>
      </c>
      <c r="B153802" s="2" t="s">
        <v>43728</v>
      </c>
    </row>
    <row r="153803" spans="1:2" x14ac:dyDescent="0.3">
      <c r="A153803">
        <v>29814</v>
      </c>
      <c r="B153803" s="2" t="s">
        <v>43748</v>
      </c>
    </row>
    <row r="153804" spans="1:2" x14ac:dyDescent="0.3">
      <c r="A153804">
        <v>29816</v>
      </c>
      <c r="B153804" s="2" t="s">
        <v>43690</v>
      </c>
    </row>
    <row r="153805" spans="1:2" x14ac:dyDescent="0.3">
      <c r="A153805">
        <v>29816</v>
      </c>
      <c r="B153805" s="2" t="s">
        <v>43694</v>
      </c>
    </row>
    <row r="153806" spans="1:2" x14ac:dyDescent="0.3">
      <c r="A153806">
        <v>29817</v>
      </c>
      <c r="B153806" s="2" t="s">
        <v>43690</v>
      </c>
    </row>
    <row r="153807" spans="1:2" x14ac:dyDescent="0.3">
      <c r="A153807">
        <v>29817</v>
      </c>
      <c r="B153807" s="2" t="s">
        <v>43691</v>
      </c>
    </row>
    <row r="153808" spans="1:2" x14ac:dyDescent="0.3">
      <c r="A153808">
        <v>29817</v>
      </c>
      <c r="B153808" s="2" t="s">
        <v>43705</v>
      </c>
    </row>
    <row r="153809" spans="1:2" x14ac:dyDescent="0.3">
      <c r="A153809">
        <v>29817</v>
      </c>
      <c r="B153809" s="2" t="s">
        <v>43713</v>
      </c>
    </row>
    <row r="153810" spans="1:2" x14ac:dyDescent="0.3">
      <c r="A153810">
        <v>29817</v>
      </c>
      <c r="B153810" s="2" t="s">
        <v>43715</v>
      </c>
    </row>
    <row r="153811" spans="1:2" x14ac:dyDescent="0.3">
      <c r="A153811">
        <v>29817</v>
      </c>
      <c r="B153811" s="2" t="s">
        <v>43717</v>
      </c>
    </row>
    <row r="153812" spans="1:2" x14ac:dyDescent="0.3">
      <c r="A153812">
        <v>29817</v>
      </c>
      <c r="B153812" s="2" t="s">
        <v>43721</v>
      </c>
    </row>
    <row r="153813" spans="1:2" x14ac:dyDescent="0.3">
      <c r="A153813">
        <v>29817</v>
      </c>
      <c r="B153813" s="2" t="s">
        <v>43790</v>
      </c>
    </row>
    <row r="153814" spans="1:2" x14ac:dyDescent="0.3">
      <c r="A153814">
        <v>29817</v>
      </c>
      <c r="B153814" s="2" t="s">
        <v>43810</v>
      </c>
    </row>
    <row r="153815" spans="1:2" x14ac:dyDescent="0.3">
      <c r="A153815">
        <v>29818</v>
      </c>
      <c r="B153815" s="2" t="s">
        <v>43690</v>
      </c>
    </row>
    <row r="153816" spans="1:2" x14ac:dyDescent="0.3">
      <c r="A153816">
        <v>29818</v>
      </c>
      <c r="B153816" s="2" t="s">
        <v>43691</v>
      </c>
    </row>
    <row r="153817" spans="1:2" x14ac:dyDescent="0.3">
      <c r="A153817">
        <v>29818</v>
      </c>
      <c r="B153817" s="2" t="s">
        <v>43692</v>
      </c>
    </row>
    <row r="153818" spans="1:2" x14ac:dyDescent="0.3">
      <c r="A153818">
        <v>29818</v>
      </c>
      <c r="B153818" s="2" t="s">
        <v>43693</v>
      </c>
    </row>
    <row r="153819" spans="1:2" x14ac:dyDescent="0.3">
      <c r="A153819">
        <v>29818</v>
      </c>
      <c r="B153819" s="2" t="s">
        <v>43694</v>
      </c>
    </row>
    <row r="153820" spans="1:2" x14ac:dyDescent="0.3">
      <c r="A153820">
        <v>29818</v>
      </c>
      <c r="B153820" s="2" t="s">
        <v>43700</v>
      </c>
    </row>
    <row r="153821" spans="1:2" x14ac:dyDescent="0.3">
      <c r="A153821">
        <v>29818</v>
      </c>
      <c r="B153821" s="2" t="s">
        <v>22882</v>
      </c>
    </row>
    <row r="153822" spans="1:2" x14ac:dyDescent="0.3">
      <c r="A153822">
        <v>29818</v>
      </c>
      <c r="B153822" s="2" t="s">
        <v>43703</v>
      </c>
    </row>
    <row r="153823" spans="1:2" x14ac:dyDescent="0.3">
      <c r="A153823">
        <v>29818</v>
      </c>
      <c r="B153823" s="2" t="s">
        <v>43771</v>
      </c>
    </row>
    <row r="153824" spans="1:2" x14ac:dyDescent="0.3">
      <c r="A153824">
        <v>29820</v>
      </c>
      <c r="B153824" s="2" t="s">
        <v>43800</v>
      </c>
    </row>
    <row r="153825" spans="1:2" x14ac:dyDescent="0.3">
      <c r="A153825">
        <v>29821</v>
      </c>
      <c r="B153825" s="2" t="s">
        <v>43690</v>
      </c>
    </row>
    <row r="153826" spans="1:2" x14ac:dyDescent="0.3">
      <c r="A153826">
        <v>29821</v>
      </c>
      <c r="B153826" s="2" t="s">
        <v>43691</v>
      </c>
    </row>
    <row r="153827" spans="1:2" x14ac:dyDescent="0.3">
      <c r="A153827">
        <v>29821</v>
      </c>
      <c r="B153827" s="2" t="s">
        <v>3492</v>
      </c>
    </row>
    <row r="153828" spans="1:2" x14ac:dyDescent="0.3">
      <c r="A153828">
        <v>29821</v>
      </c>
      <c r="B153828" s="2" t="s">
        <v>43705</v>
      </c>
    </row>
    <row r="153829" spans="1:2" x14ac:dyDescent="0.3">
      <c r="A153829">
        <v>29821</v>
      </c>
      <c r="B153829" s="2" t="s">
        <v>43718</v>
      </c>
    </row>
    <row r="153830" spans="1:2" x14ac:dyDescent="0.3">
      <c r="A153830">
        <v>29821</v>
      </c>
      <c r="B153830" s="2" t="s">
        <v>43719</v>
      </c>
    </row>
    <row r="153831" spans="1:2" x14ac:dyDescent="0.3">
      <c r="A153831">
        <v>29821</v>
      </c>
      <c r="B153831" s="2" t="s">
        <v>43726</v>
      </c>
    </row>
    <row r="153832" spans="1:2" x14ac:dyDescent="0.3">
      <c r="A153832">
        <v>29821</v>
      </c>
      <c r="B153832" s="2" t="s">
        <v>43731</v>
      </c>
    </row>
    <row r="153833" spans="1:2" x14ac:dyDescent="0.3">
      <c r="A153833">
        <v>29821</v>
      </c>
      <c r="B153833" s="2" t="s">
        <v>43793</v>
      </c>
    </row>
    <row r="153834" spans="1:2" x14ac:dyDescent="0.3">
      <c r="A153834">
        <v>29821</v>
      </c>
      <c r="B153834" s="2" t="s">
        <v>43831</v>
      </c>
    </row>
    <row r="153835" spans="1:2" x14ac:dyDescent="0.3">
      <c r="A153835">
        <v>29821</v>
      </c>
      <c r="B153835" s="2" t="s">
        <v>14437</v>
      </c>
    </row>
    <row r="153836" spans="1:2" x14ac:dyDescent="0.3">
      <c r="A153836">
        <v>29822</v>
      </c>
      <c r="B153836" s="2" t="s">
        <v>43694</v>
      </c>
    </row>
    <row r="153837" spans="1:2" x14ac:dyDescent="0.3">
      <c r="A153837">
        <v>29823</v>
      </c>
      <c r="B153837" s="2" t="s">
        <v>43690</v>
      </c>
    </row>
    <row r="153838" spans="1:2" x14ac:dyDescent="0.3">
      <c r="A153838">
        <v>29823</v>
      </c>
      <c r="B153838" s="2" t="s">
        <v>43691</v>
      </c>
    </row>
    <row r="153839" spans="1:2" x14ac:dyDescent="0.3">
      <c r="A153839">
        <v>29823</v>
      </c>
      <c r="B153839" s="2" t="s">
        <v>43692</v>
      </c>
    </row>
    <row r="153840" spans="1:2" x14ac:dyDescent="0.3">
      <c r="A153840">
        <v>29823</v>
      </c>
      <c r="B153840" s="2" t="s">
        <v>43695</v>
      </c>
    </row>
    <row r="153841" spans="1:2" x14ac:dyDescent="0.3">
      <c r="A153841">
        <v>29823</v>
      </c>
      <c r="B153841" s="2" t="s">
        <v>43710</v>
      </c>
    </row>
    <row r="153842" spans="1:2" x14ac:dyDescent="0.3">
      <c r="A153842">
        <v>29823</v>
      </c>
      <c r="B153842" s="2" t="s">
        <v>43711</v>
      </c>
    </row>
    <row r="153843" spans="1:2" x14ac:dyDescent="0.3">
      <c r="A153843">
        <v>29823</v>
      </c>
      <c r="B153843" s="2" t="s">
        <v>43728</v>
      </c>
    </row>
    <row r="153844" spans="1:2" x14ac:dyDescent="0.3">
      <c r="A153844">
        <v>29824</v>
      </c>
      <c r="B153844" s="2" t="s">
        <v>43690</v>
      </c>
    </row>
    <row r="153845" spans="1:2" x14ac:dyDescent="0.3">
      <c r="A153845">
        <v>29824</v>
      </c>
      <c r="B153845" s="2" t="s">
        <v>43694</v>
      </c>
    </row>
    <row r="153846" spans="1:2" x14ac:dyDescent="0.3">
      <c r="A153846">
        <v>29824</v>
      </c>
      <c r="B153846" s="2" t="s">
        <v>43699</v>
      </c>
    </row>
    <row r="153847" spans="1:2" x14ac:dyDescent="0.3">
      <c r="A153847">
        <v>29824</v>
      </c>
      <c r="B153847" s="2" t="s">
        <v>43714</v>
      </c>
    </row>
    <row r="153848" spans="1:2" x14ac:dyDescent="0.3">
      <c r="A153848">
        <v>29824</v>
      </c>
      <c r="B153848" s="2" t="s">
        <v>43715</v>
      </c>
    </row>
    <row r="153849" spans="1:2" x14ac:dyDescent="0.3">
      <c r="A153849">
        <v>29824</v>
      </c>
      <c r="B153849" s="2" t="s">
        <v>43721</v>
      </c>
    </row>
    <row r="153850" spans="1:2" x14ac:dyDescent="0.3">
      <c r="A153850">
        <v>29825</v>
      </c>
      <c r="B153850" s="2" t="s">
        <v>43690</v>
      </c>
    </row>
    <row r="153851" spans="1:2" x14ac:dyDescent="0.3">
      <c r="A153851">
        <v>29825</v>
      </c>
      <c r="B153851" s="2" t="s">
        <v>43691</v>
      </c>
    </row>
    <row r="153852" spans="1:2" x14ac:dyDescent="0.3">
      <c r="A153852">
        <v>29825</v>
      </c>
      <c r="B153852" s="2" t="s">
        <v>43693</v>
      </c>
    </row>
    <row r="153853" spans="1:2" x14ac:dyDescent="0.3">
      <c r="A153853">
        <v>29825</v>
      </c>
      <c r="B153853" s="2" t="s">
        <v>43694</v>
      </c>
    </row>
    <row r="153854" spans="1:2" x14ac:dyDescent="0.3">
      <c r="A153854">
        <v>29825</v>
      </c>
      <c r="B153854" s="2" t="s">
        <v>43698</v>
      </c>
    </row>
    <row r="153855" spans="1:2" x14ac:dyDescent="0.3">
      <c r="A153855">
        <v>29825</v>
      </c>
      <c r="B153855" s="2" t="s">
        <v>43700</v>
      </c>
    </row>
    <row r="153856" spans="1:2" x14ac:dyDescent="0.3">
      <c r="A153856">
        <v>29825</v>
      </c>
      <c r="B153856" s="2" t="s">
        <v>22882</v>
      </c>
    </row>
    <row r="153857" spans="1:2" x14ac:dyDescent="0.3">
      <c r="A153857">
        <v>29825</v>
      </c>
      <c r="B153857" s="2" t="s">
        <v>43705</v>
      </c>
    </row>
    <row r="153858" spans="1:2" x14ac:dyDescent="0.3">
      <c r="A153858">
        <v>29826</v>
      </c>
      <c r="B153858" s="2" t="s">
        <v>43690</v>
      </c>
    </row>
    <row r="153859" spans="1:2" x14ac:dyDescent="0.3">
      <c r="A153859">
        <v>29826</v>
      </c>
      <c r="B153859" s="2" t="s">
        <v>43693</v>
      </c>
    </row>
    <row r="153860" spans="1:2" x14ac:dyDescent="0.3">
      <c r="A153860">
        <v>29826</v>
      </c>
      <c r="B153860" s="2" t="s">
        <v>43695</v>
      </c>
    </row>
    <row r="153861" spans="1:2" x14ac:dyDescent="0.3">
      <c r="A153861">
        <v>29826</v>
      </c>
      <c r="B153861" s="2" t="s">
        <v>43747</v>
      </c>
    </row>
    <row r="153862" spans="1:2" x14ac:dyDescent="0.3">
      <c r="A153862">
        <v>29826</v>
      </c>
      <c r="B153862" s="2" t="s">
        <v>43750</v>
      </c>
    </row>
    <row r="153863" spans="1:2" x14ac:dyDescent="0.3">
      <c r="A153863">
        <v>29826</v>
      </c>
      <c r="B153863" s="2" t="s">
        <v>43774</v>
      </c>
    </row>
    <row r="153864" spans="1:2" x14ac:dyDescent="0.3">
      <c r="A153864">
        <v>29826</v>
      </c>
      <c r="B153864" s="2" t="s">
        <v>43779</v>
      </c>
    </row>
    <row r="153865" spans="1:2" x14ac:dyDescent="0.3">
      <c r="A153865">
        <v>29827</v>
      </c>
      <c r="B153865" s="2" t="s">
        <v>43691</v>
      </c>
    </row>
    <row r="153866" spans="1:2" x14ac:dyDescent="0.3">
      <c r="A153866">
        <v>29827</v>
      </c>
      <c r="B153866" s="2" t="s">
        <v>43692</v>
      </c>
    </row>
    <row r="153867" spans="1:2" x14ac:dyDescent="0.3">
      <c r="A153867">
        <v>29827</v>
      </c>
      <c r="B153867" s="2" t="s">
        <v>43693</v>
      </c>
    </row>
    <row r="153868" spans="1:2" x14ac:dyDescent="0.3">
      <c r="A153868">
        <v>29827</v>
      </c>
      <c r="B153868" s="2" t="s">
        <v>43705</v>
      </c>
    </row>
    <row r="153869" spans="1:2" x14ac:dyDescent="0.3">
      <c r="A153869">
        <v>29827</v>
      </c>
      <c r="B153869" s="2" t="s">
        <v>43709</v>
      </c>
    </row>
    <row r="153870" spans="1:2" x14ac:dyDescent="0.3">
      <c r="A153870">
        <v>29827</v>
      </c>
      <c r="B153870" s="2" t="s">
        <v>43724</v>
      </c>
    </row>
    <row r="153871" spans="1:2" x14ac:dyDescent="0.3">
      <c r="A153871">
        <v>29828</v>
      </c>
      <c r="B153871" s="2" t="s">
        <v>43690</v>
      </c>
    </row>
    <row r="153872" spans="1:2" x14ac:dyDescent="0.3">
      <c r="A153872">
        <v>29828</v>
      </c>
      <c r="B153872" s="2" t="s">
        <v>43691</v>
      </c>
    </row>
    <row r="153873" spans="1:2" x14ac:dyDescent="0.3">
      <c r="A153873">
        <v>29828</v>
      </c>
      <c r="B153873" s="2" t="s">
        <v>43702</v>
      </c>
    </row>
    <row r="153874" spans="1:2" x14ac:dyDescent="0.3">
      <c r="A153874">
        <v>29828</v>
      </c>
      <c r="B153874" s="2" t="s">
        <v>43704</v>
      </c>
    </row>
    <row r="153875" spans="1:2" x14ac:dyDescent="0.3">
      <c r="A153875">
        <v>29828</v>
      </c>
      <c r="B153875" s="2" t="s">
        <v>43706</v>
      </c>
    </row>
    <row r="153876" spans="1:2" x14ac:dyDescent="0.3">
      <c r="A153876">
        <v>29828</v>
      </c>
      <c r="B153876" s="2" t="s">
        <v>43712</v>
      </c>
    </row>
    <row r="153877" spans="1:2" x14ac:dyDescent="0.3">
      <c r="A153877">
        <v>29828</v>
      </c>
      <c r="B153877" s="2" t="s">
        <v>43718</v>
      </c>
    </row>
    <row r="153878" spans="1:2" x14ac:dyDescent="0.3">
      <c r="A153878">
        <v>29828</v>
      </c>
      <c r="B153878" s="2" t="s">
        <v>43719</v>
      </c>
    </row>
    <row r="153879" spans="1:2" x14ac:dyDescent="0.3">
      <c r="A153879">
        <v>29828</v>
      </c>
      <c r="B153879" s="2" t="s">
        <v>43728</v>
      </c>
    </row>
    <row r="153880" spans="1:2" x14ac:dyDescent="0.3">
      <c r="A153880">
        <v>29828</v>
      </c>
      <c r="B153880" s="2" t="s">
        <v>43754</v>
      </c>
    </row>
    <row r="153881" spans="1:2" x14ac:dyDescent="0.3">
      <c r="A153881">
        <v>29828</v>
      </c>
      <c r="B153881" s="2" t="s">
        <v>31712</v>
      </c>
    </row>
    <row r="153882" spans="1:2" x14ac:dyDescent="0.3">
      <c r="A153882">
        <v>29828</v>
      </c>
      <c r="B153882" s="2" t="s">
        <v>43785</v>
      </c>
    </row>
    <row r="153883" spans="1:2" x14ac:dyDescent="0.3">
      <c r="A153883">
        <v>29829</v>
      </c>
      <c r="B153883" s="2" t="s">
        <v>43690</v>
      </c>
    </row>
    <row r="153884" spans="1:2" x14ac:dyDescent="0.3">
      <c r="A153884">
        <v>29829</v>
      </c>
      <c r="B153884" s="2" t="s">
        <v>43691</v>
      </c>
    </row>
    <row r="153885" spans="1:2" x14ac:dyDescent="0.3">
      <c r="A153885">
        <v>29829</v>
      </c>
      <c r="B153885" s="2" t="s">
        <v>43693</v>
      </c>
    </row>
    <row r="153886" spans="1:2" x14ac:dyDescent="0.3">
      <c r="A153886">
        <v>29829</v>
      </c>
      <c r="B153886" s="2" t="s">
        <v>43695</v>
      </c>
    </row>
    <row r="153887" spans="1:2" x14ac:dyDescent="0.3">
      <c r="A153887">
        <v>29830</v>
      </c>
      <c r="B153887" s="2" t="s">
        <v>43691</v>
      </c>
    </row>
    <row r="153888" spans="1:2" x14ac:dyDescent="0.3">
      <c r="A153888">
        <v>29830</v>
      </c>
      <c r="B153888" s="2" t="s">
        <v>43692</v>
      </c>
    </row>
    <row r="153889" spans="1:2" x14ac:dyDescent="0.3">
      <c r="A153889">
        <v>29830</v>
      </c>
      <c r="B153889" s="2" t="s">
        <v>43694</v>
      </c>
    </row>
    <row r="153890" spans="1:2" x14ac:dyDescent="0.3">
      <c r="A153890">
        <v>29830</v>
      </c>
      <c r="B153890" s="2" t="s">
        <v>43696</v>
      </c>
    </row>
    <row r="153891" spans="1:2" x14ac:dyDescent="0.3">
      <c r="A153891">
        <v>29830</v>
      </c>
      <c r="B153891" s="2" t="s">
        <v>43698</v>
      </c>
    </row>
    <row r="153892" spans="1:2" x14ac:dyDescent="0.3">
      <c r="A153892">
        <v>29830</v>
      </c>
      <c r="B153892" s="2" t="s">
        <v>43701</v>
      </c>
    </row>
    <row r="153893" spans="1:2" x14ac:dyDescent="0.3">
      <c r="A153893">
        <v>29830</v>
      </c>
      <c r="B153893" s="2" t="s">
        <v>43714</v>
      </c>
    </row>
    <row r="153894" spans="1:2" x14ac:dyDescent="0.3">
      <c r="A153894">
        <v>29830</v>
      </c>
      <c r="B153894" s="2" t="s">
        <v>43720</v>
      </c>
    </row>
    <row r="153895" spans="1:2" x14ac:dyDescent="0.3">
      <c r="A153895">
        <v>29830</v>
      </c>
      <c r="B153895" s="2" t="s">
        <v>43746</v>
      </c>
    </row>
    <row r="153896" spans="1:2" x14ac:dyDescent="0.3">
      <c r="A153896">
        <v>29832</v>
      </c>
      <c r="B153896" s="2" t="s">
        <v>43695</v>
      </c>
    </row>
    <row r="153897" spans="1:2" x14ac:dyDescent="0.3">
      <c r="A153897">
        <v>29832</v>
      </c>
      <c r="B153897" s="2" t="s">
        <v>43700</v>
      </c>
    </row>
    <row r="153898" spans="1:2" x14ac:dyDescent="0.3">
      <c r="A153898">
        <v>29833</v>
      </c>
      <c r="B153898" s="2" t="s">
        <v>43690</v>
      </c>
    </row>
    <row r="153899" spans="1:2" x14ac:dyDescent="0.3">
      <c r="A153899">
        <v>29833</v>
      </c>
      <c r="B153899" s="2" t="s">
        <v>43691</v>
      </c>
    </row>
    <row r="153900" spans="1:2" x14ac:dyDescent="0.3">
      <c r="A153900">
        <v>29833</v>
      </c>
      <c r="B153900" s="2" t="s">
        <v>43692</v>
      </c>
    </row>
    <row r="153901" spans="1:2" x14ac:dyDescent="0.3">
      <c r="A153901">
        <v>29833</v>
      </c>
      <c r="B153901" s="2" t="s">
        <v>43694</v>
      </c>
    </row>
    <row r="153902" spans="1:2" x14ac:dyDescent="0.3">
      <c r="A153902">
        <v>29833</v>
      </c>
      <c r="B153902" s="2" t="s">
        <v>43698</v>
      </c>
    </row>
    <row r="153903" spans="1:2" x14ac:dyDescent="0.3">
      <c r="A153903">
        <v>29833</v>
      </c>
      <c r="B153903" s="2" t="s">
        <v>43702</v>
      </c>
    </row>
    <row r="153904" spans="1:2" x14ac:dyDescent="0.3">
      <c r="A153904">
        <v>29834</v>
      </c>
      <c r="B153904" s="2" t="s">
        <v>43690</v>
      </c>
    </row>
    <row r="153905" spans="1:2" x14ac:dyDescent="0.3">
      <c r="A153905">
        <v>29834</v>
      </c>
      <c r="B153905" s="2" t="s">
        <v>43691</v>
      </c>
    </row>
    <row r="153906" spans="1:2" x14ac:dyDescent="0.3">
      <c r="A153906">
        <v>29834</v>
      </c>
      <c r="B153906" s="2" t="s">
        <v>43692</v>
      </c>
    </row>
    <row r="153907" spans="1:2" x14ac:dyDescent="0.3">
      <c r="A153907">
        <v>29834</v>
      </c>
      <c r="B153907" s="2" t="s">
        <v>43693</v>
      </c>
    </row>
    <row r="153908" spans="1:2" x14ac:dyDescent="0.3">
      <c r="A153908">
        <v>29834</v>
      </c>
      <c r="B153908" s="2" t="s">
        <v>43695</v>
      </c>
    </row>
    <row r="153909" spans="1:2" x14ac:dyDescent="0.3">
      <c r="A153909">
        <v>29834</v>
      </c>
      <c r="B153909" s="2" t="s">
        <v>43700</v>
      </c>
    </row>
    <row r="153910" spans="1:2" x14ac:dyDescent="0.3">
      <c r="A153910">
        <v>29835</v>
      </c>
      <c r="B153910" s="2" t="s">
        <v>43690</v>
      </c>
    </row>
    <row r="153911" spans="1:2" x14ac:dyDescent="0.3">
      <c r="A153911">
        <v>29835</v>
      </c>
      <c r="B153911" s="2" t="s">
        <v>43691</v>
      </c>
    </row>
    <row r="153912" spans="1:2" x14ac:dyDescent="0.3">
      <c r="A153912">
        <v>29835</v>
      </c>
      <c r="B153912" s="2" t="s">
        <v>43709</v>
      </c>
    </row>
    <row r="153913" spans="1:2" x14ac:dyDescent="0.3">
      <c r="A153913">
        <v>29835</v>
      </c>
      <c r="B153913" s="2" t="s">
        <v>43746</v>
      </c>
    </row>
    <row r="153914" spans="1:2" x14ac:dyDescent="0.3">
      <c r="A153914">
        <v>29836</v>
      </c>
      <c r="B153914" s="2" t="s">
        <v>43690</v>
      </c>
    </row>
    <row r="153915" spans="1:2" x14ac:dyDescent="0.3">
      <c r="A153915">
        <v>29836</v>
      </c>
      <c r="B153915" s="2" t="s">
        <v>43752</v>
      </c>
    </row>
    <row r="153916" spans="1:2" x14ac:dyDescent="0.3">
      <c r="A153916">
        <v>29837</v>
      </c>
      <c r="B153916" s="2" t="s">
        <v>43695</v>
      </c>
    </row>
    <row r="153917" spans="1:2" x14ac:dyDescent="0.3">
      <c r="A153917">
        <v>29838</v>
      </c>
      <c r="B153917" s="2" t="s">
        <v>43690</v>
      </c>
    </row>
    <row r="153918" spans="1:2" x14ac:dyDescent="0.3">
      <c r="A153918">
        <v>29838</v>
      </c>
      <c r="B153918" s="2" t="s">
        <v>43691</v>
      </c>
    </row>
    <row r="153919" spans="1:2" x14ac:dyDescent="0.3">
      <c r="A153919">
        <v>29838</v>
      </c>
      <c r="B153919" s="2" t="s">
        <v>43692</v>
      </c>
    </row>
    <row r="153920" spans="1:2" x14ac:dyDescent="0.3">
      <c r="A153920">
        <v>29838</v>
      </c>
      <c r="B153920" s="2" t="s">
        <v>43694</v>
      </c>
    </row>
    <row r="153921" spans="1:2" x14ac:dyDescent="0.3">
      <c r="A153921">
        <v>29838</v>
      </c>
      <c r="B153921" s="2" t="s">
        <v>43699</v>
      </c>
    </row>
    <row r="153922" spans="1:2" x14ac:dyDescent="0.3">
      <c r="A153922">
        <v>29838</v>
      </c>
      <c r="B153922" s="2" t="s">
        <v>3492</v>
      </c>
    </row>
    <row r="153923" spans="1:2" x14ac:dyDescent="0.3">
      <c r="A153923">
        <v>29838</v>
      </c>
      <c r="B153923" s="2" t="s">
        <v>43707</v>
      </c>
    </row>
    <row r="153924" spans="1:2" x14ac:dyDescent="0.3">
      <c r="A153924">
        <v>29838</v>
      </c>
      <c r="B153924" s="2" t="s">
        <v>43716</v>
      </c>
    </row>
    <row r="153925" spans="1:2" x14ac:dyDescent="0.3">
      <c r="A153925">
        <v>29838</v>
      </c>
      <c r="B153925" s="2" t="s">
        <v>43716</v>
      </c>
    </row>
    <row r="153926" spans="1:2" x14ac:dyDescent="0.3">
      <c r="A153926">
        <v>29838</v>
      </c>
      <c r="B153926" s="2" t="s">
        <v>43719</v>
      </c>
    </row>
    <row r="153927" spans="1:2" x14ac:dyDescent="0.3">
      <c r="A153927">
        <v>29838</v>
      </c>
      <c r="B153927" s="2" t="s">
        <v>43722</v>
      </c>
    </row>
    <row r="153928" spans="1:2" x14ac:dyDescent="0.3">
      <c r="A153928">
        <v>29838</v>
      </c>
      <c r="B153928" s="2" t="s">
        <v>43725</v>
      </c>
    </row>
    <row r="153929" spans="1:2" x14ac:dyDescent="0.3">
      <c r="A153929">
        <v>29838</v>
      </c>
      <c r="B153929" s="2" t="s">
        <v>43730</v>
      </c>
    </row>
    <row r="153930" spans="1:2" x14ac:dyDescent="0.3">
      <c r="A153930">
        <v>29838</v>
      </c>
      <c r="B153930" s="2" t="s">
        <v>43734</v>
      </c>
    </row>
    <row r="153931" spans="1:2" x14ac:dyDescent="0.3">
      <c r="A153931">
        <v>29838</v>
      </c>
      <c r="B153931" s="2" t="s">
        <v>43735</v>
      </c>
    </row>
    <row r="153932" spans="1:2" x14ac:dyDescent="0.3">
      <c r="A153932">
        <v>29838</v>
      </c>
      <c r="B153932" s="2" t="s">
        <v>43738</v>
      </c>
    </row>
    <row r="153933" spans="1:2" x14ac:dyDescent="0.3">
      <c r="A153933">
        <v>29838</v>
      </c>
      <c r="B153933" s="2" t="s">
        <v>31712</v>
      </c>
    </row>
    <row r="153934" spans="1:2" x14ac:dyDescent="0.3">
      <c r="A153934">
        <v>29838</v>
      </c>
      <c r="B153934" s="2" t="s">
        <v>43760</v>
      </c>
    </row>
    <row r="153935" spans="1:2" x14ac:dyDescent="0.3">
      <c r="A153935">
        <v>29838</v>
      </c>
      <c r="B153935" s="2" t="s">
        <v>43778</v>
      </c>
    </row>
    <row r="153936" spans="1:2" x14ac:dyDescent="0.3">
      <c r="A153936">
        <v>29838</v>
      </c>
      <c r="B153936" s="2" t="s">
        <v>43857</v>
      </c>
    </row>
    <row r="153937" spans="1:2" x14ac:dyDescent="0.3">
      <c r="A153937">
        <v>29838</v>
      </c>
      <c r="B153937" s="2" t="s">
        <v>43837</v>
      </c>
    </row>
    <row r="153938" spans="1:2" x14ac:dyDescent="0.3">
      <c r="A153938">
        <v>29839</v>
      </c>
      <c r="B153938" s="2" t="s">
        <v>43690</v>
      </c>
    </row>
    <row r="153939" spans="1:2" x14ac:dyDescent="0.3">
      <c r="A153939">
        <v>29839</v>
      </c>
      <c r="B153939" s="2" t="s">
        <v>43691</v>
      </c>
    </row>
    <row r="153940" spans="1:2" x14ac:dyDescent="0.3">
      <c r="A153940">
        <v>29839</v>
      </c>
      <c r="B153940" s="2" t="s">
        <v>43692</v>
      </c>
    </row>
    <row r="153941" spans="1:2" x14ac:dyDescent="0.3">
      <c r="A153941">
        <v>29841</v>
      </c>
      <c r="B153941" s="2" t="s">
        <v>43690</v>
      </c>
    </row>
    <row r="153942" spans="1:2" x14ac:dyDescent="0.3">
      <c r="A153942">
        <v>29841</v>
      </c>
      <c r="B153942" s="2" t="s">
        <v>43691</v>
      </c>
    </row>
    <row r="153943" spans="1:2" x14ac:dyDescent="0.3">
      <c r="A153943">
        <v>29841</v>
      </c>
      <c r="B153943" s="2" t="s">
        <v>43692</v>
      </c>
    </row>
    <row r="153944" spans="1:2" x14ac:dyDescent="0.3">
      <c r="A153944">
        <v>29841</v>
      </c>
      <c r="B153944" s="2" t="s">
        <v>43693</v>
      </c>
    </row>
    <row r="153945" spans="1:2" x14ac:dyDescent="0.3">
      <c r="A153945">
        <v>29841</v>
      </c>
      <c r="B153945" s="2" t="s">
        <v>43723</v>
      </c>
    </row>
    <row r="153946" spans="1:2" x14ac:dyDescent="0.3">
      <c r="A153946">
        <v>29843</v>
      </c>
      <c r="B153946" s="2" t="s">
        <v>43690</v>
      </c>
    </row>
    <row r="153947" spans="1:2" x14ac:dyDescent="0.3">
      <c r="A153947">
        <v>29843</v>
      </c>
      <c r="B153947" s="2" t="s">
        <v>43693</v>
      </c>
    </row>
    <row r="153948" spans="1:2" x14ac:dyDescent="0.3">
      <c r="A153948">
        <v>29843</v>
      </c>
      <c r="B153948" s="2" t="s">
        <v>43695</v>
      </c>
    </row>
    <row r="153949" spans="1:2" x14ac:dyDescent="0.3">
      <c r="A153949">
        <v>29843</v>
      </c>
      <c r="B153949" s="2" t="s">
        <v>43708</v>
      </c>
    </row>
    <row r="153950" spans="1:2" x14ac:dyDescent="0.3">
      <c r="A153950">
        <v>29844</v>
      </c>
      <c r="B153950" s="2" t="s">
        <v>43690</v>
      </c>
    </row>
    <row r="153951" spans="1:2" x14ac:dyDescent="0.3">
      <c r="A153951">
        <v>29844</v>
      </c>
      <c r="B153951" s="2" t="s">
        <v>43691</v>
      </c>
    </row>
    <row r="153952" spans="1:2" x14ac:dyDescent="0.3">
      <c r="A153952">
        <v>29844</v>
      </c>
      <c r="B153952" s="2" t="s">
        <v>43692</v>
      </c>
    </row>
    <row r="153953" spans="1:2" x14ac:dyDescent="0.3">
      <c r="A153953">
        <v>29844</v>
      </c>
      <c r="B153953" s="2" t="s">
        <v>43693</v>
      </c>
    </row>
    <row r="153954" spans="1:2" x14ac:dyDescent="0.3">
      <c r="A153954">
        <v>29844</v>
      </c>
      <c r="B153954" s="2" t="s">
        <v>43706</v>
      </c>
    </row>
    <row r="153955" spans="1:2" x14ac:dyDescent="0.3">
      <c r="A153955">
        <v>29844</v>
      </c>
      <c r="B153955" s="2" t="s">
        <v>43737</v>
      </c>
    </row>
    <row r="153956" spans="1:2" x14ac:dyDescent="0.3">
      <c r="A153956">
        <v>29845</v>
      </c>
      <c r="B153956" s="2" t="s">
        <v>43691</v>
      </c>
    </row>
    <row r="153957" spans="1:2" x14ac:dyDescent="0.3">
      <c r="A153957">
        <v>29845</v>
      </c>
      <c r="B153957" s="2" t="s">
        <v>43693</v>
      </c>
    </row>
    <row r="153958" spans="1:2" x14ac:dyDescent="0.3">
      <c r="A153958">
        <v>29845</v>
      </c>
      <c r="B153958" s="2" t="s">
        <v>43694</v>
      </c>
    </row>
    <row r="153959" spans="1:2" x14ac:dyDescent="0.3">
      <c r="A153959">
        <v>29845</v>
      </c>
      <c r="B153959" s="2" t="s">
        <v>43713</v>
      </c>
    </row>
    <row r="153960" spans="1:2" x14ac:dyDescent="0.3">
      <c r="A153960">
        <v>29845</v>
      </c>
      <c r="B153960" s="2" t="s">
        <v>43749</v>
      </c>
    </row>
    <row r="153961" spans="1:2" x14ac:dyDescent="0.3">
      <c r="A153961">
        <v>29845</v>
      </c>
      <c r="B153961" s="2" t="s">
        <v>43775</v>
      </c>
    </row>
    <row r="153962" spans="1:2" x14ac:dyDescent="0.3">
      <c r="A153962">
        <v>29846</v>
      </c>
      <c r="B153962" s="2" t="s">
        <v>43690</v>
      </c>
    </row>
    <row r="153963" spans="1:2" x14ac:dyDescent="0.3">
      <c r="A153963">
        <v>29846</v>
      </c>
      <c r="B153963" s="2" t="s">
        <v>43691</v>
      </c>
    </row>
    <row r="153964" spans="1:2" x14ac:dyDescent="0.3">
      <c r="A153964">
        <v>29846</v>
      </c>
      <c r="B153964" s="2" t="s">
        <v>43692</v>
      </c>
    </row>
    <row r="153965" spans="1:2" x14ac:dyDescent="0.3">
      <c r="A153965">
        <v>29846</v>
      </c>
      <c r="B153965" s="2" t="s">
        <v>43730</v>
      </c>
    </row>
    <row r="153966" spans="1:2" x14ac:dyDescent="0.3">
      <c r="A153966">
        <v>29847</v>
      </c>
      <c r="B153966" s="2" t="s">
        <v>43690</v>
      </c>
    </row>
    <row r="153967" spans="1:2" x14ac:dyDescent="0.3">
      <c r="A153967">
        <v>29847</v>
      </c>
      <c r="B153967" s="2" t="s">
        <v>43691</v>
      </c>
    </row>
    <row r="153968" spans="1:2" x14ac:dyDescent="0.3">
      <c r="A153968">
        <v>29847</v>
      </c>
      <c r="B153968" s="2" t="s">
        <v>43692</v>
      </c>
    </row>
    <row r="153969" spans="1:2" x14ac:dyDescent="0.3">
      <c r="A153969">
        <v>29848</v>
      </c>
      <c r="B153969" s="2" t="s">
        <v>43690</v>
      </c>
    </row>
    <row r="153970" spans="1:2" x14ac:dyDescent="0.3">
      <c r="A153970">
        <v>29848</v>
      </c>
      <c r="B153970" s="2" t="s">
        <v>43691</v>
      </c>
    </row>
    <row r="153971" spans="1:2" x14ac:dyDescent="0.3">
      <c r="A153971">
        <v>29848</v>
      </c>
      <c r="B153971" s="2" t="s">
        <v>43692</v>
      </c>
    </row>
    <row r="153972" spans="1:2" x14ac:dyDescent="0.3">
      <c r="A153972">
        <v>29849</v>
      </c>
      <c r="B153972" s="2" t="s">
        <v>43690</v>
      </c>
    </row>
    <row r="153973" spans="1:2" x14ac:dyDescent="0.3">
      <c r="A153973">
        <v>29849</v>
      </c>
      <c r="B153973" s="2" t="s">
        <v>43691</v>
      </c>
    </row>
    <row r="153974" spans="1:2" x14ac:dyDescent="0.3">
      <c r="A153974">
        <v>29849</v>
      </c>
      <c r="B153974" s="2" t="s">
        <v>43694</v>
      </c>
    </row>
    <row r="153975" spans="1:2" x14ac:dyDescent="0.3">
      <c r="A153975">
        <v>29849</v>
      </c>
      <c r="B153975" s="2" t="s">
        <v>43698</v>
      </c>
    </row>
    <row r="153976" spans="1:2" x14ac:dyDescent="0.3">
      <c r="A153976">
        <v>29849</v>
      </c>
      <c r="B153976" s="2" t="s">
        <v>43713</v>
      </c>
    </row>
    <row r="153977" spans="1:2" x14ac:dyDescent="0.3">
      <c r="A153977">
        <v>29849</v>
      </c>
      <c r="B153977" s="2" t="s">
        <v>43717</v>
      </c>
    </row>
    <row r="153978" spans="1:2" x14ac:dyDescent="0.3">
      <c r="A153978">
        <v>29850</v>
      </c>
      <c r="B153978" s="2" t="s">
        <v>43690</v>
      </c>
    </row>
    <row r="153979" spans="1:2" x14ac:dyDescent="0.3">
      <c r="A153979">
        <v>29850</v>
      </c>
      <c r="B153979" s="2" t="s">
        <v>43691</v>
      </c>
    </row>
    <row r="153980" spans="1:2" x14ac:dyDescent="0.3">
      <c r="A153980">
        <v>29850</v>
      </c>
      <c r="B153980" s="2" t="s">
        <v>43694</v>
      </c>
    </row>
    <row r="153981" spans="1:2" x14ac:dyDescent="0.3">
      <c r="A153981">
        <v>29850</v>
      </c>
      <c r="B153981" s="2" t="s">
        <v>43709</v>
      </c>
    </row>
    <row r="153982" spans="1:2" x14ac:dyDescent="0.3">
      <c r="A153982">
        <v>29850</v>
      </c>
      <c r="B153982" s="2" t="s">
        <v>43873</v>
      </c>
    </row>
    <row r="153983" spans="1:2" x14ac:dyDescent="0.3">
      <c r="A153983">
        <v>29851</v>
      </c>
      <c r="B153983" s="2" t="s">
        <v>43690</v>
      </c>
    </row>
    <row r="153984" spans="1:2" x14ac:dyDescent="0.3">
      <c r="A153984">
        <v>29851</v>
      </c>
      <c r="B153984" s="2" t="s">
        <v>43712</v>
      </c>
    </row>
    <row r="153985" spans="1:2" x14ac:dyDescent="0.3">
      <c r="A153985">
        <v>29852</v>
      </c>
      <c r="B153985" s="2" t="s">
        <v>43690</v>
      </c>
    </row>
    <row r="153986" spans="1:2" x14ac:dyDescent="0.3">
      <c r="A153986">
        <v>29852</v>
      </c>
      <c r="B153986" s="2" t="s">
        <v>43696</v>
      </c>
    </row>
    <row r="153987" spans="1:2" x14ac:dyDescent="0.3">
      <c r="A153987">
        <v>29852</v>
      </c>
      <c r="B153987" s="2" t="s">
        <v>43701</v>
      </c>
    </row>
    <row r="153988" spans="1:2" x14ac:dyDescent="0.3">
      <c r="A153988">
        <v>29852</v>
      </c>
      <c r="B153988" s="2" t="s">
        <v>43732</v>
      </c>
    </row>
    <row r="153989" spans="1:2" x14ac:dyDescent="0.3">
      <c r="A153989">
        <v>29853</v>
      </c>
      <c r="B153989" s="2" t="s">
        <v>43690</v>
      </c>
    </row>
    <row r="153990" spans="1:2" x14ac:dyDescent="0.3">
      <c r="A153990">
        <v>29853</v>
      </c>
      <c r="B153990" s="2" t="s">
        <v>43691</v>
      </c>
    </row>
    <row r="153991" spans="1:2" x14ac:dyDescent="0.3">
      <c r="A153991">
        <v>29853</v>
      </c>
      <c r="B153991" s="2" t="s">
        <v>43693</v>
      </c>
    </row>
    <row r="153992" spans="1:2" x14ac:dyDescent="0.3">
      <c r="A153992">
        <v>29853</v>
      </c>
      <c r="B153992" s="2" t="s">
        <v>43700</v>
      </c>
    </row>
    <row r="153993" spans="1:2" x14ac:dyDescent="0.3">
      <c r="A153993">
        <v>29853</v>
      </c>
      <c r="B153993" s="2" t="s">
        <v>43747</v>
      </c>
    </row>
    <row r="153994" spans="1:2" x14ac:dyDescent="0.3">
      <c r="A153994">
        <v>29854</v>
      </c>
      <c r="B153994" s="2" t="s">
        <v>43694</v>
      </c>
    </row>
    <row r="153995" spans="1:2" x14ac:dyDescent="0.3">
      <c r="A153995">
        <v>29854</v>
      </c>
      <c r="B153995" s="2" t="s">
        <v>43766</v>
      </c>
    </row>
    <row r="153996" spans="1:2" x14ac:dyDescent="0.3">
      <c r="A153996">
        <v>29854</v>
      </c>
      <c r="B153996" s="2" t="s">
        <v>43788</v>
      </c>
    </row>
    <row r="153997" spans="1:2" x14ac:dyDescent="0.3">
      <c r="A153997">
        <v>29856</v>
      </c>
      <c r="B153997" s="2" t="s">
        <v>43690</v>
      </c>
    </row>
    <row r="153998" spans="1:2" x14ac:dyDescent="0.3">
      <c r="A153998">
        <v>29856</v>
      </c>
      <c r="B153998" s="2" t="s">
        <v>43691</v>
      </c>
    </row>
    <row r="153999" spans="1:2" x14ac:dyDescent="0.3">
      <c r="A153999">
        <v>29856</v>
      </c>
      <c r="B153999" s="2" t="s">
        <v>43692</v>
      </c>
    </row>
    <row r="154000" spans="1:2" x14ac:dyDescent="0.3">
      <c r="A154000">
        <v>29856</v>
      </c>
      <c r="B154000" s="2" t="s">
        <v>43695</v>
      </c>
    </row>
    <row r="154001" spans="1:2" x14ac:dyDescent="0.3">
      <c r="A154001">
        <v>29856</v>
      </c>
      <c r="B154001" s="2" t="s">
        <v>43710</v>
      </c>
    </row>
    <row r="154002" spans="1:2" x14ac:dyDescent="0.3">
      <c r="A154002">
        <v>29856</v>
      </c>
      <c r="B154002" s="2" t="s">
        <v>43711</v>
      </c>
    </row>
    <row r="154003" spans="1:2" x14ac:dyDescent="0.3">
      <c r="A154003">
        <v>29858</v>
      </c>
      <c r="B154003" s="2" t="s">
        <v>43690</v>
      </c>
    </row>
    <row r="154004" spans="1:2" x14ac:dyDescent="0.3">
      <c r="A154004">
        <v>29858</v>
      </c>
      <c r="B154004" s="2" t="s">
        <v>43691</v>
      </c>
    </row>
    <row r="154005" spans="1:2" x14ac:dyDescent="0.3">
      <c r="A154005">
        <v>29858</v>
      </c>
      <c r="B154005" s="2" t="s">
        <v>43694</v>
      </c>
    </row>
    <row r="154006" spans="1:2" x14ac:dyDescent="0.3">
      <c r="A154006">
        <v>29858</v>
      </c>
      <c r="B154006" s="2" t="s">
        <v>43696</v>
      </c>
    </row>
    <row r="154007" spans="1:2" x14ac:dyDescent="0.3">
      <c r="A154007">
        <v>29858</v>
      </c>
      <c r="B154007" s="2" t="s">
        <v>43698</v>
      </c>
    </row>
    <row r="154008" spans="1:2" x14ac:dyDescent="0.3">
      <c r="A154008">
        <v>29858</v>
      </c>
      <c r="B154008" s="2" t="s">
        <v>43699</v>
      </c>
    </row>
    <row r="154009" spans="1:2" x14ac:dyDescent="0.3">
      <c r="A154009">
        <v>29858</v>
      </c>
      <c r="B154009" s="2" t="s">
        <v>43702</v>
      </c>
    </row>
    <row r="154010" spans="1:2" x14ac:dyDescent="0.3">
      <c r="A154010">
        <v>29858</v>
      </c>
      <c r="B154010" s="2" t="s">
        <v>43703</v>
      </c>
    </row>
    <row r="154011" spans="1:2" x14ac:dyDescent="0.3">
      <c r="A154011">
        <v>29858</v>
      </c>
      <c r="B154011" s="2" t="s">
        <v>43708</v>
      </c>
    </row>
    <row r="154012" spans="1:2" x14ac:dyDescent="0.3">
      <c r="A154012">
        <v>29858</v>
      </c>
      <c r="B154012" s="2" t="s">
        <v>43716</v>
      </c>
    </row>
    <row r="154013" spans="1:2" x14ac:dyDescent="0.3">
      <c r="A154013">
        <v>29858</v>
      </c>
      <c r="B154013" s="2" t="s">
        <v>43716</v>
      </c>
    </row>
    <row r="154014" spans="1:2" x14ac:dyDescent="0.3">
      <c r="A154014">
        <v>29858</v>
      </c>
      <c r="B154014" s="2" t="s">
        <v>43721</v>
      </c>
    </row>
    <row r="154015" spans="1:2" x14ac:dyDescent="0.3">
      <c r="A154015">
        <v>29858</v>
      </c>
      <c r="B154015" s="2" t="s">
        <v>43734</v>
      </c>
    </row>
    <row r="154016" spans="1:2" x14ac:dyDescent="0.3">
      <c r="A154016">
        <v>29858</v>
      </c>
      <c r="B154016" s="2" t="s">
        <v>31712</v>
      </c>
    </row>
    <row r="154017" spans="1:2" x14ac:dyDescent="0.3">
      <c r="A154017">
        <v>29859</v>
      </c>
      <c r="B154017" s="2" t="s">
        <v>43690</v>
      </c>
    </row>
    <row r="154018" spans="1:2" x14ac:dyDescent="0.3">
      <c r="A154018">
        <v>29859</v>
      </c>
      <c r="B154018" s="2" t="s">
        <v>43691</v>
      </c>
    </row>
    <row r="154019" spans="1:2" x14ac:dyDescent="0.3">
      <c r="A154019">
        <v>29859</v>
      </c>
      <c r="B154019" s="2" t="s">
        <v>43692</v>
      </c>
    </row>
    <row r="154020" spans="1:2" x14ac:dyDescent="0.3">
      <c r="A154020">
        <v>29859</v>
      </c>
      <c r="B154020" s="2" t="s">
        <v>43697</v>
      </c>
    </row>
    <row r="154021" spans="1:2" x14ac:dyDescent="0.3">
      <c r="A154021">
        <v>29859</v>
      </c>
      <c r="B154021" s="2" t="s">
        <v>43697</v>
      </c>
    </row>
    <row r="154022" spans="1:2" x14ac:dyDescent="0.3">
      <c r="A154022">
        <v>29859</v>
      </c>
      <c r="B154022" s="2" t="s">
        <v>43709</v>
      </c>
    </row>
    <row r="154023" spans="1:2" x14ac:dyDescent="0.3">
      <c r="A154023">
        <v>29860</v>
      </c>
      <c r="B154023" s="2" t="s">
        <v>43690</v>
      </c>
    </row>
    <row r="154024" spans="1:2" x14ac:dyDescent="0.3">
      <c r="A154024">
        <v>29860</v>
      </c>
      <c r="B154024" s="2" t="s">
        <v>43691</v>
      </c>
    </row>
    <row r="154025" spans="1:2" x14ac:dyDescent="0.3">
      <c r="A154025">
        <v>29860</v>
      </c>
      <c r="B154025" s="2" t="s">
        <v>43692</v>
      </c>
    </row>
    <row r="154026" spans="1:2" x14ac:dyDescent="0.3">
      <c r="A154026">
        <v>29860</v>
      </c>
      <c r="B154026" s="2" t="s">
        <v>43693</v>
      </c>
    </row>
    <row r="154027" spans="1:2" x14ac:dyDescent="0.3">
      <c r="A154027">
        <v>29860</v>
      </c>
      <c r="B154027" s="2" t="s">
        <v>43700</v>
      </c>
    </row>
    <row r="154028" spans="1:2" x14ac:dyDescent="0.3">
      <c r="A154028">
        <v>29860</v>
      </c>
      <c r="B154028" s="2" t="s">
        <v>43712</v>
      </c>
    </row>
    <row r="154029" spans="1:2" x14ac:dyDescent="0.3">
      <c r="A154029">
        <v>29861</v>
      </c>
      <c r="B154029" s="2" t="s">
        <v>43690</v>
      </c>
    </row>
    <row r="154030" spans="1:2" x14ac:dyDescent="0.3">
      <c r="A154030">
        <v>29862</v>
      </c>
      <c r="B154030" s="2" t="s">
        <v>43691</v>
      </c>
    </row>
    <row r="154031" spans="1:2" x14ac:dyDescent="0.3">
      <c r="A154031">
        <v>29862</v>
      </c>
      <c r="B154031" s="2" t="s">
        <v>43692</v>
      </c>
    </row>
    <row r="154032" spans="1:2" x14ac:dyDescent="0.3">
      <c r="A154032">
        <v>29862</v>
      </c>
      <c r="B154032" s="2" t="s">
        <v>43695</v>
      </c>
    </row>
    <row r="154033" spans="1:2" x14ac:dyDescent="0.3">
      <c r="A154033">
        <v>29862</v>
      </c>
      <c r="B154033" s="2" t="s">
        <v>43710</v>
      </c>
    </row>
    <row r="154034" spans="1:2" x14ac:dyDescent="0.3">
      <c r="A154034">
        <v>29863</v>
      </c>
      <c r="B154034" s="2" t="s">
        <v>43690</v>
      </c>
    </row>
    <row r="154035" spans="1:2" x14ac:dyDescent="0.3">
      <c r="A154035">
        <v>29863</v>
      </c>
      <c r="B154035" s="2" t="s">
        <v>43691</v>
      </c>
    </row>
    <row r="154036" spans="1:2" x14ac:dyDescent="0.3">
      <c r="A154036">
        <v>29863</v>
      </c>
      <c r="B154036" s="2" t="s">
        <v>43692</v>
      </c>
    </row>
    <row r="154037" spans="1:2" x14ac:dyDescent="0.3">
      <c r="A154037">
        <v>29863</v>
      </c>
      <c r="B154037" s="2" t="s">
        <v>43695</v>
      </c>
    </row>
    <row r="154038" spans="1:2" x14ac:dyDescent="0.3">
      <c r="A154038">
        <v>29863</v>
      </c>
      <c r="B154038" s="2" t="s">
        <v>43708</v>
      </c>
    </row>
    <row r="154039" spans="1:2" x14ac:dyDescent="0.3">
      <c r="A154039">
        <v>29863</v>
      </c>
      <c r="B154039" s="2" t="s">
        <v>43710</v>
      </c>
    </row>
    <row r="154040" spans="1:2" x14ac:dyDescent="0.3">
      <c r="A154040">
        <v>29863</v>
      </c>
      <c r="B154040" s="2" t="s">
        <v>43711</v>
      </c>
    </row>
    <row r="154041" spans="1:2" x14ac:dyDescent="0.3">
      <c r="A154041">
        <v>29864</v>
      </c>
      <c r="B154041" s="2" t="s">
        <v>43690</v>
      </c>
    </row>
    <row r="154042" spans="1:2" x14ac:dyDescent="0.3">
      <c r="A154042">
        <v>29864</v>
      </c>
      <c r="B154042" s="2" t="s">
        <v>43691</v>
      </c>
    </row>
    <row r="154043" spans="1:2" x14ac:dyDescent="0.3">
      <c r="A154043">
        <v>29866</v>
      </c>
      <c r="B154043" s="2" t="s">
        <v>43692</v>
      </c>
    </row>
    <row r="154044" spans="1:2" x14ac:dyDescent="0.3">
      <c r="A154044">
        <v>29866</v>
      </c>
      <c r="B154044" s="2" t="s">
        <v>43693</v>
      </c>
    </row>
    <row r="154045" spans="1:2" x14ac:dyDescent="0.3">
      <c r="A154045">
        <v>29866</v>
      </c>
      <c r="B154045" s="2" t="s">
        <v>43697</v>
      </c>
    </row>
    <row r="154046" spans="1:2" x14ac:dyDescent="0.3">
      <c r="A154046">
        <v>29866</v>
      </c>
      <c r="B154046" s="2" t="s">
        <v>43697</v>
      </c>
    </row>
    <row r="154047" spans="1:2" x14ac:dyDescent="0.3">
      <c r="A154047">
        <v>29866</v>
      </c>
      <c r="B154047" s="2" t="s">
        <v>43739</v>
      </c>
    </row>
    <row r="154048" spans="1:2" x14ac:dyDescent="0.3">
      <c r="A154048">
        <v>29868</v>
      </c>
      <c r="B154048" s="2" t="s">
        <v>43690</v>
      </c>
    </row>
    <row r="154049" spans="1:2" x14ac:dyDescent="0.3">
      <c r="A154049">
        <v>29868</v>
      </c>
      <c r="B154049" s="2" t="s">
        <v>43692</v>
      </c>
    </row>
    <row r="154050" spans="1:2" x14ac:dyDescent="0.3">
      <c r="A154050">
        <v>29868</v>
      </c>
      <c r="B154050" s="2" t="s">
        <v>43693</v>
      </c>
    </row>
    <row r="154051" spans="1:2" x14ac:dyDescent="0.3">
      <c r="A154051">
        <v>29868</v>
      </c>
      <c r="B154051" s="2" t="s">
        <v>43708</v>
      </c>
    </row>
    <row r="154052" spans="1:2" x14ac:dyDescent="0.3">
      <c r="A154052">
        <v>29868</v>
      </c>
      <c r="B154052" s="2" t="s">
        <v>43722</v>
      </c>
    </row>
    <row r="154053" spans="1:2" x14ac:dyDescent="0.3">
      <c r="A154053">
        <v>29868</v>
      </c>
      <c r="B154053" s="2" t="s">
        <v>43732</v>
      </c>
    </row>
    <row r="154054" spans="1:2" x14ac:dyDescent="0.3">
      <c r="A154054">
        <v>29868</v>
      </c>
      <c r="B154054" s="2" t="s">
        <v>43738</v>
      </c>
    </row>
    <row r="154055" spans="1:2" x14ac:dyDescent="0.3">
      <c r="A154055">
        <v>29868</v>
      </c>
      <c r="B154055" s="2" t="s">
        <v>43750</v>
      </c>
    </row>
    <row r="154056" spans="1:2" x14ac:dyDescent="0.3">
      <c r="A154056">
        <v>29868</v>
      </c>
      <c r="B154056" s="2" t="s">
        <v>43783</v>
      </c>
    </row>
    <row r="154057" spans="1:2" x14ac:dyDescent="0.3">
      <c r="A154057">
        <v>29868</v>
      </c>
      <c r="B154057" s="2" t="s">
        <v>43789</v>
      </c>
    </row>
    <row r="154058" spans="1:2" x14ac:dyDescent="0.3">
      <c r="A154058">
        <v>29869</v>
      </c>
      <c r="B154058" s="2" t="s">
        <v>43695</v>
      </c>
    </row>
    <row r="154059" spans="1:2" x14ac:dyDescent="0.3">
      <c r="A154059">
        <v>29869</v>
      </c>
      <c r="B154059" s="2" t="s">
        <v>43729</v>
      </c>
    </row>
    <row r="154060" spans="1:2" x14ac:dyDescent="0.3">
      <c r="A154060">
        <v>29869</v>
      </c>
      <c r="B154060" s="2" t="s">
        <v>43745</v>
      </c>
    </row>
    <row r="154061" spans="1:2" x14ac:dyDescent="0.3">
      <c r="A154061">
        <v>29870</v>
      </c>
      <c r="B154061" s="2" t="s">
        <v>43693</v>
      </c>
    </row>
    <row r="154062" spans="1:2" x14ac:dyDescent="0.3">
      <c r="A154062">
        <v>29870</v>
      </c>
      <c r="B154062" s="2" t="s">
        <v>3492</v>
      </c>
    </row>
    <row r="154063" spans="1:2" x14ac:dyDescent="0.3">
      <c r="A154063">
        <v>29871</v>
      </c>
      <c r="B154063" s="2" t="s">
        <v>43691</v>
      </c>
    </row>
    <row r="154064" spans="1:2" x14ac:dyDescent="0.3">
      <c r="A154064">
        <v>29871</v>
      </c>
      <c r="B154064" s="2" t="s">
        <v>43696</v>
      </c>
    </row>
    <row r="154065" spans="1:2" x14ac:dyDescent="0.3">
      <c r="A154065">
        <v>29872</v>
      </c>
      <c r="B154065" s="2" t="s">
        <v>43690</v>
      </c>
    </row>
    <row r="154066" spans="1:2" x14ac:dyDescent="0.3">
      <c r="A154066">
        <v>29872</v>
      </c>
      <c r="B154066" s="2" t="s">
        <v>43693</v>
      </c>
    </row>
    <row r="154067" spans="1:2" x14ac:dyDescent="0.3">
      <c r="A154067">
        <v>29872</v>
      </c>
      <c r="B154067" s="2" t="s">
        <v>43695</v>
      </c>
    </row>
    <row r="154068" spans="1:2" x14ac:dyDescent="0.3">
      <c r="A154068">
        <v>29872</v>
      </c>
      <c r="B154068" s="2" t="s">
        <v>43706</v>
      </c>
    </row>
    <row r="154069" spans="1:2" x14ac:dyDescent="0.3">
      <c r="A154069">
        <v>29872</v>
      </c>
      <c r="B154069" s="2" t="s">
        <v>43711</v>
      </c>
    </row>
    <row r="154070" spans="1:2" x14ac:dyDescent="0.3">
      <c r="A154070">
        <v>29872</v>
      </c>
      <c r="B154070" s="2" t="s">
        <v>43721</v>
      </c>
    </row>
    <row r="154071" spans="1:2" x14ac:dyDescent="0.3">
      <c r="A154071">
        <v>29872</v>
      </c>
      <c r="B154071" s="2" t="s">
        <v>43727</v>
      </c>
    </row>
    <row r="154072" spans="1:2" x14ac:dyDescent="0.3">
      <c r="A154072">
        <v>29872</v>
      </c>
      <c r="B154072" s="2" t="s">
        <v>43753</v>
      </c>
    </row>
    <row r="154073" spans="1:2" x14ac:dyDescent="0.3">
      <c r="A154073">
        <v>29873</v>
      </c>
      <c r="B154073" s="2" t="s">
        <v>43690</v>
      </c>
    </row>
    <row r="154074" spans="1:2" x14ac:dyDescent="0.3">
      <c r="A154074">
        <v>29873</v>
      </c>
      <c r="B154074" s="2" t="s">
        <v>43691</v>
      </c>
    </row>
    <row r="154075" spans="1:2" x14ac:dyDescent="0.3">
      <c r="A154075">
        <v>29873</v>
      </c>
      <c r="B154075" s="2" t="s">
        <v>43693</v>
      </c>
    </row>
    <row r="154076" spans="1:2" x14ac:dyDescent="0.3">
      <c r="A154076">
        <v>29873</v>
      </c>
      <c r="B154076" s="2" t="s">
        <v>43695</v>
      </c>
    </row>
    <row r="154077" spans="1:2" x14ac:dyDescent="0.3">
      <c r="A154077">
        <v>29874</v>
      </c>
      <c r="B154077" s="2" t="s">
        <v>43706</v>
      </c>
    </row>
    <row r="154078" spans="1:2" x14ac:dyDescent="0.3">
      <c r="A154078">
        <v>29874</v>
      </c>
      <c r="B154078" s="2" t="s">
        <v>43712</v>
      </c>
    </row>
    <row r="154079" spans="1:2" x14ac:dyDescent="0.3">
      <c r="A154079">
        <v>29875</v>
      </c>
      <c r="B154079" s="2" t="s">
        <v>43757</v>
      </c>
    </row>
    <row r="154080" spans="1:2" x14ac:dyDescent="0.3">
      <c r="A154080">
        <v>29876</v>
      </c>
      <c r="B154080" s="2" t="s">
        <v>43691</v>
      </c>
    </row>
    <row r="154081" spans="1:2" x14ac:dyDescent="0.3">
      <c r="A154081">
        <v>29876</v>
      </c>
      <c r="B154081" s="2" t="s">
        <v>43699</v>
      </c>
    </row>
    <row r="154082" spans="1:2" x14ac:dyDescent="0.3">
      <c r="A154082">
        <v>29876</v>
      </c>
      <c r="B154082" s="2" t="s">
        <v>43715</v>
      </c>
    </row>
    <row r="154083" spans="1:2" x14ac:dyDescent="0.3">
      <c r="A154083">
        <v>29876</v>
      </c>
      <c r="B154083" s="2" t="s">
        <v>43721</v>
      </c>
    </row>
    <row r="154084" spans="1:2" x14ac:dyDescent="0.3">
      <c r="A154084">
        <v>29876</v>
      </c>
      <c r="B154084" s="2" t="s">
        <v>43725</v>
      </c>
    </row>
    <row r="154085" spans="1:2" x14ac:dyDescent="0.3">
      <c r="A154085">
        <v>29876</v>
      </c>
      <c r="B154085" s="2" t="s">
        <v>30155</v>
      </c>
    </row>
    <row r="154086" spans="1:2" x14ac:dyDescent="0.3">
      <c r="A154086">
        <v>29876</v>
      </c>
      <c r="B154086" s="2" t="s">
        <v>43728</v>
      </c>
    </row>
    <row r="154087" spans="1:2" x14ac:dyDescent="0.3">
      <c r="A154087">
        <v>29876</v>
      </c>
      <c r="B154087" s="2" t="s">
        <v>43730</v>
      </c>
    </row>
    <row r="154088" spans="1:2" x14ac:dyDescent="0.3">
      <c r="A154088">
        <v>29876</v>
      </c>
      <c r="B154088" s="2" t="s">
        <v>43800</v>
      </c>
    </row>
    <row r="154089" spans="1:2" x14ac:dyDescent="0.3">
      <c r="A154089">
        <v>29876</v>
      </c>
      <c r="B154089" s="2" t="s">
        <v>43813</v>
      </c>
    </row>
    <row r="154090" spans="1:2" x14ac:dyDescent="0.3">
      <c r="A154090">
        <v>29877</v>
      </c>
      <c r="B154090" s="2" t="s">
        <v>43690</v>
      </c>
    </row>
    <row r="154091" spans="1:2" x14ac:dyDescent="0.3">
      <c r="A154091">
        <v>29877</v>
      </c>
      <c r="B154091" s="2" t="s">
        <v>43698</v>
      </c>
    </row>
    <row r="154092" spans="1:2" x14ac:dyDescent="0.3">
      <c r="A154092">
        <v>29878</v>
      </c>
      <c r="B154092" s="2" t="s">
        <v>43690</v>
      </c>
    </row>
    <row r="154093" spans="1:2" x14ac:dyDescent="0.3">
      <c r="A154093">
        <v>29878</v>
      </c>
      <c r="B154093" s="2" t="s">
        <v>43693</v>
      </c>
    </row>
    <row r="154094" spans="1:2" x14ac:dyDescent="0.3">
      <c r="A154094">
        <v>29878</v>
      </c>
      <c r="B154094" s="2" t="s">
        <v>43700</v>
      </c>
    </row>
    <row r="154095" spans="1:2" x14ac:dyDescent="0.3">
      <c r="A154095">
        <v>29879</v>
      </c>
      <c r="B154095" s="2" t="s">
        <v>43690</v>
      </c>
    </row>
    <row r="154096" spans="1:2" x14ac:dyDescent="0.3">
      <c r="A154096">
        <v>29879</v>
      </c>
      <c r="B154096" s="2" t="s">
        <v>43698</v>
      </c>
    </row>
    <row r="154097" spans="1:2" x14ac:dyDescent="0.3">
      <c r="A154097">
        <v>29879</v>
      </c>
      <c r="B154097" s="2" t="s">
        <v>43727</v>
      </c>
    </row>
    <row r="154098" spans="1:2" x14ac:dyDescent="0.3">
      <c r="A154098">
        <v>29879</v>
      </c>
      <c r="B154098" s="2" t="s">
        <v>43730</v>
      </c>
    </row>
    <row r="154099" spans="1:2" x14ac:dyDescent="0.3">
      <c r="A154099">
        <v>29880</v>
      </c>
      <c r="B154099" s="2" t="s">
        <v>43690</v>
      </c>
    </row>
    <row r="154100" spans="1:2" x14ac:dyDescent="0.3">
      <c r="A154100">
        <v>29880</v>
      </c>
      <c r="B154100" s="2" t="s">
        <v>43693</v>
      </c>
    </row>
    <row r="154101" spans="1:2" x14ac:dyDescent="0.3">
      <c r="A154101">
        <v>29880</v>
      </c>
      <c r="B154101" s="2" t="s">
        <v>43694</v>
      </c>
    </row>
    <row r="154102" spans="1:2" x14ac:dyDescent="0.3">
      <c r="A154102">
        <v>29880</v>
      </c>
      <c r="B154102" s="2" t="s">
        <v>43698</v>
      </c>
    </row>
    <row r="154103" spans="1:2" x14ac:dyDescent="0.3">
      <c r="A154103">
        <v>29880</v>
      </c>
      <c r="B154103" s="2" t="s">
        <v>22882</v>
      </c>
    </row>
    <row r="154104" spans="1:2" x14ac:dyDescent="0.3">
      <c r="A154104">
        <v>29880</v>
      </c>
      <c r="B154104" s="2" t="s">
        <v>4294</v>
      </c>
    </row>
    <row r="154105" spans="1:2" x14ac:dyDescent="0.3">
      <c r="A154105">
        <v>29881</v>
      </c>
      <c r="B154105" s="2" t="s">
        <v>43690</v>
      </c>
    </row>
    <row r="154106" spans="1:2" x14ac:dyDescent="0.3">
      <c r="A154106">
        <v>29881</v>
      </c>
      <c r="B154106" s="2" t="s">
        <v>43691</v>
      </c>
    </row>
    <row r="154107" spans="1:2" x14ac:dyDescent="0.3">
      <c r="A154107">
        <v>29881</v>
      </c>
      <c r="B154107" s="2" t="s">
        <v>43692</v>
      </c>
    </row>
    <row r="154108" spans="1:2" x14ac:dyDescent="0.3">
      <c r="A154108">
        <v>29881</v>
      </c>
      <c r="B154108" s="2" t="s">
        <v>43713</v>
      </c>
    </row>
    <row r="154109" spans="1:2" x14ac:dyDescent="0.3">
      <c r="A154109">
        <v>29881</v>
      </c>
      <c r="B154109" s="2" t="s">
        <v>43717</v>
      </c>
    </row>
    <row r="154110" spans="1:2" x14ac:dyDescent="0.3">
      <c r="A154110">
        <v>29881</v>
      </c>
      <c r="B154110" s="2" t="s">
        <v>43718</v>
      </c>
    </row>
    <row r="154111" spans="1:2" x14ac:dyDescent="0.3">
      <c r="A154111">
        <v>29881</v>
      </c>
      <c r="B154111" s="2" t="s">
        <v>43722</v>
      </c>
    </row>
    <row r="154112" spans="1:2" x14ac:dyDescent="0.3">
      <c r="A154112">
        <v>29881</v>
      </c>
      <c r="B154112" s="2" t="s">
        <v>43726</v>
      </c>
    </row>
    <row r="154113" spans="1:2" x14ac:dyDescent="0.3">
      <c r="A154113">
        <v>29881</v>
      </c>
      <c r="B154113" s="2" t="s">
        <v>43730</v>
      </c>
    </row>
    <row r="154114" spans="1:2" x14ac:dyDescent="0.3">
      <c r="A154114">
        <v>29881</v>
      </c>
      <c r="B154114" s="2" t="s">
        <v>43731</v>
      </c>
    </row>
    <row r="154115" spans="1:2" x14ac:dyDescent="0.3">
      <c r="A154115">
        <v>29881</v>
      </c>
      <c r="B154115" s="2" t="s">
        <v>43737</v>
      </c>
    </row>
    <row r="154116" spans="1:2" x14ac:dyDescent="0.3">
      <c r="A154116">
        <v>29881</v>
      </c>
      <c r="B154116" s="2" t="s">
        <v>43744</v>
      </c>
    </row>
    <row r="154117" spans="1:2" x14ac:dyDescent="0.3">
      <c r="A154117">
        <v>29881</v>
      </c>
      <c r="B154117" s="2" t="s">
        <v>43761</v>
      </c>
    </row>
    <row r="154118" spans="1:2" x14ac:dyDescent="0.3">
      <c r="A154118">
        <v>29881</v>
      </c>
      <c r="B154118" s="2" t="s">
        <v>43772</v>
      </c>
    </row>
    <row r="154119" spans="1:2" x14ac:dyDescent="0.3">
      <c r="A154119">
        <v>29882</v>
      </c>
      <c r="B154119" s="2" t="s">
        <v>43695</v>
      </c>
    </row>
    <row r="154120" spans="1:2" x14ac:dyDescent="0.3">
      <c r="A154120">
        <v>29883</v>
      </c>
      <c r="B154120" s="2" t="s">
        <v>43690</v>
      </c>
    </row>
    <row r="154121" spans="1:2" x14ac:dyDescent="0.3">
      <c r="A154121">
        <v>29883</v>
      </c>
      <c r="B154121" s="2" t="s">
        <v>43712</v>
      </c>
    </row>
    <row r="154122" spans="1:2" x14ac:dyDescent="0.3">
      <c r="A154122">
        <v>29884</v>
      </c>
      <c r="B154122" s="2" t="s">
        <v>43690</v>
      </c>
    </row>
    <row r="154123" spans="1:2" x14ac:dyDescent="0.3">
      <c r="A154123">
        <v>29884</v>
      </c>
      <c r="B154123" s="2" t="s">
        <v>43729</v>
      </c>
    </row>
    <row r="154124" spans="1:2" x14ac:dyDescent="0.3">
      <c r="A154124">
        <v>29885</v>
      </c>
      <c r="B154124" s="2" t="s">
        <v>43690</v>
      </c>
    </row>
    <row r="154125" spans="1:2" x14ac:dyDescent="0.3">
      <c r="A154125">
        <v>29886</v>
      </c>
      <c r="B154125" s="2" t="s">
        <v>43691</v>
      </c>
    </row>
    <row r="154126" spans="1:2" x14ac:dyDescent="0.3">
      <c r="A154126">
        <v>29886</v>
      </c>
      <c r="B154126" s="2" t="s">
        <v>43692</v>
      </c>
    </row>
    <row r="154127" spans="1:2" x14ac:dyDescent="0.3">
      <c r="A154127">
        <v>29886</v>
      </c>
      <c r="B154127" s="2" t="s">
        <v>43695</v>
      </c>
    </row>
    <row r="154128" spans="1:2" x14ac:dyDescent="0.3">
      <c r="A154128">
        <v>29887</v>
      </c>
      <c r="B154128" s="2" t="s">
        <v>43690</v>
      </c>
    </row>
    <row r="154129" spans="1:2" x14ac:dyDescent="0.3">
      <c r="A154129">
        <v>29887</v>
      </c>
      <c r="B154129" s="2" t="s">
        <v>43691</v>
      </c>
    </row>
    <row r="154130" spans="1:2" x14ac:dyDescent="0.3">
      <c r="A154130">
        <v>29887</v>
      </c>
      <c r="B154130" s="2" t="s">
        <v>43693</v>
      </c>
    </row>
    <row r="154131" spans="1:2" x14ac:dyDescent="0.3">
      <c r="A154131">
        <v>29887</v>
      </c>
      <c r="B154131" s="2" t="s">
        <v>43695</v>
      </c>
    </row>
    <row r="154132" spans="1:2" x14ac:dyDescent="0.3">
      <c r="A154132">
        <v>29887</v>
      </c>
      <c r="B154132" s="2" t="s">
        <v>43700</v>
      </c>
    </row>
    <row r="154133" spans="1:2" x14ac:dyDescent="0.3">
      <c r="A154133">
        <v>29888</v>
      </c>
      <c r="B154133" s="2" t="s">
        <v>43691</v>
      </c>
    </row>
    <row r="154134" spans="1:2" x14ac:dyDescent="0.3">
      <c r="A154134">
        <v>29888</v>
      </c>
      <c r="B154134" s="2" t="s">
        <v>43692</v>
      </c>
    </row>
    <row r="154135" spans="1:2" x14ac:dyDescent="0.3">
      <c r="A154135">
        <v>29888</v>
      </c>
      <c r="B154135" s="2" t="s">
        <v>43693</v>
      </c>
    </row>
    <row r="154136" spans="1:2" x14ac:dyDescent="0.3">
      <c r="A154136">
        <v>29888</v>
      </c>
      <c r="B154136" s="2" t="s">
        <v>43695</v>
      </c>
    </row>
    <row r="154137" spans="1:2" x14ac:dyDescent="0.3">
      <c r="A154137">
        <v>29888</v>
      </c>
      <c r="B154137" s="2" t="s">
        <v>43700</v>
      </c>
    </row>
    <row r="154138" spans="1:2" x14ac:dyDescent="0.3">
      <c r="A154138">
        <v>29888</v>
      </c>
      <c r="B154138" s="2" t="s">
        <v>10966</v>
      </c>
    </row>
    <row r="154139" spans="1:2" x14ac:dyDescent="0.3">
      <c r="A154139">
        <v>29889</v>
      </c>
      <c r="B154139" s="2" t="s">
        <v>43690</v>
      </c>
    </row>
    <row r="154140" spans="1:2" x14ac:dyDescent="0.3">
      <c r="A154140">
        <v>29890</v>
      </c>
      <c r="B154140" s="2" t="s">
        <v>43695</v>
      </c>
    </row>
    <row r="154141" spans="1:2" x14ac:dyDescent="0.3">
      <c r="A154141">
        <v>29890</v>
      </c>
      <c r="B154141" s="2" t="s">
        <v>43711</v>
      </c>
    </row>
    <row r="154142" spans="1:2" x14ac:dyDescent="0.3">
      <c r="A154142">
        <v>29890</v>
      </c>
      <c r="B154142" s="2" t="s">
        <v>43757</v>
      </c>
    </row>
    <row r="154143" spans="1:2" x14ac:dyDescent="0.3">
      <c r="A154143">
        <v>29890</v>
      </c>
      <c r="B154143" s="2" t="s">
        <v>43762</v>
      </c>
    </row>
    <row r="154144" spans="1:2" x14ac:dyDescent="0.3">
      <c r="A154144">
        <v>29891</v>
      </c>
      <c r="B154144" s="2" t="s">
        <v>43690</v>
      </c>
    </row>
    <row r="154145" spans="1:2" x14ac:dyDescent="0.3">
      <c r="A154145">
        <v>29891</v>
      </c>
      <c r="B154145" s="2" t="s">
        <v>43691</v>
      </c>
    </row>
    <row r="154146" spans="1:2" x14ac:dyDescent="0.3">
      <c r="A154146">
        <v>29891</v>
      </c>
      <c r="B154146" s="2" t="s">
        <v>43696</v>
      </c>
    </row>
    <row r="154147" spans="1:2" x14ac:dyDescent="0.3">
      <c r="A154147">
        <v>29891</v>
      </c>
      <c r="B154147" s="2" t="s">
        <v>43698</v>
      </c>
    </row>
    <row r="154148" spans="1:2" x14ac:dyDescent="0.3">
      <c r="A154148">
        <v>29891</v>
      </c>
      <c r="B154148" s="2" t="s">
        <v>43704</v>
      </c>
    </row>
    <row r="154149" spans="1:2" x14ac:dyDescent="0.3">
      <c r="A154149">
        <v>29892</v>
      </c>
      <c r="B154149" s="2" t="s">
        <v>43691</v>
      </c>
    </row>
    <row r="154150" spans="1:2" x14ac:dyDescent="0.3">
      <c r="A154150">
        <v>29892</v>
      </c>
      <c r="B154150" s="2" t="s">
        <v>43695</v>
      </c>
    </row>
    <row r="154151" spans="1:2" x14ac:dyDescent="0.3">
      <c r="A154151">
        <v>29892</v>
      </c>
      <c r="B154151" s="2" t="s">
        <v>43696</v>
      </c>
    </row>
    <row r="154152" spans="1:2" x14ac:dyDescent="0.3">
      <c r="A154152">
        <v>29893</v>
      </c>
      <c r="B154152" s="2" t="s">
        <v>43690</v>
      </c>
    </row>
    <row r="154153" spans="1:2" x14ac:dyDescent="0.3">
      <c r="A154153">
        <v>29893</v>
      </c>
      <c r="B154153" s="2" t="s">
        <v>43691</v>
      </c>
    </row>
    <row r="154154" spans="1:2" x14ac:dyDescent="0.3">
      <c r="A154154">
        <v>29893</v>
      </c>
      <c r="B154154" s="2" t="s">
        <v>43692</v>
      </c>
    </row>
    <row r="154155" spans="1:2" x14ac:dyDescent="0.3">
      <c r="A154155">
        <v>29893</v>
      </c>
      <c r="B154155" s="2" t="s">
        <v>43693</v>
      </c>
    </row>
    <row r="154156" spans="1:2" x14ac:dyDescent="0.3">
      <c r="A154156">
        <v>29893</v>
      </c>
      <c r="B154156" s="2" t="s">
        <v>43695</v>
      </c>
    </row>
    <row r="154157" spans="1:2" x14ac:dyDescent="0.3">
      <c r="A154157">
        <v>29893</v>
      </c>
      <c r="B154157" s="2" t="s">
        <v>43697</v>
      </c>
    </row>
    <row r="154158" spans="1:2" x14ac:dyDescent="0.3">
      <c r="A154158">
        <v>29893</v>
      </c>
      <c r="B154158" s="2" t="s">
        <v>43697</v>
      </c>
    </row>
    <row r="154159" spans="1:2" x14ac:dyDescent="0.3">
      <c r="A154159">
        <v>29893</v>
      </c>
      <c r="B154159" s="2" t="s">
        <v>43700</v>
      </c>
    </row>
    <row r="154160" spans="1:2" x14ac:dyDescent="0.3">
      <c r="A154160">
        <v>29893</v>
      </c>
      <c r="B154160" s="2" t="s">
        <v>43739</v>
      </c>
    </row>
    <row r="154161" spans="1:2" x14ac:dyDescent="0.3">
      <c r="A154161">
        <v>29895</v>
      </c>
      <c r="B154161" s="2" t="s">
        <v>43690</v>
      </c>
    </row>
    <row r="154162" spans="1:2" x14ac:dyDescent="0.3">
      <c r="A154162">
        <v>29895</v>
      </c>
      <c r="B154162" s="2" t="s">
        <v>43691</v>
      </c>
    </row>
    <row r="154163" spans="1:2" x14ac:dyDescent="0.3">
      <c r="A154163">
        <v>29895</v>
      </c>
      <c r="B154163" s="2" t="s">
        <v>43692</v>
      </c>
    </row>
    <row r="154164" spans="1:2" x14ac:dyDescent="0.3">
      <c r="A154164">
        <v>29895</v>
      </c>
      <c r="B154164" s="2" t="s">
        <v>43694</v>
      </c>
    </row>
    <row r="154165" spans="1:2" x14ac:dyDescent="0.3">
      <c r="A154165">
        <v>29895</v>
      </c>
      <c r="B154165" s="2" t="s">
        <v>43698</v>
      </c>
    </row>
    <row r="154166" spans="1:2" x14ac:dyDescent="0.3">
      <c r="A154166">
        <v>29895</v>
      </c>
      <c r="B154166" s="2" t="s">
        <v>43699</v>
      </c>
    </row>
    <row r="154167" spans="1:2" x14ac:dyDescent="0.3">
      <c r="A154167">
        <v>29895</v>
      </c>
      <c r="B154167" s="2" t="s">
        <v>43703</v>
      </c>
    </row>
    <row r="154168" spans="1:2" x14ac:dyDescent="0.3">
      <c r="A154168">
        <v>29895</v>
      </c>
      <c r="B154168" s="2" t="s">
        <v>43716</v>
      </c>
    </row>
    <row r="154169" spans="1:2" x14ac:dyDescent="0.3">
      <c r="A154169">
        <v>29895</v>
      </c>
      <c r="B154169" s="2" t="s">
        <v>43716</v>
      </c>
    </row>
    <row r="154170" spans="1:2" x14ac:dyDescent="0.3">
      <c r="A154170">
        <v>29895</v>
      </c>
      <c r="B154170" s="2" t="s">
        <v>43718</v>
      </c>
    </row>
    <row r="154171" spans="1:2" x14ac:dyDescent="0.3">
      <c r="A154171">
        <v>29895</v>
      </c>
      <c r="B154171" s="2" t="s">
        <v>43719</v>
      </c>
    </row>
    <row r="154172" spans="1:2" x14ac:dyDescent="0.3">
      <c r="A154172">
        <v>29895</v>
      </c>
      <c r="B154172" s="2" t="s">
        <v>43722</v>
      </c>
    </row>
    <row r="154173" spans="1:2" x14ac:dyDescent="0.3">
      <c r="A154173">
        <v>29895</v>
      </c>
      <c r="B154173" s="2" t="s">
        <v>43725</v>
      </c>
    </row>
    <row r="154174" spans="1:2" x14ac:dyDescent="0.3">
      <c r="A154174">
        <v>29895</v>
      </c>
      <c r="B154174" s="2" t="s">
        <v>43726</v>
      </c>
    </row>
    <row r="154175" spans="1:2" x14ac:dyDescent="0.3">
      <c r="A154175">
        <v>29895</v>
      </c>
      <c r="B154175" s="2" t="s">
        <v>43737</v>
      </c>
    </row>
    <row r="154176" spans="1:2" x14ac:dyDescent="0.3">
      <c r="A154176">
        <v>29895</v>
      </c>
      <c r="B154176" s="2" t="s">
        <v>31712</v>
      </c>
    </row>
    <row r="154177" spans="1:2" x14ac:dyDescent="0.3">
      <c r="A154177">
        <v>29895</v>
      </c>
      <c r="B154177" s="2" t="s">
        <v>43761</v>
      </c>
    </row>
    <row r="154178" spans="1:2" x14ac:dyDescent="0.3">
      <c r="A154178">
        <v>29895</v>
      </c>
      <c r="B154178" s="2" t="s">
        <v>43785</v>
      </c>
    </row>
    <row r="154179" spans="1:2" x14ac:dyDescent="0.3">
      <c r="A154179">
        <v>29895</v>
      </c>
      <c r="B154179" s="2" t="s">
        <v>43807</v>
      </c>
    </row>
    <row r="154180" spans="1:2" x14ac:dyDescent="0.3">
      <c r="A154180">
        <v>29895</v>
      </c>
      <c r="B154180" s="2" t="s">
        <v>43816</v>
      </c>
    </row>
    <row r="154181" spans="1:2" x14ac:dyDescent="0.3">
      <c r="A154181">
        <v>29895</v>
      </c>
      <c r="B154181" s="2" t="s">
        <v>43806</v>
      </c>
    </row>
    <row r="154182" spans="1:2" x14ac:dyDescent="0.3">
      <c r="A154182">
        <v>29897</v>
      </c>
      <c r="B154182" s="2" t="s">
        <v>3492</v>
      </c>
    </row>
    <row r="154183" spans="1:2" x14ac:dyDescent="0.3">
      <c r="A154183">
        <v>29899</v>
      </c>
      <c r="B154183" s="2" t="s">
        <v>43690</v>
      </c>
    </row>
    <row r="154184" spans="1:2" x14ac:dyDescent="0.3">
      <c r="A154184">
        <v>29899</v>
      </c>
      <c r="B154184" s="2" t="s">
        <v>43691</v>
      </c>
    </row>
    <row r="154185" spans="1:2" x14ac:dyDescent="0.3">
      <c r="A154185">
        <v>29899</v>
      </c>
      <c r="B154185" s="2" t="s">
        <v>43696</v>
      </c>
    </row>
    <row r="154186" spans="1:2" x14ac:dyDescent="0.3">
      <c r="A154186">
        <v>29899</v>
      </c>
      <c r="B154186" s="2" t="s">
        <v>43698</v>
      </c>
    </row>
    <row r="154187" spans="1:2" x14ac:dyDescent="0.3">
      <c r="A154187">
        <v>29899</v>
      </c>
      <c r="B154187" s="2" t="s">
        <v>43699</v>
      </c>
    </row>
    <row r="154188" spans="1:2" x14ac:dyDescent="0.3">
      <c r="A154188">
        <v>29899</v>
      </c>
      <c r="B154188" s="2" t="s">
        <v>43701</v>
      </c>
    </row>
    <row r="154189" spans="1:2" x14ac:dyDescent="0.3">
      <c r="A154189">
        <v>29899</v>
      </c>
      <c r="B154189" s="2" t="s">
        <v>4294</v>
      </c>
    </row>
    <row r="154190" spans="1:2" x14ac:dyDescent="0.3">
      <c r="A154190">
        <v>29899</v>
      </c>
      <c r="B154190" s="2" t="s">
        <v>43709</v>
      </c>
    </row>
    <row r="154191" spans="1:2" x14ac:dyDescent="0.3">
      <c r="A154191">
        <v>29899</v>
      </c>
      <c r="B154191" s="2" t="s">
        <v>43713</v>
      </c>
    </row>
    <row r="154192" spans="1:2" x14ac:dyDescent="0.3">
      <c r="A154192">
        <v>29899</v>
      </c>
      <c r="B154192" s="2" t="s">
        <v>43717</v>
      </c>
    </row>
    <row r="154193" spans="1:2" x14ac:dyDescent="0.3">
      <c r="A154193">
        <v>29899</v>
      </c>
      <c r="B154193" s="2" t="s">
        <v>43718</v>
      </c>
    </row>
    <row r="154194" spans="1:2" x14ac:dyDescent="0.3">
      <c r="A154194">
        <v>29899</v>
      </c>
      <c r="B154194" s="2" t="s">
        <v>43720</v>
      </c>
    </row>
    <row r="154195" spans="1:2" x14ac:dyDescent="0.3">
      <c r="A154195">
        <v>29899</v>
      </c>
      <c r="B154195" s="2" t="s">
        <v>30155</v>
      </c>
    </row>
    <row r="154196" spans="1:2" x14ac:dyDescent="0.3">
      <c r="A154196">
        <v>29899</v>
      </c>
      <c r="B154196" s="2" t="s">
        <v>43726</v>
      </c>
    </row>
    <row r="154197" spans="1:2" x14ac:dyDescent="0.3">
      <c r="A154197">
        <v>29899</v>
      </c>
      <c r="B154197" s="2" t="s">
        <v>43728</v>
      </c>
    </row>
    <row r="154198" spans="1:2" x14ac:dyDescent="0.3">
      <c r="A154198">
        <v>29899</v>
      </c>
      <c r="B154198" s="2" t="s">
        <v>43738</v>
      </c>
    </row>
    <row r="154199" spans="1:2" x14ac:dyDescent="0.3">
      <c r="A154199">
        <v>29899</v>
      </c>
      <c r="B154199" s="2" t="s">
        <v>43744</v>
      </c>
    </row>
    <row r="154200" spans="1:2" x14ac:dyDescent="0.3">
      <c r="A154200">
        <v>29899</v>
      </c>
      <c r="B154200" s="2" t="s">
        <v>43746</v>
      </c>
    </row>
    <row r="154201" spans="1:2" x14ac:dyDescent="0.3">
      <c r="A154201">
        <v>29899</v>
      </c>
      <c r="B154201" s="2" t="s">
        <v>43749</v>
      </c>
    </row>
    <row r="154202" spans="1:2" x14ac:dyDescent="0.3">
      <c r="A154202">
        <v>29899</v>
      </c>
      <c r="B154202" s="2" t="s">
        <v>43771</v>
      </c>
    </row>
    <row r="154203" spans="1:2" x14ac:dyDescent="0.3">
      <c r="A154203">
        <v>29899</v>
      </c>
      <c r="B154203" s="2" t="s">
        <v>43775</v>
      </c>
    </row>
    <row r="154204" spans="1:2" x14ac:dyDescent="0.3">
      <c r="A154204">
        <v>29900</v>
      </c>
      <c r="B154204" s="2" t="s">
        <v>43690</v>
      </c>
    </row>
    <row r="154205" spans="1:2" x14ac:dyDescent="0.3">
      <c r="A154205">
        <v>29900</v>
      </c>
      <c r="B154205" s="2" t="s">
        <v>43691</v>
      </c>
    </row>
    <row r="154206" spans="1:2" x14ac:dyDescent="0.3">
      <c r="A154206">
        <v>29900</v>
      </c>
      <c r="B154206" s="2" t="s">
        <v>43692</v>
      </c>
    </row>
    <row r="154207" spans="1:2" x14ac:dyDescent="0.3">
      <c r="A154207">
        <v>29900</v>
      </c>
      <c r="B154207" s="2" t="s">
        <v>43697</v>
      </c>
    </row>
    <row r="154208" spans="1:2" x14ac:dyDescent="0.3">
      <c r="A154208">
        <v>29900</v>
      </c>
      <c r="B154208" s="2" t="s">
        <v>43697</v>
      </c>
    </row>
    <row r="154209" spans="1:2" x14ac:dyDescent="0.3">
      <c r="A154209">
        <v>29900</v>
      </c>
      <c r="B154209" s="2" t="s">
        <v>43737</v>
      </c>
    </row>
    <row r="154210" spans="1:2" x14ac:dyDescent="0.3">
      <c r="A154210">
        <v>29900</v>
      </c>
      <c r="B154210" s="2" t="s">
        <v>43769</v>
      </c>
    </row>
    <row r="154211" spans="1:2" x14ac:dyDescent="0.3">
      <c r="A154211">
        <v>29902</v>
      </c>
      <c r="B154211" s="2" t="s">
        <v>43690</v>
      </c>
    </row>
    <row r="154212" spans="1:2" x14ac:dyDescent="0.3">
      <c r="A154212">
        <v>29902</v>
      </c>
      <c r="B154212" s="2" t="s">
        <v>43691</v>
      </c>
    </row>
    <row r="154213" spans="1:2" x14ac:dyDescent="0.3">
      <c r="A154213">
        <v>29902</v>
      </c>
      <c r="B154213" s="2" t="s">
        <v>43692</v>
      </c>
    </row>
    <row r="154214" spans="1:2" x14ac:dyDescent="0.3">
      <c r="A154214">
        <v>29902</v>
      </c>
      <c r="B154214" s="2" t="s">
        <v>43694</v>
      </c>
    </row>
    <row r="154215" spans="1:2" x14ac:dyDescent="0.3">
      <c r="A154215">
        <v>29902</v>
      </c>
      <c r="B154215" s="2" t="s">
        <v>43696</v>
      </c>
    </row>
    <row r="154216" spans="1:2" x14ac:dyDescent="0.3">
      <c r="A154216">
        <v>29902</v>
      </c>
      <c r="B154216" s="2" t="s">
        <v>43698</v>
      </c>
    </row>
    <row r="154217" spans="1:2" x14ac:dyDescent="0.3">
      <c r="A154217">
        <v>29902</v>
      </c>
      <c r="B154217" s="2" t="s">
        <v>43699</v>
      </c>
    </row>
    <row r="154218" spans="1:2" x14ac:dyDescent="0.3">
      <c r="A154218">
        <v>29902</v>
      </c>
      <c r="B154218" s="2" t="s">
        <v>22882</v>
      </c>
    </row>
    <row r="154219" spans="1:2" x14ac:dyDescent="0.3">
      <c r="A154219">
        <v>29902</v>
      </c>
      <c r="B154219" s="2" t="s">
        <v>43702</v>
      </c>
    </row>
    <row r="154220" spans="1:2" x14ac:dyDescent="0.3">
      <c r="A154220">
        <v>29902</v>
      </c>
      <c r="B154220" s="2" t="s">
        <v>43704</v>
      </c>
    </row>
    <row r="154221" spans="1:2" x14ac:dyDescent="0.3">
      <c r="A154221">
        <v>29902</v>
      </c>
      <c r="B154221" s="2" t="s">
        <v>43705</v>
      </c>
    </row>
    <row r="154222" spans="1:2" x14ac:dyDescent="0.3">
      <c r="A154222">
        <v>29902</v>
      </c>
      <c r="B154222" s="2" t="s">
        <v>43709</v>
      </c>
    </row>
    <row r="154223" spans="1:2" x14ac:dyDescent="0.3">
      <c r="A154223">
        <v>29902</v>
      </c>
      <c r="B154223" s="2" t="s">
        <v>43714</v>
      </c>
    </row>
    <row r="154224" spans="1:2" x14ac:dyDescent="0.3">
      <c r="A154224">
        <v>29902</v>
      </c>
      <c r="B154224" s="2" t="s">
        <v>43715</v>
      </c>
    </row>
    <row r="154225" spans="1:2" x14ac:dyDescent="0.3">
      <c r="A154225">
        <v>29902</v>
      </c>
      <c r="B154225" s="2" t="s">
        <v>43718</v>
      </c>
    </row>
    <row r="154226" spans="1:2" x14ac:dyDescent="0.3">
      <c r="A154226">
        <v>29902</v>
      </c>
      <c r="B154226" s="2" t="s">
        <v>43720</v>
      </c>
    </row>
    <row r="154227" spans="1:2" x14ac:dyDescent="0.3">
      <c r="A154227">
        <v>29902</v>
      </c>
      <c r="B154227" s="2" t="s">
        <v>43721</v>
      </c>
    </row>
    <row r="154228" spans="1:2" x14ac:dyDescent="0.3">
      <c r="A154228">
        <v>29902</v>
      </c>
      <c r="B154228" s="2" t="s">
        <v>43752</v>
      </c>
    </row>
    <row r="154229" spans="1:2" x14ac:dyDescent="0.3">
      <c r="A154229">
        <v>29902</v>
      </c>
      <c r="B154229" s="2" t="s">
        <v>43758</v>
      </c>
    </row>
    <row r="154230" spans="1:2" x14ac:dyDescent="0.3">
      <c r="A154230">
        <v>29902</v>
      </c>
      <c r="B154230" s="2" t="s">
        <v>43760</v>
      </c>
    </row>
    <row r="154231" spans="1:2" x14ac:dyDescent="0.3">
      <c r="A154231">
        <v>29903</v>
      </c>
      <c r="B154231" s="2" t="s">
        <v>43690</v>
      </c>
    </row>
    <row r="154232" spans="1:2" x14ac:dyDescent="0.3">
      <c r="A154232">
        <v>29904</v>
      </c>
      <c r="B154232" s="2" t="s">
        <v>43691</v>
      </c>
    </row>
    <row r="154233" spans="1:2" x14ac:dyDescent="0.3">
      <c r="A154233">
        <v>29904</v>
      </c>
      <c r="B154233" s="2" t="s">
        <v>43698</v>
      </c>
    </row>
    <row r="154234" spans="1:2" x14ac:dyDescent="0.3">
      <c r="A154234">
        <v>29904</v>
      </c>
      <c r="B154234" s="2" t="s">
        <v>43699</v>
      </c>
    </row>
    <row r="154235" spans="1:2" x14ac:dyDescent="0.3">
      <c r="A154235">
        <v>29904</v>
      </c>
      <c r="B154235" s="2" t="s">
        <v>43810</v>
      </c>
    </row>
    <row r="154236" spans="1:2" x14ac:dyDescent="0.3">
      <c r="A154236">
        <v>29905</v>
      </c>
      <c r="B154236" s="2" t="s">
        <v>43691</v>
      </c>
    </row>
    <row r="154237" spans="1:2" x14ac:dyDescent="0.3">
      <c r="A154237">
        <v>29905</v>
      </c>
      <c r="B154237" s="2" t="s">
        <v>43713</v>
      </c>
    </row>
    <row r="154238" spans="1:2" x14ac:dyDescent="0.3">
      <c r="A154238">
        <v>29905</v>
      </c>
      <c r="B154238" s="2" t="s">
        <v>43717</v>
      </c>
    </row>
    <row r="154239" spans="1:2" x14ac:dyDescent="0.3">
      <c r="A154239">
        <v>29905</v>
      </c>
      <c r="B154239" s="2" t="s">
        <v>43725</v>
      </c>
    </row>
    <row r="154240" spans="1:2" x14ac:dyDescent="0.3">
      <c r="A154240">
        <v>29905</v>
      </c>
      <c r="B154240" s="2" t="s">
        <v>43728</v>
      </c>
    </row>
    <row r="154241" spans="1:2" x14ac:dyDescent="0.3">
      <c r="A154241">
        <v>29906</v>
      </c>
      <c r="B154241" s="2" t="s">
        <v>43691</v>
      </c>
    </row>
    <row r="154242" spans="1:2" x14ac:dyDescent="0.3">
      <c r="A154242">
        <v>29906</v>
      </c>
      <c r="B154242" s="2" t="s">
        <v>43693</v>
      </c>
    </row>
    <row r="154243" spans="1:2" x14ac:dyDescent="0.3">
      <c r="A154243">
        <v>29906</v>
      </c>
      <c r="B154243" s="2" t="s">
        <v>43718</v>
      </c>
    </row>
    <row r="154244" spans="1:2" x14ac:dyDescent="0.3">
      <c r="A154244">
        <v>29906</v>
      </c>
      <c r="B154244" s="2" t="s">
        <v>43731</v>
      </c>
    </row>
    <row r="154245" spans="1:2" x14ac:dyDescent="0.3">
      <c r="A154245">
        <v>29907</v>
      </c>
      <c r="B154245" s="2" t="s">
        <v>43690</v>
      </c>
    </row>
    <row r="154246" spans="1:2" x14ac:dyDescent="0.3">
      <c r="A154246">
        <v>29907</v>
      </c>
      <c r="B154246" s="2" t="s">
        <v>43693</v>
      </c>
    </row>
    <row r="154247" spans="1:2" x14ac:dyDescent="0.3">
      <c r="A154247">
        <v>29907</v>
      </c>
      <c r="B154247" s="2" t="s">
        <v>43700</v>
      </c>
    </row>
    <row r="154248" spans="1:2" x14ac:dyDescent="0.3">
      <c r="A154248">
        <v>29907</v>
      </c>
      <c r="B154248" s="2" t="s">
        <v>43708</v>
      </c>
    </row>
    <row r="154249" spans="1:2" x14ac:dyDescent="0.3">
      <c r="A154249">
        <v>29907</v>
      </c>
      <c r="B154249" s="2" t="s">
        <v>43732</v>
      </c>
    </row>
    <row r="154250" spans="1:2" x14ac:dyDescent="0.3">
      <c r="A154250">
        <v>29907</v>
      </c>
      <c r="B154250" s="2" t="s">
        <v>43750</v>
      </c>
    </row>
    <row r="154251" spans="1:2" x14ac:dyDescent="0.3">
      <c r="A154251">
        <v>29909</v>
      </c>
      <c r="B154251" s="2" t="s">
        <v>43690</v>
      </c>
    </row>
    <row r="154252" spans="1:2" x14ac:dyDescent="0.3">
      <c r="A154252">
        <v>29909</v>
      </c>
      <c r="B154252" s="2" t="s">
        <v>43691</v>
      </c>
    </row>
    <row r="154253" spans="1:2" x14ac:dyDescent="0.3">
      <c r="A154253">
        <v>29909</v>
      </c>
      <c r="B154253" s="2" t="s">
        <v>43692</v>
      </c>
    </row>
    <row r="154254" spans="1:2" x14ac:dyDescent="0.3">
      <c r="A154254">
        <v>29909</v>
      </c>
      <c r="B154254" s="2" t="s">
        <v>43693</v>
      </c>
    </row>
    <row r="154255" spans="1:2" x14ac:dyDescent="0.3">
      <c r="A154255">
        <v>29910</v>
      </c>
      <c r="B154255" s="2" t="s">
        <v>43695</v>
      </c>
    </row>
    <row r="154256" spans="1:2" x14ac:dyDescent="0.3">
      <c r="A154256">
        <v>29910</v>
      </c>
      <c r="B154256" s="2" t="s">
        <v>43711</v>
      </c>
    </row>
    <row r="154257" spans="1:2" x14ac:dyDescent="0.3">
      <c r="A154257">
        <v>29911</v>
      </c>
      <c r="B154257" s="2" t="s">
        <v>43691</v>
      </c>
    </row>
    <row r="154258" spans="1:2" x14ac:dyDescent="0.3">
      <c r="A154258">
        <v>29911</v>
      </c>
      <c r="B154258" s="2" t="s">
        <v>43694</v>
      </c>
    </row>
    <row r="154259" spans="1:2" x14ac:dyDescent="0.3">
      <c r="A154259">
        <v>29911</v>
      </c>
      <c r="B154259" s="2" t="s">
        <v>43696</v>
      </c>
    </row>
    <row r="154260" spans="1:2" x14ac:dyDescent="0.3">
      <c r="A154260">
        <v>29911</v>
      </c>
      <c r="B154260" s="2" t="s">
        <v>43699</v>
      </c>
    </row>
    <row r="154261" spans="1:2" x14ac:dyDescent="0.3">
      <c r="A154261">
        <v>29911</v>
      </c>
      <c r="B154261" s="2" t="s">
        <v>43703</v>
      </c>
    </row>
    <row r="154262" spans="1:2" x14ac:dyDescent="0.3">
      <c r="A154262">
        <v>29911</v>
      </c>
      <c r="B154262" s="2" t="s">
        <v>43704</v>
      </c>
    </row>
    <row r="154263" spans="1:2" x14ac:dyDescent="0.3">
      <c r="A154263">
        <v>29911</v>
      </c>
      <c r="B154263" s="2" t="s">
        <v>43734</v>
      </c>
    </row>
    <row r="154264" spans="1:2" x14ac:dyDescent="0.3">
      <c r="A154264">
        <v>29911</v>
      </c>
      <c r="B154264" s="2" t="s">
        <v>43776</v>
      </c>
    </row>
    <row r="154265" spans="1:2" x14ac:dyDescent="0.3">
      <c r="A154265">
        <v>29912</v>
      </c>
      <c r="B154265" s="2" t="s">
        <v>43691</v>
      </c>
    </row>
    <row r="154266" spans="1:2" x14ac:dyDescent="0.3">
      <c r="A154266">
        <v>29912</v>
      </c>
      <c r="B154266" s="2" t="s">
        <v>43696</v>
      </c>
    </row>
    <row r="154267" spans="1:2" x14ac:dyDescent="0.3">
      <c r="A154267">
        <v>29913</v>
      </c>
      <c r="B154267" s="2" t="s">
        <v>43690</v>
      </c>
    </row>
    <row r="154268" spans="1:2" x14ac:dyDescent="0.3">
      <c r="A154268">
        <v>29913</v>
      </c>
      <c r="B154268" s="2" t="s">
        <v>43747</v>
      </c>
    </row>
    <row r="154269" spans="1:2" x14ac:dyDescent="0.3">
      <c r="A154269">
        <v>29913</v>
      </c>
      <c r="B154269" s="2" t="s">
        <v>43779</v>
      </c>
    </row>
    <row r="154270" spans="1:2" x14ac:dyDescent="0.3">
      <c r="A154270">
        <v>29913</v>
      </c>
      <c r="B154270" s="2" t="s">
        <v>43812</v>
      </c>
    </row>
    <row r="154271" spans="1:2" x14ac:dyDescent="0.3">
      <c r="A154271">
        <v>29914</v>
      </c>
      <c r="B154271" s="2" t="s">
        <v>43700</v>
      </c>
    </row>
    <row r="154272" spans="1:2" x14ac:dyDescent="0.3">
      <c r="A154272">
        <v>29914</v>
      </c>
      <c r="B154272" s="2" t="s">
        <v>43706</v>
      </c>
    </row>
    <row r="154273" spans="1:2" x14ac:dyDescent="0.3">
      <c r="A154273">
        <v>29914</v>
      </c>
      <c r="B154273" s="2" t="s">
        <v>43730</v>
      </c>
    </row>
    <row r="154274" spans="1:2" x14ac:dyDescent="0.3">
      <c r="A154274">
        <v>29916</v>
      </c>
      <c r="B154274" s="2" t="s">
        <v>43690</v>
      </c>
    </row>
    <row r="154275" spans="1:2" x14ac:dyDescent="0.3">
      <c r="A154275">
        <v>29916</v>
      </c>
      <c r="B154275" s="2" t="s">
        <v>43712</v>
      </c>
    </row>
    <row r="154276" spans="1:2" x14ac:dyDescent="0.3">
      <c r="A154276">
        <v>29917</v>
      </c>
      <c r="B154276" s="2" t="s">
        <v>43715</v>
      </c>
    </row>
    <row r="154277" spans="1:2" x14ac:dyDescent="0.3">
      <c r="A154277">
        <v>29917</v>
      </c>
      <c r="B154277" s="2" t="s">
        <v>43721</v>
      </c>
    </row>
    <row r="154278" spans="1:2" x14ac:dyDescent="0.3">
      <c r="A154278">
        <v>29917</v>
      </c>
      <c r="B154278" s="2" t="s">
        <v>43725</v>
      </c>
    </row>
    <row r="154279" spans="1:2" x14ac:dyDescent="0.3">
      <c r="A154279">
        <v>29917</v>
      </c>
      <c r="B154279" s="2" t="s">
        <v>43728</v>
      </c>
    </row>
    <row r="154280" spans="1:2" x14ac:dyDescent="0.3">
      <c r="A154280">
        <v>29918</v>
      </c>
      <c r="B154280" s="2" t="s">
        <v>43691</v>
      </c>
    </row>
    <row r="154281" spans="1:2" x14ac:dyDescent="0.3">
      <c r="A154281">
        <v>29918</v>
      </c>
      <c r="B154281" s="2" t="s">
        <v>43692</v>
      </c>
    </row>
    <row r="154282" spans="1:2" x14ac:dyDescent="0.3">
      <c r="A154282">
        <v>29919</v>
      </c>
      <c r="B154282" s="2" t="s">
        <v>43691</v>
      </c>
    </row>
    <row r="154283" spans="1:2" x14ac:dyDescent="0.3">
      <c r="A154283">
        <v>29919</v>
      </c>
      <c r="B154283" s="2" t="s">
        <v>43692</v>
      </c>
    </row>
    <row r="154284" spans="1:2" x14ac:dyDescent="0.3">
      <c r="A154284">
        <v>29919</v>
      </c>
      <c r="B154284" s="2" t="s">
        <v>43713</v>
      </c>
    </row>
    <row r="154285" spans="1:2" x14ac:dyDescent="0.3">
      <c r="A154285">
        <v>29919</v>
      </c>
      <c r="B154285" s="2" t="s">
        <v>43714</v>
      </c>
    </row>
    <row r="154286" spans="1:2" x14ac:dyDescent="0.3">
      <c r="A154286">
        <v>29919</v>
      </c>
      <c r="B154286" s="2" t="s">
        <v>43731</v>
      </c>
    </row>
    <row r="154287" spans="1:2" x14ac:dyDescent="0.3">
      <c r="A154287">
        <v>29919</v>
      </c>
      <c r="B154287" s="2" t="s">
        <v>43737</v>
      </c>
    </row>
    <row r="154288" spans="1:2" x14ac:dyDescent="0.3">
      <c r="A154288">
        <v>29919</v>
      </c>
      <c r="B154288" s="2" t="s">
        <v>43749</v>
      </c>
    </row>
    <row r="154289" spans="1:2" x14ac:dyDescent="0.3">
      <c r="A154289">
        <v>29920</v>
      </c>
      <c r="B154289" s="2" t="s">
        <v>43690</v>
      </c>
    </row>
    <row r="154290" spans="1:2" x14ac:dyDescent="0.3">
      <c r="A154290">
        <v>29920</v>
      </c>
      <c r="B154290" s="2" t="s">
        <v>43691</v>
      </c>
    </row>
    <row r="154291" spans="1:2" x14ac:dyDescent="0.3">
      <c r="A154291">
        <v>29920</v>
      </c>
      <c r="B154291" s="2" t="s">
        <v>43692</v>
      </c>
    </row>
    <row r="154292" spans="1:2" x14ac:dyDescent="0.3">
      <c r="A154292">
        <v>29920</v>
      </c>
      <c r="B154292" s="2" t="s">
        <v>43693</v>
      </c>
    </row>
    <row r="154293" spans="1:2" x14ac:dyDescent="0.3">
      <c r="A154293">
        <v>29920</v>
      </c>
      <c r="B154293" s="2" t="s">
        <v>43694</v>
      </c>
    </row>
    <row r="154294" spans="1:2" x14ac:dyDescent="0.3">
      <c r="A154294">
        <v>29920</v>
      </c>
      <c r="B154294" s="2" t="s">
        <v>43740</v>
      </c>
    </row>
    <row r="154295" spans="1:2" x14ac:dyDescent="0.3">
      <c r="A154295">
        <v>29921</v>
      </c>
      <c r="B154295" s="2" t="s">
        <v>43690</v>
      </c>
    </row>
    <row r="154296" spans="1:2" x14ac:dyDescent="0.3">
      <c r="A154296">
        <v>29921</v>
      </c>
      <c r="B154296" s="2" t="s">
        <v>43691</v>
      </c>
    </row>
    <row r="154297" spans="1:2" x14ac:dyDescent="0.3">
      <c r="A154297">
        <v>29921</v>
      </c>
      <c r="B154297" s="2" t="s">
        <v>43694</v>
      </c>
    </row>
    <row r="154298" spans="1:2" x14ac:dyDescent="0.3">
      <c r="A154298">
        <v>29921</v>
      </c>
      <c r="B154298" s="2" t="s">
        <v>43696</v>
      </c>
    </row>
    <row r="154299" spans="1:2" x14ac:dyDescent="0.3">
      <c r="A154299">
        <v>29921</v>
      </c>
      <c r="B154299" s="2" t="s">
        <v>43698</v>
      </c>
    </row>
    <row r="154300" spans="1:2" x14ac:dyDescent="0.3">
      <c r="A154300">
        <v>29921</v>
      </c>
      <c r="B154300" s="2" t="s">
        <v>22882</v>
      </c>
    </row>
    <row r="154301" spans="1:2" x14ac:dyDescent="0.3">
      <c r="A154301">
        <v>29921</v>
      </c>
      <c r="B154301" s="2" t="s">
        <v>43701</v>
      </c>
    </row>
    <row r="154302" spans="1:2" x14ac:dyDescent="0.3">
      <c r="A154302">
        <v>29921</v>
      </c>
      <c r="B154302" s="2" t="s">
        <v>43702</v>
      </c>
    </row>
    <row r="154303" spans="1:2" x14ac:dyDescent="0.3">
      <c r="A154303">
        <v>29921</v>
      </c>
      <c r="B154303" s="2" t="s">
        <v>43703</v>
      </c>
    </row>
    <row r="154304" spans="1:2" x14ac:dyDescent="0.3">
      <c r="A154304">
        <v>29921</v>
      </c>
      <c r="B154304" s="2" t="s">
        <v>43704</v>
      </c>
    </row>
    <row r="154305" spans="1:2" x14ac:dyDescent="0.3">
      <c r="A154305">
        <v>29921</v>
      </c>
      <c r="B154305" s="2" t="s">
        <v>43707</v>
      </c>
    </row>
    <row r="154306" spans="1:2" x14ac:dyDescent="0.3">
      <c r="A154306">
        <v>29921</v>
      </c>
      <c r="B154306" s="2" t="s">
        <v>43719</v>
      </c>
    </row>
    <row r="154307" spans="1:2" x14ac:dyDescent="0.3">
      <c r="A154307">
        <v>29921</v>
      </c>
      <c r="B154307" s="2" t="s">
        <v>36284</v>
      </c>
    </row>
    <row r="154308" spans="1:2" x14ac:dyDescent="0.3">
      <c r="A154308">
        <v>29921</v>
      </c>
      <c r="B154308" s="2" t="s">
        <v>43733</v>
      </c>
    </row>
    <row r="154309" spans="1:2" x14ac:dyDescent="0.3">
      <c r="A154309">
        <v>29921</v>
      </c>
      <c r="B154309" s="2" t="s">
        <v>43735</v>
      </c>
    </row>
    <row r="154310" spans="1:2" x14ac:dyDescent="0.3">
      <c r="A154310">
        <v>29921</v>
      </c>
      <c r="B154310" s="2" t="s">
        <v>43754</v>
      </c>
    </row>
    <row r="154311" spans="1:2" x14ac:dyDescent="0.3">
      <c r="A154311">
        <v>29923</v>
      </c>
      <c r="B154311" s="2" t="s">
        <v>43694</v>
      </c>
    </row>
    <row r="154312" spans="1:2" x14ac:dyDescent="0.3">
      <c r="A154312">
        <v>29923</v>
      </c>
      <c r="B154312" s="2" t="s">
        <v>43703</v>
      </c>
    </row>
    <row r="154313" spans="1:2" x14ac:dyDescent="0.3">
      <c r="A154313">
        <v>29923</v>
      </c>
      <c r="B154313" s="2" t="s">
        <v>43704</v>
      </c>
    </row>
    <row r="154314" spans="1:2" x14ac:dyDescent="0.3">
      <c r="A154314">
        <v>29923</v>
      </c>
      <c r="B154314" s="2" t="s">
        <v>43721</v>
      </c>
    </row>
    <row r="154315" spans="1:2" x14ac:dyDescent="0.3">
      <c r="A154315">
        <v>29924</v>
      </c>
      <c r="B154315" s="2" t="s">
        <v>43690</v>
      </c>
    </row>
    <row r="154316" spans="1:2" x14ac:dyDescent="0.3">
      <c r="A154316">
        <v>29924</v>
      </c>
      <c r="B154316" s="2" t="s">
        <v>43693</v>
      </c>
    </row>
    <row r="154317" spans="1:2" x14ac:dyDescent="0.3">
      <c r="A154317">
        <v>29924</v>
      </c>
      <c r="B154317" s="2" t="s">
        <v>43695</v>
      </c>
    </row>
    <row r="154318" spans="1:2" x14ac:dyDescent="0.3">
      <c r="A154318">
        <v>29927</v>
      </c>
      <c r="B154318" s="2" t="s">
        <v>43690</v>
      </c>
    </row>
    <row r="154319" spans="1:2" x14ac:dyDescent="0.3">
      <c r="A154319">
        <v>29927</v>
      </c>
      <c r="B154319" s="2" t="s">
        <v>43694</v>
      </c>
    </row>
    <row r="154320" spans="1:2" x14ac:dyDescent="0.3">
      <c r="A154320">
        <v>29927</v>
      </c>
      <c r="B154320" s="2" t="s">
        <v>43702</v>
      </c>
    </row>
    <row r="154321" spans="1:2" x14ac:dyDescent="0.3">
      <c r="A154321">
        <v>29927</v>
      </c>
      <c r="B154321" s="2" t="s">
        <v>29564</v>
      </c>
    </row>
    <row r="154322" spans="1:2" x14ac:dyDescent="0.3">
      <c r="A154322">
        <v>29928</v>
      </c>
      <c r="B154322" s="2" t="s">
        <v>43690</v>
      </c>
    </row>
    <row r="154323" spans="1:2" x14ac:dyDescent="0.3">
      <c r="A154323">
        <v>29928</v>
      </c>
      <c r="B154323" s="2" t="s">
        <v>43691</v>
      </c>
    </row>
    <row r="154324" spans="1:2" x14ac:dyDescent="0.3">
      <c r="A154324">
        <v>29928</v>
      </c>
      <c r="B154324" s="2" t="s">
        <v>43694</v>
      </c>
    </row>
    <row r="154325" spans="1:2" x14ac:dyDescent="0.3">
      <c r="A154325">
        <v>29928</v>
      </c>
      <c r="B154325" s="2" t="s">
        <v>43720</v>
      </c>
    </row>
    <row r="154326" spans="1:2" x14ac:dyDescent="0.3">
      <c r="A154326">
        <v>29928</v>
      </c>
      <c r="B154326" s="2" t="s">
        <v>30155</v>
      </c>
    </row>
    <row r="154327" spans="1:2" x14ac:dyDescent="0.3">
      <c r="A154327">
        <v>29928</v>
      </c>
      <c r="B154327" s="2" t="s">
        <v>43727</v>
      </c>
    </row>
    <row r="154328" spans="1:2" x14ac:dyDescent="0.3">
      <c r="A154328">
        <v>29928</v>
      </c>
      <c r="B154328" s="2" t="s">
        <v>43732</v>
      </c>
    </row>
    <row r="154329" spans="1:2" x14ac:dyDescent="0.3">
      <c r="A154329">
        <v>29929</v>
      </c>
      <c r="B154329" s="2" t="s">
        <v>43690</v>
      </c>
    </row>
    <row r="154330" spans="1:2" x14ac:dyDescent="0.3">
      <c r="A154330">
        <v>29929</v>
      </c>
      <c r="B154330" s="2" t="s">
        <v>43691</v>
      </c>
    </row>
    <row r="154331" spans="1:2" x14ac:dyDescent="0.3">
      <c r="A154331">
        <v>29929</v>
      </c>
      <c r="B154331" s="2" t="s">
        <v>43696</v>
      </c>
    </row>
    <row r="154332" spans="1:2" x14ac:dyDescent="0.3">
      <c r="A154332">
        <v>29929</v>
      </c>
      <c r="B154332" s="2" t="s">
        <v>43699</v>
      </c>
    </row>
    <row r="154333" spans="1:2" x14ac:dyDescent="0.3">
      <c r="A154333">
        <v>29929</v>
      </c>
      <c r="B154333" s="2" t="s">
        <v>43701</v>
      </c>
    </row>
    <row r="154334" spans="1:2" x14ac:dyDescent="0.3">
      <c r="A154334">
        <v>29929</v>
      </c>
      <c r="B154334" s="2" t="s">
        <v>43702</v>
      </c>
    </row>
    <row r="154335" spans="1:2" x14ac:dyDescent="0.3">
      <c r="A154335">
        <v>29929</v>
      </c>
      <c r="B154335" s="2" t="s">
        <v>43703</v>
      </c>
    </row>
    <row r="154336" spans="1:2" x14ac:dyDescent="0.3">
      <c r="A154336">
        <v>29929</v>
      </c>
      <c r="B154336" s="2" t="s">
        <v>43706</v>
      </c>
    </row>
    <row r="154337" spans="1:2" x14ac:dyDescent="0.3">
      <c r="A154337">
        <v>29929</v>
      </c>
      <c r="B154337" s="2" t="s">
        <v>43713</v>
      </c>
    </row>
    <row r="154338" spans="1:2" x14ac:dyDescent="0.3">
      <c r="A154338">
        <v>29929</v>
      </c>
      <c r="B154338" s="2" t="s">
        <v>43722</v>
      </c>
    </row>
    <row r="154339" spans="1:2" x14ac:dyDescent="0.3">
      <c r="A154339">
        <v>29929</v>
      </c>
      <c r="B154339" s="2" t="s">
        <v>43761</v>
      </c>
    </row>
    <row r="154340" spans="1:2" x14ac:dyDescent="0.3">
      <c r="A154340">
        <v>29929</v>
      </c>
      <c r="B154340" s="2" t="s">
        <v>43772</v>
      </c>
    </row>
    <row r="154341" spans="1:2" x14ac:dyDescent="0.3">
      <c r="A154341">
        <v>29929</v>
      </c>
      <c r="B154341" s="2" t="s">
        <v>43794</v>
      </c>
    </row>
    <row r="154342" spans="1:2" x14ac:dyDescent="0.3">
      <c r="A154342">
        <v>29930</v>
      </c>
      <c r="B154342" s="2" t="s">
        <v>43691</v>
      </c>
    </row>
    <row r="154343" spans="1:2" x14ac:dyDescent="0.3">
      <c r="A154343">
        <v>29930</v>
      </c>
      <c r="B154343" s="2" t="s">
        <v>43692</v>
      </c>
    </row>
    <row r="154344" spans="1:2" x14ac:dyDescent="0.3">
      <c r="A154344">
        <v>29930</v>
      </c>
      <c r="B154344" s="2" t="s">
        <v>43698</v>
      </c>
    </row>
    <row r="154345" spans="1:2" x14ac:dyDescent="0.3">
      <c r="A154345">
        <v>29930</v>
      </c>
      <c r="B154345" s="2" t="s">
        <v>43701</v>
      </c>
    </row>
    <row r="154346" spans="1:2" x14ac:dyDescent="0.3">
      <c r="A154346">
        <v>29930</v>
      </c>
      <c r="B154346" s="2" t="s">
        <v>43712</v>
      </c>
    </row>
    <row r="154347" spans="1:2" x14ac:dyDescent="0.3">
      <c r="A154347">
        <v>29930</v>
      </c>
      <c r="B154347" s="2" t="s">
        <v>43717</v>
      </c>
    </row>
    <row r="154348" spans="1:2" x14ac:dyDescent="0.3">
      <c r="A154348">
        <v>29930</v>
      </c>
      <c r="B154348" s="2" t="s">
        <v>43769</v>
      </c>
    </row>
    <row r="154349" spans="1:2" x14ac:dyDescent="0.3">
      <c r="A154349">
        <v>29930</v>
      </c>
      <c r="B154349" s="2" t="s">
        <v>43773</v>
      </c>
    </row>
    <row r="154350" spans="1:2" x14ac:dyDescent="0.3">
      <c r="A154350">
        <v>29930</v>
      </c>
      <c r="B154350" s="2" t="s">
        <v>43802</v>
      </c>
    </row>
    <row r="154351" spans="1:2" x14ac:dyDescent="0.3">
      <c r="A154351">
        <v>29931</v>
      </c>
      <c r="B154351" s="2" t="s">
        <v>43690</v>
      </c>
    </row>
    <row r="154352" spans="1:2" x14ac:dyDescent="0.3">
      <c r="A154352">
        <v>29931</v>
      </c>
      <c r="B154352" s="2" t="s">
        <v>43691</v>
      </c>
    </row>
    <row r="154353" spans="1:2" x14ac:dyDescent="0.3">
      <c r="A154353">
        <v>29931</v>
      </c>
      <c r="B154353" s="2" t="s">
        <v>43693</v>
      </c>
    </row>
    <row r="154354" spans="1:2" x14ac:dyDescent="0.3">
      <c r="A154354">
        <v>29931</v>
      </c>
      <c r="B154354" s="2" t="s">
        <v>43723</v>
      </c>
    </row>
    <row r="154355" spans="1:2" x14ac:dyDescent="0.3">
      <c r="A154355">
        <v>29932</v>
      </c>
      <c r="B154355" s="2" t="s">
        <v>43690</v>
      </c>
    </row>
    <row r="154356" spans="1:2" x14ac:dyDescent="0.3">
      <c r="A154356">
        <v>29932</v>
      </c>
      <c r="B154356" s="2" t="s">
        <v>43691</v>
      </c>
    </row>
    <row r="154357" spans="1:2" x14ac:dyDescent="0.3">
      <c r="A154357">
        <v>29932</v>
      </c>
      <c r="B154357" s="2" t="s">
        <v>43696</v>
      </c>
    </row>
    <row r="154358" spans="1:2" x14ac:dyDescent="0.3">
      <c r="A154358">
        <v>29932</v>
      </c>
      <c r="B154358" s="2" t="s">
        <v>43698</v>
      </c>
    </row>
    <row r="154359" spans="1:2" x14ac:dyDescent="0.3">
      <c r="A154359">
        <v>29932</v>
      </c>
      <c r="B154359" s="2" t="s">
        <v>43699</v>
      </c>
    </row>
    <row r="154360" spans="1:2" x14ac:dyDescent="0.3">
      <c r="A154360">
        <v>29932</v>
      </c>
      <c r="B154360" s="2" t="s">
        <v>22882</v>
      </c>
    </row>
    <row r="154361" spans="1:2" x14ac:dyDescent="0.3">
      <c r="A154361">
        <v>29932</v>
      </c>
      <c r="B154361" s="2" t="s">
        <v>43701</v>
      </c>
    </row>
    <row r="154362" spans="1:2" x14ac:dyDescent="0.3">
      <c r="A154362">
        <v>29932</v>
      </c>
      <c r="B154362" s="2" t="s">
        <v>43703</v>
      </c>
    </row>
    <row r="154363" spans="1:2" x14ac:dyDescent="0.3">
      <c r="A154363">
        <v>29932</v>
      </c>
      <c r="B154363" s="2" t="s">
        <v>4294</v>
      </c>
    </row>
    <row r="154364" spans="1:2" x14ac:dyDescent="0.3">
      <c r="A154364">
        <v>29932</v>
      </c>
      <c r="B154364" s="2" t="s">
        <v>43704</v>
      </c>
    </row>
    <row r="154365" spans="1:2" x14ac:dyDescent="0.3">
      <c r="A154365">
        <v>29932</v>
      </c>
      <c r="B154365" s="2" t="s">
        <v>43705</v>
      </c>
    </row>
    <row r="154366" spans="1:2" x14ac:dyDescent="0.3">
      <c r="A154366">
        <v>29932</v>
      </c>
      <c r="B154366" s="2" t="s">
        <v>36284</v>
      </c>
    </row>
    <row r="154367" spans="1:2" x14ac:dyDescent="0.3">
      <c r="A154367">
        <v>29932</v>
      </c>
      <c r="B154367" s="2" t="s">
        <v>43726</v>
      </c>
    </row>
    <row r="154368" spans="1:2" x14ac:dyDescent="0.3">
      <c r="A154368">
        <v>29932</v>
      </c>
      <c r="B154368" s="2" t="s">
        <v>43728</v>
      </c>
    </row>
    <row r="154369" spans="1:2" x14ac:dyDescent="0.3">
      <c r="A154369">
        <v>29932</v>
      </c>
      <c r="B154369" s="2" t="s">
        <v>43735</v>
      </c>
    </row>
    <row r="154370" spans="1:2" x14ac:dyDescent="0.3">
      <c r="A154370">
        <v>29932</v>
      </c>
      <c r="B154370" s="2" t="s">
        <v>43746</v>
      </c>
    </row>
    <row r="154371" spans="1:2" x14ac:dyDescent="0.3">
      <c r="A154371">
        <v>29932</v>
      </c>
      <c r="B154371" s="2" t="s">
        <v>43755</v>
      </c>
    </row>
    <row r="154372" spans="1:2" x14ac:dyDescent="0.3">
      <c r="A154372">
        <v>29933</v>
      </c>
      <c r="B154372" s="2" t="s">
        <v>43690</v>
      </c>
    </row>
    <row r="154373" spans="1:2" x14ac:dyDescent="0.3">
      <c r="A154373">
        <v>29933</v>
      </c>
      <c r="B154373" s="2" t="s">
        <v>43698</v>
      </c>
    </row>
    <row r="154374" spans="1:2" x14ac:dyDescent="0.3">
      <c r="A154374">
        <v>29933</v>
      </c>
      <c r="B154374" s="2" t="s">
        <v>4294</v>
      </c>
    </row>
    <row r="154375" spans="1:2" x14ac:dyDescent="0.3">
      <c r="A154375">
        <v>29933</v>
      </c>
      <c r="B154375" s="2" t="s">
        <v>43709</v>
      </c>
    </row>
    <row r="154376" spans="1:2" x14ac:dyDescent="0.3">
      <c r="A154376">
        <v>29934</v>
      </c>
      <c r="B154376" s="2" t="s">
        <v>43693</v>
      </c>
    </row>
    <row r="154377" spans="1:2" x14ac:dyDescent="0.3">
      <c r="A154377">
        <v>29934</v>
      </c>
      <c r="B154377" s="2" t="s">
        <v>43698</v>
      </c>
    </row>
    <row r="154378" spans="1:2" x14ac:dyDescent="0.3">
      <c r="A154378">
        <v>29934</v>
      </c>
      <c r="B154378" s="2" t="s">
        <v>43700</v>
      </c>
    </row>
    <row r="154379" spans="1:2" x14ac:dyDescent="0.3">
      <c r="A154379">
        <v>29934</v>
      </c>
      <c r="B154379" s="2" t="s">
        <v>43709</v>
      </c>
    </row>
    <row r="154380" spans="1:2" x14ac:dyDescent="0.3">
      <c r="A154380">
        <v>29935</v>
      </c>
      <c r="B154380" s="2" t="s">
        <v>43695</v>
      </c>
    </row>
    <row r="154381" spans="1:2" x14ac:dyDescent="0.3">
      <c r="A154381">
        <v>29936</v>
      </c>
      <c r="B154381" s="2" t="s">
        <v>43691</v>
      </c>
    </row>
    <row r="154382" spans="1:2" x14ac:dyDescent="0.3">
      <c r="A154382">
        <v>29936</v>
      </c>
      <c r="B154382" s="2" t="s">
        <v>43692</v>
      </c>
    </row>
    <row r="154383" spans="1:2" x14ac:dyDescent="0.3">
      <c r="A154383">
        <v>29936</v>
      </c>
      <c r="B154383" s="2" t="s">
        <v>43709</v>
      </c>
    </row>
    <row r="154384" spans="1:2" x14ac:dyDescent="0.3">
      <c r="A154384">
        <v>29936</v>
      </c>
      <c r="B154384" s="2" t="s">
        <v>43725</v>
      </c>
    </row>
    <row r="154385" spans="1:2" x14ac:dyDescent="0.3">
      <c r="A154385">
        <v>29936</v>
      </c>
      <c r="B154385" s="2" t="s">
        <v>43730</v>
      </c>
    </row>
    <row r="154386" spans="1:2" x14ac:dyDescent="0.3">
      <c r="A154386">
        <v>29937</v>
      </c>
      <c r="B154386" s="2" t="s">
        <v>43690</v>
      </c>
    </row>
    <row r="154387" spans="1:2" x14ac:dyDescent="0.3">
      <c r="A154387">
        <v>29937</v>
      </c>
      <c r="B154387" s="2" t="s">
        <v>43691</v>
      </c>
    </row>
    <row r="154388" spans="1:2" x14ac:dyDescent="0.3">
      <c r="A154388">
        <v>29937</v>
      </c>
      <c r="B154388" s="2" t="s">
        <v>43692</v>
      </c>
    </row>
    <row r="154389" spans="1:2" x14ac:dyDescent="0.3">
      <c r="A154389">
        <v>29937</v>
      </c>
      <c r="B154389" s="2" t="s">
        <v>43693</v>
      </c>
    </row>
    <row r="154390" spans="1:2" x14ac:dyDescent="0.3">
      <c r="A154390">
        <v>29937</v>
      </c>
      <c r="B154390" s="2" t="s">
        <v>43695</v>
      </c>
    </row>
    <row r="154391" spans="1:2" x14ac:dyDescent="0.3">
      <c r="A154391">
        <v>29937</v>
      </c>
      <c r="B154391" s="2" t="s">
        <v>43700</v>
      </c>
    </row>
    <row r="154392" spans="1:2" x14ac:dyDescent="0.3">
      <c r="A154392">
        <v>29937</v>
      </c>
      <c r="B154392" s="2" t="s">
        <v>43708</v>
      </c>
    </row>
    <row r="154393" spans="1:2" x14ac:dyDescent="0.3">
      <c r="A154393">
        <v>29938</v>
      </c>
      <c r="B154393" s="2" t="s">
        <v>43691</v>
      </c>
    </row>
    <row r="154394" spans="1:2" x14ac:dyDescent="0.3">
      <c r="A154394">
        <v>29938</v>
      </c>
      <c r="B154394" s="2" t="s">
        <v>43694</v>
      </c>
    </row>
    <row r="154395" spans="1:2" x14ac:dyDescent="0.3">
      <c r="A154395">
        <v>29938</v>
      </c>
      <c r="B154395" s="2" t="s">
        <v>43778</v>
      </c>
    </row>
    <row r="154396" spans="1:2" x14ac:dyDescent="0.3">
      <c r="A154396">
        <v>29939</v>
      </c>
      <c r="B154396" s="2" t="s">
        <v>43693</v>
      </c>
    </row>
    <row r="154397" spans="1:2" x14ac:dyDescent="0.3">
      <c r="A154397">
        <v>29939</v>
      </c>
      <c r="B154397" s="2" t="s">
        <v>43695</v>
      </c>
    </row>
    <row r="154398" spans="1:2" x14ac:dyDescent="0.3">
      <c r="A154398">
        <v>29939</v>
      </c>
      <c r="B154398" s="2" t="s">
        <v>43700</v>
      </c>
    </row>
    <row r="154399" spans="1:2" x14ac:dyDescent="0.3">
      <c r="A154399">
        <v>29939</v>
      </c>
      <c r="B154399" s="2" t="s">
        <v>43729</v>
      </c>
    </row>
    <row r="154400" spans="1:2" x14ac:dyDescent="0.3">
      <c r="A154400">
        <v>29940</v>
      </c>
      <c r="B154400" s="2" t="s">
        <v>43690</v>
      </c>
    </row>
    <row r="154401" spans="1:2" x14ac:dyDescent="0.3">
      <c r="A154401">
        <v>29940</v>
      </c>
      <c r="B154401" s="2" t="s">
        <v>43691</v>
      </c>
    </row>
    <row r="154402" spans="1:2" x14ac:dyDescent="0.3">
      <c r="A154402">
        <v>29940</v>
      </c>
      <c r="B154402" s="2" t="s">
        <v>43700</v>
      </c>
    </row>
    <row r="154403" spans="1:2" x14ac:dyDescent="0.3">
      <c r="A154403">
        <v>29940</v>
      </c>
      <c r="B154403" s="2" t="s">
        <v>22882</v>
      </c>
    </row>
    <row r="154404" spans="1:2" x14ac:dyDescent="0.3">
      <c r="A154404">
        <v>29942</v>
      </c>
      <c r="B154404" s="2" t="s">
        <v>43690</v>
      </c>
    </row>
    <row r="154405" spans="1:2" x14ac:dyDescent="0.3">
      <c r="A154405">
        <v>29942</v>
      </c>
      <c r="B154405" s="2" t="s">
        <v>43691</v>
      </c>
    </row>
    <row r="154406" spans="1:2" x14ac:dyDescent="0.3">
      <c r="A154406">
        <v>29942</v>
      </c>
      <c r="B154406" s="2" t="s">
        <v>43694</v>
      </c>
    </row>
    <row r="154407" spans="1:2" x14ac:dyDescent="0.3">
      <c r="A154407">
        <v>29942</v>
      </c>
      <c r="B154407" s="2" t="s">
        <v>4294</v>
      </c>
    </row>
    <row r="154408" spans="1:2" x14ac:dyDescent="0.3">
      <c r="A154408">
        <v>29942</v>
      </c>
      <c r="B154408" s="2" t="s">
        <v>43707</v>
      </c>
    </row>
    <row r="154409" spans="1:2" x14ac:dyDescent="0.3">
      <c r="A154409">
        <v>29944</v>
      </c>
      <c r="B154409" s="2" t="s">
        <v>43690</v>
      </c>
    </row>
    <row r="154410" spans="1:2" x14ac:dyDescent="0.3">
      <c r="A154410">
        <v>29944</v>
      </c>
      <c r="B154410" s="2" t="s">
        <v>43691</v>
      </c>
    </row>
    <row r="154411" spans="1:2" x14ac:dyDescent="0.3">
      <c r="A154411">
        <v>29944</v>
      </c>
      <c r="B154411" s="2" t="s">
        <v>43698</v>
      </c>
    </row>
    <row r="154412" spans="1:2" x14ac:dyDescent="0.3">
      <c r="A154412">
        <v>29944</v>
      </c>
      <c r="B154412" s="2" t="s">
        <v>4294</v>
      </c>
    </row>
    <row r="154413" spans="1:2" x14ac:dyDescent="0.3">
      <c r="A154413">
        <v>29944</v>
      </c>
      <c r="B154413" s="2" t="s">
        <v>43720</v>
      </c>
    </row>
    <row r="154414" spans="1:2" x14ac:dyDescent="0.3">
      <c r="A154414">
        <v>29946</v>
      </c>
      <c r="B154414" s="2" t="s">
        <v>43690</v>
      </c>
    </row>
    <row r="154415" spans="1:2" x14ac:dyDescent="0.3">
      <c r="A154415">
        <v>29946</v>
      </c>
      <c r="B154415" s="2" t="s">
        <v>43691</v>
      </c>
    </row>
    <row r="154416" spans="1:2" x14ac:dyDescent="0.3">
      <c r="A154416">
        <v>29946</v>
      </c>
      <c r="B154416" s="2" t="s">
        <v>43692</v>
      </c>
    </row>
    <row r="154417" spans="1:2" x14ac:dyDescent="0.3">
      <c r="A154417">
        <v>29946</v>
      </c>
      <c r="B154417" s="2" t="s">
        <v>43693</v>
      </c>
    </row>
    <row r="154418" spans="1:2" x14ac:dyDescent="0.3">
      <c r="A154418">
        <v>29946</v>
      </c>
      <c r="B154418" s="2" t="s">
        <v>43695</v>
      </c>
    </row>
    <row r="154419" spans="1:2" x14ac:dyDescent="0.3">
      <c r="A154419">
        <v>29946</v>
      </c>
      <c r="B154419" s="2" t="s">
        <v>43698</v>
      </c>
    </row>
    <row r="154420" spans="1:2" x14ac:dyDescent="0.3">
      <c r="A154420">
        <v>29946</v>
      </c>
      <c r="B154420" s="2" t="s">
        <v>43729</v>
      </c>
    </row>
    <row r="154421" spans="1:2" x14ac:dyDescent="0.3">
      <c r="A154421">
        <v>29946</v>
      </c>
      <c r="B154421" s="2" t="s">
        <v>1915</v>
      </c>
    </row>
    <row r="154422" spans="1:2" x14ac:dyDescent="0.3">
      <c r="A154422">
        <v>29947</v>
      </c>
      <c r="B154422" s="2" t="s">
        <v>43690</v>
      </c>
    </row>
    <row r="154423" spans="1:2" x14ac:dyDescent="0.3">
      <c r="A154423">
        <v>29947</v>
      </c>
      <c r="B154423" s="2" t="s">
        <v>43698</v>
      </c>
    </row>
    <row r="154424" spans="1:2" x14ac:dyDescent="0.3">
      <c r="A154424">
        <v>29948</v>
      </c>
      <c r="B154424" s="2" t="s">
        <v>43690</v>
      </c>
    </row>
    <row r="154425" spans="1:2" x14ac:dyDescent="0.3">
      <c r="A154425">
        <v>29948</v>
      </c>
      <c r="B154425" s="2" t="s">
        <v>43693</v>
      </c>
    </row>
    <row r="154426" spans="1:2" x14ac:dyDescent="0.3">
      <c r="A154426">
        <v>29948</v>
      </c>
      <c r="B154426" s="2" t="s">
        <v>43695</v>
      </c>
    </row>
    <row r="154427" spans="1:2" x14ac:dyDescent="0.3">
      <c r="A154427">
        <v>29948</v>
      </c>
      <c r="B154427" s="2" t="s">
        <v>43751</v>
      </c>
    </row>
    <row r="154428" spans="1:2" x14ac:dyDescent="0.3">
      <c r="A154428">
        <v>29949</v>
      </c>
      <c r="B154428" s="2" t="s">
        <v>43690</v>
      </c>
    </row>
    <row r="154429" spans="1:2" x14ac:dyDescent="0.3">
      <c r="A154429">
        <v>29949</v>
      </c>
      <c r="B154429" s="2" t="s">
        <v>43691</v>
      </c>
    </row>
    <row r="154430" spans="1:2" x14ac:dyDescent="0.3">
      <c r="A154430">
        <v>29949</v>
      </c>
      <c r="B154430" s="2" t="s">
        <v>43715</v>
      </c>
    </row>
    <row r="154431" spans="1:2" x14ac:dyDescent="0.3">
      <c r="A154431">
        <v>29949</v>
      </c>
      <c r="B154431" s="2" t="s">
        <v>43718</v>
      </c>
    </row>
    <row r="154432" spans="1:2" x14ac:dyDescent="0.3">
      <c r="A154432">
        <v>29949</v>
      </c>
      <c r="B154432" s="2" t="s">
        <v>43731</v>
      </c>
    </row>
    <row r="154433" spans="1:2" x14ac:dyDescent="0.3">
      <c r="A154433">
        <v>29950</v>
      </c>
      <c r="B154433" s="2" t="s">
        <v>43690</v>
      </c>
    </row>
    <row r="154434" spans="1:2" x14ac:dyDescent="0.3">
      <c r="A154434">
        <v>29950</v>
      </c>
      <c r="B154434" s="2" t="s">
        <v>43695</v>
      </c>
    </row>
    <row r="154435" spans="1:2" x14ac:dyDescent="0.3">
      <c r="A154435">
        <v>29950</v>
      </c>
      <c r="B154435" s="2" t="s">
        <v>43742</v>
      </c>
    </row>
    <row r="154436" spans="1:2" x14ac:dyDescent="0.3">
      <c r="A154436">
        <v>29952</v>
      </c>
      <c r="B154436" s="2" t="s">
        <v>43752</v>
      </c>
    </row>
    <row r="154437" spans="1:2" x14ac:dyDescent="0.3">
      <c r="A154437">
        <v>29954</v>
      </c>
      <c r="B154437" s="2" t="s">
        <v>43690</v>
      </c>
    </row>
    <row r="154438" spans="1:2" x14ac:dyDescent="0.3">
      <c r="A154438">
        <v>29954</v>
      </c>
      <c r="B154438" s="2" t="s">
        <v>43691</v>
      </c>
    </row>
    <row r="154439" spans="1:2" x14ac:dyDescent="0.3">
      <c r="A154439">
        <v>29954</v>
      </c>
      <c r="B154439" s="2" t="s">
        <v>43692</v>
      </c>
    </row>
    <row r="154440" spans="1:2" x14ac:dyDescent="0.3">
      <c r="A154440">
        <v>29954</v>
      </c>
      <c r="B154440" s="2" t="s">
        <v>43693</v>
      </c>
    </row>
    <row r="154441" spans="1:2" x14ac:dyDescent="0.3">
      <c r="A154441">
        <v>29954</v>
      </c>
      <c r="B154441" s="2" t="s">
        <v>43694</v>
      </c>
    </row>
    <row r="154442" spans="1:2" x14ac:dyDescent="0.3">
      <c r="A154442">
        <v>29954</v>
      </c>
      <c r="B154442" s="2" t="s">
        <v>43709</v>
      </c>
    </row>
    <row r="154443" spans="1:2" x14ac:dyDescent="0.3">
      <c r="A154443">
        <v>29954</v>
      </c>
      <c r="B154443" s="2" t="s">
        <v>43713</v>
      </c>
    </row>
    <row r="154444" spans="1:2" x14ac:dyDescent="0.3">
      <c r="A154444">
        <v>29954</v>
      </c>
      <c r="B154444" s="2" t="s">
        <v>43718</v>
      </c>
    </row>
    <row r="154445" spans="1:2" x14ac:dyDescent="0.3">
      <c r="A154445">
        <v>29954</v>
      </c>
      <c r="B154445" s="2" t="s">
        <v>43726</v>
      </c>
    </row>
    <row r="154446" spans="1:2" x14ac:dyDescent="0.3">
      <c r="A154446">
        <v>29954</v>
      </c>
      <c r="B154446" s="2" t="s">
        <v>43744</v>
      </c>
    </row>
    <row r="154447" spans="1:2" x14ac:dyDescent="0.3">
      <c r="A154447">
        <v>29955</v>
      </c>
      <c r="B154447" s="2" t="s">
        <v>43694</v>
      </c>
    </row>
    <row r="154448" spans="1:2" x14ac:dyDescent="0.3">
      <c r="A154448">
        <v>29955</v>
      </c>
      <c r="B154448" s="2" t="s">
        <v>43696</v>
      </c>
    </row>
    <row r="154449" spans="1:2" x14ac:dyDescent="0.3">
      <c r="A154449">
        <v>29955</v>
      </c>
      <c r="B154449" s="2" t="s">
        <v>43846</v>
      </c>
    </row>
    <row r="154450" spans="1:2" x14ac:dyDescent="0.3">
      <c r="A154450">
        <v>29956</v>
      </c>
      <c r="B154450" s="2" t="s">
        <v>43690</v>
      </c>
    </row>
    <row r="154451" spans="1:2" x14ac:dyDescent="0.3">
      <c r="A154451">
        <v>29956</v>
      </c>
      <c r="B154451" s="2" t="s">
        <v>43691</v>
      </c>
    </row>
    <row r="154452" spans="1:2" x14ac:dyDescent="0.3">
      <c r="A154452">
        <v>29956</v>
      </c>
      <c r="B154452" s="2" t="s">
        <v>43694</v>
      </c>
    </row>
    <row r="154453" spans="1:2" x14ac:dyDescent="0.3">
      <c r="A154453">
        <v>29956</v>
      </c>
      <c r="B154453" s="2" t="s">
        <v>43696</v>
      </c>
    </row>
    <row r="154454" spans="1:2" x14ac:dyDescent="0.3">
      <c r="A154454">
        <v>29956</v>
      </c>
      <c r="B154454" s="2" t="s">
        <v>43698</v>
      </c>
    </row>
    <row r="154455" spans="1:2" x14ac:dyDescent="0.3">
      <c r="A154455">
        <v>29956</v>
      </c>
      <c r="B154455" s="2" t="s">
        <v>43699</v>
      </c>
    </row>
    <row r="154456" spans="1:2" x14ac:dyDescent="0.3">
      <c r="A154456">
        <v>29956</v>
      </c>
      <c r="B154456" s="2" t="s">
        <v>22882</v>
      </c>
    </row>
    <row r="154457" spans="1:2" x14ac:dyDescent="0.3">
      <c r="A154457">
        <v>29956</v>
      </c>
      <c r="B154457" s="2" t="s">
        <v>43701</v>
      </c>
    </row>
    <row r="154458" spans="1:2" x14ac:dyDescent="0.3">
      <c r="A154458">
        <v>29956</v>
      </c>
      <c r="B154458" s="2" t="s">
        <v>43702</v>
      </c>
    </row>
    <row r="154459" spans="1:2" x14ac:dyDescent="0.3">
      <c r="A154459">
        <v>29956</v>
      </c>
      <c r="B154459" s="2" t="s">
        <v>43703</v>
      </c>
    </row>
    <row r="154460" spans="1:2" x14ac:dyDescent="0.3">
      <c r="A154460">
        <v>29956</v>
      </c>
      <c r="B154460" s="2" t="s">
        <v>43704</v>
      </c>
    </row>
    <row r="154461" spans="1:2" x14ac:dyDescent="0.3">
      <c r="A154461">
        <v>29956</v>
      </c>
      <c r="B154461" s="2" t="s">
        <v>43707</v>
      </c>
    </row>
    <row r="154462" spans="1:2" x14ac:dyDescent="0.3">
      <c r="A154462">
        <v>29956</v>
      </c>
      <c r="B154462" s="2" t="s">
        <v>43719</v>
      </c>
    </row>
    <row r="154463" spans="1:2" x14ac:dyDescent="0.3">
      <c r="A154463">
        <v>29956</v>
      </c>
      <c r="B154463" s="2" t="s">
        <v>36284</v>
      </c>
    </row>
    <row r="154464" spans="1:2" x14ac:dyDescent="0.3">
      <c r="A154464">
        <v>29956</v>
      </c>
      <c r="B154464" s="2" t="s">
        <v>43760</v>
      </c>
    </row>
    <row r="154465" spans="1:2" x14ac:dyDescent="0.3">
      <c r="A154465">
        <v>29956</v>
      </c>
      <c r="B154465" s="2" t="s">
        <v>43785</v>
      </c>
    </row>
    <row r="154466" spans="1:2" x14ac:dyDescent="0.3">
      <c r="A154466">
        <v>29957</v>
      </c>
      <c r="B154466" s="2" t="s">
        <v>43690</v>
      </c>
    </row>
    <row r="154467" spans="1:2" x14ac:dyDescent="0.3">
      <c r="A154467">
        <v>29957</v>
      </c>
      <c r="B154467" s="2" t="s">
        <v>43698</v>
      </c>
    </row>
    <row r="154468" spans="1:2" x14ac:dyDescent="0.3">
      <c r="A154468">
        <v>29957</v>
      </c>
      <c r="B154468" s="2" t="s">
        <v>43727</v>
      </c>
    </row>
    <row r="154469" spans="1:2" x14ac:dyDescent="0.3">
      <c r="A154469">
        <v>29957</v>
      </c>
      <c r="B154469" s="2" t="s">
        <v>43730</v>
      </c>
    </row>
    <row r="154470" spans="1:2" x14ac:dyDescent="0.3">
      <c r="A154470">
        <v>29958</v>
      </c>
      <c r="B154470" s="2" t="s">
        <v>43691</v>
      </c>
    </row>
    <row r="154471" spans="1:2" x14ac:dyDescent="0.3">
      <c r="A154471">
        <v>29958</v>
      </c>
      <c r="B154471" s="2" t="s">
        <v>43694</v>
      </c>
    </row>
    <row r="154472" spans="1:2" x14ac:dyDescent="0.3">
      <c r="A154472">
        <v>29958</v>
      </c>
      <c r="B154472" s="2" t="s">
        <v>43696</v>
      </c>
    </row>
    <row r="154473" spans="1:2" x14ac:dyDescent="0.3">
      <c r="A154473">
        <v>29958</v>
      </c>
      <c r="B154473" s="2" t="s">
        <v>43701</v>
      </c>
    </row>
    <row r="154474" spans="1:2" x14ac:dyDescent="0.3">
      <c r="A154474">
        <v>29958</v>
      </c>
      <c r="B154474" s="2" t="s">
        <v>43709</v>
      </c>
    </row>
    <row r="154475" spans="1:2" x14ac:dyDescent="0.3">
      <c r="A154475">
        <v>29959</v>
      </c>
      <c r="B154475" s="2" t="s">
        <v>43706</v>
      </c>
    </row>
    <row r="154476" spans="1:2" x14ac:dyDescent="0.3">
      <c r="A154476">
        <v>29959</v>
      </c>
      <c r="B154476" s="2" t="s">
        <v>43728</v>
      </c>
    </row>
    <row r="154477" spans="1:2" x14ac:dyDescent="0.3">
      <c r="A154477">
        <v>29960</v>
      </c>
      <c r="B154477" s="2" t="s">
        <v>43690</v>
      </c>
    </row>
    <row r="154478" spans="1:2" x14ac:dyDescent="0.3">
      <c r="A154478">
        <v>29960</v>
      </c>
      <c r="B154478" s="2" t="s">
        <v>43693</v>
      </c>
    </row>
    <row r="154479" spans="1:2" x14ac:dyDescent="0.3">
      <c r="A154479">
        <v>29961</v>
      </c>
      <c r="B154479" s="2" t="s">
        <v>43695</v>
      </c>
    </row>
    <row r="154480" spans="1:2" x14ac:dyDescent="0.3">
      <c r="A154480">
        <v>29961</v>
      </c>
      <c r="B154480" s="2" t="s">
        <v>23106</v>
      </c>
    </row>
    <row r="154481" spans="1:2" x14ac:dyDescent="0.3">
      <c r="A154481">
        <v>29962</v>
      </c>
      <c r="B154481" s="2" t="s">
        <v>43713</v>
      </c>
    </row>
    <row r="154482" spans="1:2" x14ac:dyDescent="0.3">
      <c r="A154482">
        <v>29962</v>
      </c>
      <c r="B154482" s="2" t="s">
        <v>43717</v>
      </c>
    </row>
    <row r="154483" spans="1:2" x14ac:dyDescent="0.3">
      <c r="A154483">
        <v>29963</v>
      </c>
      <c r="B154483" s="2" t="s">
        <v>43692</v>
      </c>
    </row>
    <row r="154484" spans="1:2" x14ac:dyDescent="0.3">
      <c r="A154484">
        <v>29963</v>
      </c>
      <c r="B154484" s="2" t="s">
        <v>43693</v>
      </c>
    </row>
    <row r="154485" spans="1:2" x14ac:dyDescent="0.3">
      <c r="A154485">
        <v>29963</v>
      </c>
      <c r="B154485" s="2" t="s">
        <v>43697</v>
      </c>
    </row>
    <row r="154486" spans="1:2" x14ac:dyDescent="0.3">
      <c r="A154486">
        <v>29963</v>
      </c>
      <c r="B154486" s="2" t="s">
        <v>43697</v>
      </c>
    </row>
    <row r="154487" spans="1:2" x14ac:dyDescent="0.3">
      <c r="A154487">
        <v>29963</v>
      </c>
      <c r="B154487" s="2" t="s">
        <v>43739</v>
      </c>
    </row>
    <row r="154488" spans="1:2" x14ac:dyDescent="0.3">
      <c r="A154488">
        <v>29964</v>
      </c>
      <c r="B154488" s="2" t="s">
        <v>43690</v>
      </c>
    </row>
    <row r="154489" spans="1:2" x14ac:dyDescent="0.3">
      <c r="A154489">
        <v>29964</v>
      </c>
      <c r="B154489" s="2" t="s">
        <v>43695</v>
      </c>
    </row>
    <row r="154490" spans="1:2" x14ac:dyDescent="0.3">
      <c r="A154490">
        <v>29964</v>
      </c>
      <c r="B154490" s="2" t="s">
        <v>43697</v>
      </c>
    </row>
    <row r="154491" spans="1:2" x14ac:dyDescent="0.3">
      <c r="A154491">
        <v>29964</v>
      </c>
      <c r="B154491" s="2" t="s">
        <v>43697</v>
      </c>
    </row>
    <row r="154492" spans="1:2" x14ac:dyDescent="0.3">
      <c r="A154492">
        <v>29964</v>
      </c>
      <c r="B154492" s="2" t="s">
        <v>43722</v>
      </c>
    </row>
    <row r="154493" spans="1:2" x14ac:dyDescent="0.3">
      <c r="A154493">
        <v>29964</v>
      </c>
      <c r="B154493" s="2" t="s">
        <v>43739</v>
      </c>
    </row>
    <row r="154494" spans="1:2" x14ac:dyDescent="0.3">
      <c r="A154494">
        <v>29966</v>
      </c>
      <c r="B154494" s="2" t="s">
        <v>43690</v>
      </c>
    </row>
    <row r="154495" spans="1:2" x14ac:dyDescent="0.3">
      <c r="A154495">
        <v>29966</v>
      </c>
      <c r="B154495" s="2" t="s">
        <v>43695</v>
      </c>
    </row>
    <row r="154496" spans="1:2" x14ac:dyDescent="0.3">
      <c r="A154496">
        <v>29966</v>
      </c>
      <c r="B154496" s="2" t="s">
        <v>43698</v>
      </c>
    </row>
    <row r="154497" spans="1:2" x14ac:dyDescent="0.3">
      <c r="A154497">
        <v>29966</v>
      </c>
      <c r="B154497" s="2" t="s">
        <v>43706</v>
      </c>
    </row>
    <row r="154498" spans="1:2" x14ac:dyDescent="0.3">
      <c r="A154498">
        <v>29966</v>
      </c>
      <c r="B154498" s="2" t="s">
        <v>43732</v>
      </c>
    </row>
    <row r="154499" spans="1:2" x14ac:dyDescent="0.3">
      <c r="A154499">
        <v>29966</v>
      </c>
      <c r="B154499" s="2" t="s">
        <v>43750</v>
      </c>
    </row>
    <row r="154500" spans="1:2" x14ac:dyDescent="0.3">
      <c r="A154500">
        <v>29968</v>
      </c>
      <c r="B154500" s="2" t="s">
        <v>43690</v>
      </c>
    </row>
    <row r="154501" spans="1:2" x14ac:dyDescent="0.3">
      <c r="A154501">
        <v>29968</v>
      </c>
      <c r="B154501" s="2" t="s">
        <v>43698</v>
      </c>
    </row>
    <row r="154502" spans="1:2" x14ac:dyDescent="0.3">
      <c r="A154502">
        <v>29968</v>
      </c>
      <c r="B154502" s="2" t="s">
        <v>4294</v>
      </c>
    </row>
    <row r="154503" spans="1:2" x14ac:dyDescent="0.3">
      <c r="A154503">
        <v>29968</v>
      </c>
      <c r="B154503" s="2" t="s">
        <v>43728</v>
      </c>
    </row>
    <row r="154504" spans="1:2" x14ac:dyDescent="0.3">
      <c r="A154504">
        <v>29969</v>
      </c>
      <c r="B154504" s="2" t="s">
        <v>43695</v>
      </c>
    </row>
    <row r="154505" spans="1:2" x14ac:dyDescent="0.3">
      <c r="A154505">
        <v>29969</v>
      </c>
      <c r="B154505" s="2" t="s">
        <v>43711</v>
      </c>
    </row>
    <row r="154506" spans="1:2" x14ac:dyDescent="0.3">
      <c r="A154506">
        <v>29969</v>
      </c>
      <c r="B154506" s="2" t="s">
        <v>43779</v>
      </c>
    </row>
    <row r="154507" spans="1:2" x14ac:dyDescent="0.3">
      <c r="A154507">
        <v>29970</v>
      </c>
      <c r="B154507" s="2" t="s">
        <v>43690</v>
      </c>
    </row>
    <row r="154508" spans="1:2" x14ac:dyDescent="0.3">
      <c r="A154508">
        <v>29970</v>
      </c>
      <c r="B154508" s="2" t="s">
        <v>43691</v>
      </c>
    </row>
    <row r="154509" spans="1:2" x14ac:dyDescent="0.3">
      <c r="A154509">
        <v>29970</v>
      </c>
      <c r="B154509" s="2" t="s">
        <v>43693</v>
      </c>
    </row>
    <row r="154510" spans="1:2" x14ac:dyDescent="0.3">
      <c r="A154510">
        <v>29970</v>
      </c>
      <c r="B154510" s="2" t="s">
        <v>43694</v>
      </c>
    </row>
    <row r="154511" spans="1:2" x14ac:dyDescent="0.3">
      <c r="A154511">
        <v>29970</v>
      </c>
      <c r="B154511" s="2" t="s">
        <v>43696</v>
      </c>
    </row>
    <row r="154512" spans="1:2" x14ac:dyDescent="0.3">
      <c r="A154512">
        <v>29970</v>
      </c>
      <c r="B154512" s="2" t="s">
        <v>43698</v>
      </c>
    </row>
    <row r="154513" spans="1:2" x14ac:dyDescent="0.3">
      <c r="A154513">
        <v>29970</v>
      </c>
      <c r="B154513" s="2" t="s">
        <v>43699</v>
      </c>
    </row>
    <row r="154514" spans="1:2" x14ac:dyDescent="0.3">
      <c r="A154514">
        <v>29970</v>
      </c>
      <c r="B154514" s="2" t="s">
        <v>43700</v>
      </c>
    </row>
    <row r="154515" spans="1:2" x14ac:dyDescent="0.3">
      <c r="A154515">
        <v>29970</v>
      </c>
      <c r="B154515" s="2" t="s">
        <v>43701</v>
      </c>
    </row>
    <row r="154516" spans="1:2" x14ac:dyDescent="0.3">
      <c r="A154516">
        <v>29970</v>
      </c>
      <c r="B154516" s="2" t="s">
        <v>43702</v>
      </c>
    </row>
    <row r="154517" spans="1:2" x14ac:dyDescent="0.3">
      <c r="A154517">
        <v>29970</v>
      </c>
      <c r="B154517" s="2" t="s">
        <v>4294</v>
      </c>
    </row>
    <row r="154518" spans="1:2" x14ac:dyDescent="0.3">
      <c r="A154518">
        <v>29970</v>
      </c>
      <c r="B154518" s="2" t="s">
        <v>43708</v>
      </c>
    </row>
    <row r="154519" spans="1:2" x14ac:dyDescent="0.3">
      <c r="A154519">
        <v>29970</v>
      </c>
      <c r="B154519" s="2" t="s">
        <v>43719</v>
      </c>
    </row>
    <row r="154520" spans="1:2" x14ac:dyDescent="0.3">
      <c r="A154520">
        <v>29970</v>
      </c>
      <c r="B154520" s="2" t="s">
        <v>36284</v>
      </c>
    </row>
    <row r="154521" spans="1:2" x14ac:dyDescent="0.3">
      <c r="A154521">
        <v>29970</v>
      </c>
      <c r="B154521" s="2" t="s">
        <v>43728</v>
      </c>
    </row>
    <row r="154522" spans="1:2" x14ac:dyDescent="0.3">
      <c r="A154522">
        <v>29970</v>
      </c>
      <c r="B154522" s="2" t="s">
        <v>43734</v>
      </c>
    </row>
    <row r="154523" spans="1:2" x14ac:dyDescent="0.3">
      <c r="A154523">
        <v>29970</v>
      </c>
      <c r="B154523" s="2" t="s">
        <v>43738</v>
      </c>
    </row>
    <row r="154524" spans="1:2" x14ac:dyDescent="0.3">
      <c r="A154524">
        <v>29970</v>
      </c>
      <c r="B154524" s="2" t="s">
        <v>43748</v>
      </c>
    </row>
    <row r="154525" spans="1:2" x14ac:dyDescent="0.3">
      <c r="A154525">
        <v>29970</v>
      </c>
      <c r="B154525" s="2" t="s">
        <v>43755</v>
      </c>
    </row>
    <row r="154526" spans="1:2" x14ac:dyDescent="0.3">
      <c r="A154526">
        <v>29970</v>
      </c>
      <c r="B154526" s="2" t="s">
        <v>43794</v>
      </c>
    </row>
    <row r="154527" spans="1:2" x14ac:dyDescent="0.3">
      <c r="A154527">
        <v>29972</v>
      </c>
      <c r="B154527" s="2" t="s">
        <v>43690</v>
      </c>
    </row>
    <row r="154528" spans="1:2" x14ac:dyDescent="0.3">
      <c r="A154528">
        <v>29972</v>
      </c>
      <c r="B154528" s="2" t="s">
        <v>43695</v>
      </c>
    </row>
    <row r="154529" spans="1:2" x14ac:dyDescent="0.3">
      <c r="A154529">
        <v>29972</v>
      </c>
      <c r="B154529" s="2" t="s">
        <v>43710</v>
      </c>
    </row>
    <row r="154530" spans="1:2" x14ac:dyDescent="0.3">
      <c r="A154530">
        <v>29972</v>
      </c>
      <c r="B154530" s="2" t="s">
        <v>43711</v>
      </c>
    </row>
    <row r="154531" spans="1:2" x14ac:dyDescent="0.3">
      <c r="A154531">
        <v>29972</v>
      </c>
      <c r="B154531" s="2" t="s">
        <v>43745</v>
      </c>
    </row>
    <row r="154532" spans="1:2" x14ac:dyDescent="0.3">
      <c r="A154532">
        <v>29972</v>
      </c>
      <c r="B154532" s="2" t="s">
        <v>43762</v>
      </c>
    </row>
    <row r="154533" spans="1:2" x14ac:dyDescent="0.3">
      <c r="A154533">
        <v>29973</v>
      </c>
      <c r="B154533" s="2" t="s">
        <v>43690</v>
      </c>
    </row>
    <row r="154534" spans="1:2" x14ac:dyDescent="0.3">
      <c r="A154534">
        <v>29973</v>
      </c>
      <c r="B154534" s="2" t="s">
        <v>43691</v>
      </c>
    </row>
    <row r="154535" spans="1:2" x14ac:dyDescent="0.3">
      <c r="A154535">
        <v>29973</v>
      </c>
      <c r="B154535" s="2" t="s">
        <v>22882</v>
      </c>
    </row>
    <row r="154536" spans="1:2" x14ac:dyDescent="0.3">
      <c r="A154536">
        <v>29973</v>
      </c>
      <c r="B154536" s="2" t="s">
        <v>43707</v>
      </c>
    </row>
    <row r="154537" spans="1:2" x14ac:dyDescent="0.3">
      <c r="A154537">
        <v>29973</v>
      </c>
      <c r="B154537" s="2" t="s">
        <v>43724</v>
      </c>
    </row>
    <row r="154538" spans="1:2" x14ac:dyDescent="0.3">
      <c r="A154538">
        <v>29974</v>
      </c>
      <c r="B154538" s="2" t="s">
        <v>43690</v>
      </c>
    </row>
    <row r="154539" spans="1:2" x14ac:dyDescent="0.3">
      <c r="A154539">
        <v>29974</v>
      </c>
      <c r="B154539" s="2" t="s">
        <v>43691</v>
      </c>
    </row>
    <row r="154540" spans="1:2" x14ac:dyDescent="0.3">
      <c r="A154540">
        <v>29974</v>
      </c>
      <c r="B154540" s="2" t="s">
        <v>43692</v>
      </c>
    </row>
    <row r="154541" spans="1:2" x14ac:dyDescent="0.3">
      <c r="A154541">
        <v>29975</v>
      </c>
      <c r="B154541" s="2" t="s">
        <v>43691</v>
      </c>
    </row>
    <row r="154542" spans="1:2" x14ac:dyDescent="0.3">
      <c r="A154542">
        <v>29975</v>
      </c>
      <c r="B154542" s="2" t="s">
        <v>43693</v>
      </c>
    </row>
    <row r="154543" spans="1:2" x14ac:dyDescent="0.3">
      <c r="A154543">
        <v>29975</v>
      </c>
      <c r="B154543" s="2" t="s">
        <v>43697</v>
      </c>
    </row>
    <row r="154544" spans="1:2" x14ac:dyDescent="0.3">
      <c r="A154544">
        <v>29975</v>
      </c>
      <c r="B154544" s="2" t="s">
        <v>43697</v>
      </c>
    </row>
    <row r="154545" spans="1:2" x14ac:dyDescent="0.3">
      <c r="A154545">
        <v>29975</v>
      </c>
      <c r="B154545" s="2" t="s">
        <v>43699</v>
      </c>
    </row>
    <row r="154546" spans="1:2" x14ac:dyDescent="0.3">
      <c r="A154546">
        <v>29975</v>
      </c>
      <c r="B154546" s="2" t="s">
        <v>3492</v>
      </c>
    </row>
    <row r="154547" spans="1:2" x14ac:dyDescent="0.3">
      <c r="A154547">
        <v>29975</v>
      </c>
      <c r="B154547" s="2" t="s">
        <v>43713</v>
      </c>
    </row>
    <row r="154548" spans="1:2" x14ac:dyDescent="0.3">
      <c r="A154548">
        <v>29975</v>
      </c>
      <c r="B154548" s="2" t="s">
        <v>43715</v>
      </c>
    </row>
    <row r="154549" spans="1:2" x14ac:dyDescent="0.3">
      <c r="A154549">
        <v>29975</v>
      </c>
      <c r="B154549" s="2" t="s">
        <v>43722</v>
      </c>
    </row>
    <row r="154550" spans="1:2" x14ac:dyDescent="0.3">
      <c r="A154550">
        <v>29975</v>
      </c>
      <c r="B154550" s="2" t="s">
        <v>43725</v>
      </c>
    </row>
    <row r="154551" spans="1:2" x14ac:dyDescent="0.3">
      <c r="A154551">
        <v>29975</v>
      </c>
      <c r="B154551" s="2" t="s">
        <v>43733</v>
      </c>
    </row>
    <row r="154552" spans="1:2" x14ac:dyDescent="0.3">
      <c r="A154552">
        <v>29975</v>
      </c>
      <c r="B154552" s="2" t="s">
        <v>43751</v>
      </c>
    </row>
    <row r="154553" spans="1:2" x14ac:dyDescent="0.3">
      <c r="A154553">
        <v>29977</v>
      </c>
      <c r="B154553" s="2" t="s">
        <v>43690</v>
      </c>
    </row>
    <row r="154554" spans="1:2" x14ac:dyDescent="0.3">
      <c r="A154554">
        <v>29977</v>
      </c>
      <c r="B154554" s="2" t="s">
        <v>43695</v>
      </c>
    </row>
    <row r="154555" spans="1:2" x14ac:dyDescent="0.3">
      <c r="A154555">
        <v>29977</v>
      </c>
      <c r="B154555" s="2" t="s">
        <v>43770</v>
      </c>
    </row>
    <row r="154556" spans="1:2" x14ac:dyDescent="0.3">
      <c r="A154556">
        <v>29978</v>
      </c>
      <c r="B154556" s="2" t="s">
        <v>43693</v>
      </c>
    </row>
    <row r="154557" spans="1:2" x14ac:dyDescent="0.3">
      <c r="A154557">
        <v>29978</v>
      </c>
      <c r="B154557" s="2" t="s">
        <v>43698</v>
      </c>
    </row>
    <row r="154558" spans="1:2" x14ac:dyDescent="0.3">
      <c r="A154558">
        <v>29978</v>
      </c>
      <c r="B154558" s="2" t="s">
        <v>43700</v>
      </c>
    </row>
    <row r="154559" spans="1:2" x14ac:dyDescent="0.3">
      <c r="A154559">
        <v>29978</v>
      </c>
      <c r="B154559" s="2" t="s">
        <v>4294</v>
      </c>
    </row>
    <row r="154560" spans="1:2" x14ac:dyDescent="0.3">
      <c r="A154560">
        <v>29978</v>
      </c>
      <c r="B154560" s="2" t="s">
        <v>43727</v>
      </c>
    </row>
    <row r="154561" spans="1:2" x14ac:dyDescent="0.3">
      <c r="A154561">
        <v>29978</v>
      </c>
      <c r="B154561" s="2" t="s">
        <v>43777</v>
      </c>
    </row>
    <row r="154562" spans="1:2" x14ac:dyDescent="0.3">
      <c r="A154562">
        <v>29979</v>
      </c>
      <c r="B154562" s="2" t="s">
        <v>43730</v>
      </c>
    </row>
    <row r="154563" spans="1:2" x14ac:dyDescent="0.3">
      <c r="A154563">
        <v>29981</v>
      </c>
      <c r="B154563" s="2" t="s">
        <v>43690</v>
      </c>
    </row>
    <row r="154564" spans="1:2" x14ac:dyDescent="0.3">
      <c r="A154564">
        <v>29981</v>
      </c>
      <c r="B154564" s="2" t="s">
        <v>43691</v>
      </c>
    </row>
    <row r="154565" spans="1:2" x14ac:dyDescent="0.3">
      <c r="A154565">
        <v>29981</v>
      </c>
      <c r="B154565" s="2" t="s">
        <v>43692</v>
      </c>
    </row>
    <row r="154566" spans="1:2" x14ac:dyDescent="0.3">
      <c r="A154566">
        <v>29981</v>
      </c>
      <c r="B154566" s="2" t="s">
        <v>43695</v>
      </c>
    </row>
    <row r="154567" spans="1:2" x14ac:dyDescent="0.3">
      <c r="A154567">
        <v>29981</v>
      </c>
      <c r="B154567" s="2" t="s">
        <v>43699</v>
      </c>
    </row>
    <row r="154568" spans="1:2" x14ac:dyDescent="0.3">
      <c r="A154568">
        <v>29981</v>
      </c>
      <c r="B154568" s="2" t="s">
        <v>43737</v>
      </c>
    </row>
    <row r="154569" spans="1:2" x14ac:dyDescent="0.3">
      <c r="A154569">
        <v>29982</v>
      </c>
      <c r="B154569" s="2" t="s">
        <v>43690</v>
      </c>
    </row>
    <row r="154570" spans="1:2" x14ac:dyDescent="0.3">
      <c r="A154570">
        <v>29982</v>
      </c>
      <c r="B154570" s="2" t="s">
        <v>43691</v>
      </c>
    </row>
    <row r="154571" spans="1:2" x14ac:dyDescent="0.3">
      <c r="A154571">
        <v>29982</v>
      </c>
      <c r="B154571" s="2" t="s">
        <v>43692</v>
      </c>
    </row>
    <row r="154572" spans="1:2" x14ac:dyDescent="0.3">
      <c r="A154572">
        <v>29982</v>
      </c>
      <c r="B154572" s="2" t="s">
        <v>43693</v>
      </c>
    </row>
    <row r="154573" spans="1:2" x14ac:dyDescent="0.3">
      <c r="A154573">
        <v>29982</v>
      </c>
      <c r="B154573" s="2" t="s">
        <v>43694</v>
      </c>
    </row>
    <row r="154574" spans="1:2" x14ac:dyDescent="0.3">
      <c r="A154574">
        <v>29982</v>
      </c>
      <c r="B154574" s="2" t="s">
        <v>43698</v>
      </c>
    </row>
    <row r="154575" spans="1:2" x14ac:dyDescent="0.3">
      <c r="A154575">
        <v>29982</v>
      </c>
      <c r="B154575" s="2" t="s">
        <v>43700</v>
      </c>
    </row>
    <row r="154576" spans="1:2" x14ac:dyDescent="0.3">
      <c r="A154576">
        <v>29984</v>
      </c>
      <c r="B154576" s="2" t="s">
        <v>43690</v>
      </c>
    </row>
    <row r="154577" spans="1:2" x14ac:dyDescent="0.3">
      <c r="A154577">
        <v>29984</v>
      </c>
      <c r="B154577" s="2" t="s">
        <v>43691</v>
      </c>
    </row>
    <row r="154578" spans="1:2" x14ac:dyDescent="0.3">
      <c r="A154578">
        <v>29984</v>
      </c>
      <c r="B154578" s="2" t="s">
        <v>43729</v>
      </c>
    </row>
    <row r="154579" spans="1:2" x14ac:dyDescent="0.3">
      <c r="A154579">
        <v>29984</v>
      </c>
      <c r="B154579" s="2" t="s">
        <v>43737</v>
      </c>
    </row>
    <row r="154580" spans="1:2" x14ac:dyDescent="0.3">
      <c r="A154580">
        <v>29985</v>
      </c>
      <c r="B154580" s="2" t="s">
        <v>43690</v>
      </c>
    </row>
    <row r="154581" spans="1:2" x14ac:dyDescent="0.3">
      <c r="A154581">
        <v>29985</v>
      </c>
      <c r="B154581" s="2" t="s">
        <v>43691</v>
      </c>
    </row>
    <row r="154582" spans="1:2" x14ac:dyDescent="0.3">
      <c r="A154582">
        <v>29985</v>
      </c>
      <c r="B154582" s="2" t="s">
        <v>43692</v>
      </c>
    </row>
    <row r="154583" spans="1:2" x14ac:dyDescent="0.3">
      <c r="A154583">
        <v>29985</v>
      </c>
      <c r="B154583" s="2" t="s">
        <v>43693</v>
      </c>
    </row>
    <row r="154584" spans="1:2" x14ac:dyDescent="0.3">
      <c r="A154584">
        <v>29985</v>
      </c>
      <c r="B154584" s="2" t="s">
        <v>43700</v>
      </c>
    </row>
    <row r="154585" spans="1:2" x14ac:dyDescent="0.3">
      <c r="A154585">
        <v>29985</v>
      </c>
      <c r="B154585" s="2" t="s">
        <v>43747</v>
      </c>
    </row>
    <row r="154586" spans="1:2" x14ac:dyDescent="0.3">
      <c r="A154586">
        <v>29987</v>
      </c>
      <c r="B154586" s="2" t="s">
        <v>43690</v>
      </c>
    </row>
    <row r="154587" spans="1:2" x14ac:dyDescent="0.3">
      <c r="A154587">
        <v>29987</v>
      </c>
      <c r="B154587" s="2" t="s">
        <v>43693</v>
      </c>
    </row>
    <row r="154588" spans="1:2" x14ac:dyDescent="0.3">
      <c r="A154588">
        <v>29988</v>
      </c>
      <c r="B154588" s="2" t="s">
        <v>43690</v>
      </c>
    </row>
    <row r="154589" spans="1:2" x14ac:dyDescent="0.3">
      <c r="A154589">
        <v>29988</v>
      </c>
      <c r="B154589" s="2" t="s">
        <v>43691</v>
      </c>
    </row>
    <row r="154590" spans="1:2" x14ac:dyDescent="0.3">
      <c r="A154590">
        <v>29988</v>
      </c>
      <c r="B154590" s="2" t="s">
        <v>43692</v>
      </c>
    </row>
    <row r="154591" spans="1:2" x14ac:dyDescent="0.3">
      <c r="A154591">
        <v>29988</v>
      </c>
      <c r="B154591" s="2" t="s">
        <v>43693</v>
      </c>
    </row>
    <row r="154592" spans="1:2" x14ac:dyDescent="0.3">
      <c r="A154592">
        <v>29988</v>
      </c>
      <c r="B154592" s="2" t="s">
        <v>43701</v>
      </c>
    </row>
    <row r="154593" spans="1:2" x14ac:dyDescent="0.3">
      <c r="A154593">
        <v>29988</v>
      </c>
      <c r="B154593" s="2" t="s">
        <v>43706</v>
      </c>
    </row>
    <row r="154594" spans="1:2" x14ac:dyDescent="0.3">
      <c r="A154594">
        <v>29989</v>
      </c>
      <c r="B154594" s="2" t="s">
        <v>43690</v>
      </c>
    </row>
    <row r="154595" spans="1:2" x14ac:dyDescent="0.3">
      <c r="A154595">
        <v>29989</v>
      </c>
      <c r="B154595" s="2" t="s">
        <v>43693</v>
      </c>
    </row>
    <row r="154596" spans="1:2" x14ac:dyDescent="0.3">
      <c r="A154596">
        <v>29989</v>
      </c>
      <c r="B154596" s="2" t="s">
        <v>43696</v>
      </c>
    </row>
    <row r="154597" spans="1:2" x14ac:dyDescent="0.3">
      <c r="A154597">
        <v>29989</v>
      </c>
      <c r="B154597" s="2" t="s">
        <v>43701</v>
      </c>
    </row>
    <row r="154598" spans="1:2" x14ac:dyDescent="0.3">
      <c r="A154598">
        <v>29989</v>
      </c>
      <c r="B154598" s="2" t="s">
        <v>43702</v>
      </c>
    </row>
    <row r="154599" spans="1:2" x14ac:dyDescent="0.3">
      <c r="A154599">
        <v>29989</v>
      </c>
      <c r="B154599" s="2" t="s">
        <v>4294</v>
      </c>
    </row>
    <row r="154600" spans="1:2" x14ac:dyDescent="0.3">
      <c r="A154600">
        <v>29989</v>
      </c>
      <c r="B154600" s="2" t="s">
        <v>43718</v>
      </c>
    </row>
    <row r="154601" spans="1:2" x14ac:dyDescent="0.3">
      <c r="A154601">
        <v>29989</v>
      </c>
      <c r="B154601" s="2" t="s">
        <v>43722</v>
      </c>
    </row>
    <row r="154602" spans="1:2" x14ac:dyDescent="0.3">
      <c r="A154602">
        <v>29989</v>
      </c>
      <c r="B154602" s="2" t="s">
        <v>43723</v>
      </c>
    </row>
    <row r="154603" spans="1:2" x14ac:dyDescent="0.3">
      <c r="A154603">
        <v>29989</v>
      </c>
      <c r="B154603" s="2" t="s">
        <v>43725</v>
      </c>
    </row>
    <row r="154604" spans="1:2" x14ac:dyDescent="0.3">
      <c r="A154604">
        <v>29989</v>
      </c>
      <c r="B154604" s="2" t="s">
        <v>43731</v>
      </c>
    </row>
    <row r="154605" spans="1:2" x14ac:dyDescent="0.3">
      <c r="A154605">
        <v>29989</v>
      </c>
      <c r="B154605" s="2" t="s">
        <v>43749</v>
      </c>
    </row>
    <row r="154606" spans="1:2" x14ac:dyDescent="0.3">
      <c r="A154606">
        <v>29989</v>
      </c>
      <c r="B154606" s="2" t="s">
        <v>43771</v>
      </c>
    </row>
    <row r="154607" spans="1:2" x14ac:dyDescent="0.3">
      <c r="A154607">
        <v>29991</v>
      </c>
      <c r="B154607" s="2" t="s">
        <v>43714</v>
      </c>
    </row>
    <row r="154608" spans="1:2" x14ac:dyDescent="0.3">
      <c r="A154608">
        <v>29991</v>
      </c>
      <c r="B154608" s="2" t="s">
        <v>23106</v>
      </c>
    </row>
    <row r="154609" spans="1:2" x14ac:dyDescent="0.3">
      <c r="A154609">
        <v>29992</v>
      </c>
      <c r="B154609" s="2" t="s">
        <v>43690</v>
      </c>
    </row>
    <row r="154610" spans="1:2" x14ac:dyDescent="0.3">
      <c r="A154610">
        <v>29992</v>
      </c>
      <c r="B154610" s="2" t="s">
        <v>43691</v>
      </c>
    </row>
    <row r="154611" spans="1:2" x14ac:dyDescent="0.3">
      <c r="A154611">
        <v>29992</v>
      </c>
      <c r="B154611" s="2" t="s">
        <v>43692</v>
      </c>
    </row>
    <row r="154612" spans="1:2" x14ac:dyDescent="0.3">
      <c r="A154612">
        <v>29992</v>
      </c>
      <c r="B154612" s="2" t="s">
        <v>43694</v>
      </c>
    </row>
    <row r="154613" spans="1:2" x14ac:dyDescent="0.3">
      <c r="A154613">
        <v>29992</v>
      </c>
      <c r="B154613" s="2" t="s">
        <v>43696</v>
      </c>
    </row>
    <row r="154614" spans="1:2" x14ac:dyDescent="0.3">
      <c r="A154614">
        <v>29992</v>
      </c>
      <c r="B154614" s="2" t="s">
        <v>43698</v>
      </c>
    </row>
    <row r="154615" spans="1:2" x14ac:dyDescent="0.3">
      <c r="A154615">
        <v>29992</v>
      </c>
      <c r="B154615" s="2" t="s">
        <v>43699</v>
      </c>
    </row>
    <row r="154616" spans="1:2" x14ac:dyDescent="0.3">
      <c r="A154616">
        <v>29992</v>
      </c>
      <c r="B154616" s="2" t="s">
        <v>43703</v>
      </c>
    </row>
    <row r="154617" spans="1:2" x14ac:dyDescent="0.3">
      <c r="A154617">
        <v>29992</v>
      </c>
      <c r="B154617" s="2" t="s">
        <v>4294</v>
      </c>
    </row>
    <row r="154618" spans="1:2" x14ac:dyDescent="0.3">
      <c r="A154618">
        <v>29992</v>
      </c>
      <c r="B154618" s="2" t="s">
        <v>43741</v>
      </c>
    </row>
    <row r="154619" spans="1:2" x14ac:dyDescent="0.3">
      <c r="A154619">
        <v>29993</v>
      </c>
      <c r="B154619" s="2" t="s">
        <v>43693</v>
      </c>
    </row>
    <row r="154620" spans="1:2" x14ac:dyDescent="0.3">
      <c r="A154620">
        <v>29994</v>
      </c>
      <c r="B154620" s="2" t="s">
        <v>43690</v>
      </c>
    </row>
    <row r="154621" spans="1:2" x14ac:dyDescent="0.3">
      <c r="A154621">
        <v>29994</v>
      </c>
      <c r="B154621" s="2" t="s">
        <v>43698</v>
      </c>
    </row>
    <row r="154622" spans="1:2" x14ac:dyDescent="0.3">
      <c r="A154622">
        <v>29994</v>
      </c>
      <c r="B154622" s="2" t="s">
        <v>22882</v>
      </c>
    </row>
    <row r="154623" spans="1:2" x14ac:dyDescent="0.3">
      <c r="A154623">
        <v>29994</v>
      </c>
      <c r="B154623" s="2" t="s">
        <v>4294</v>
      </c>
    </row>
    <row r="154624" spans="1:2" x14ac:dyDescent="0.3">
      <c r="A154624">
        <v>29994</v>
      </c>
      <c r="B154624" s="2" t="s">
        <v>43706</v>
      </c>
    </row>
    <row r="154625" spans="1:2" x14ac:dyDescent="0.3">
      <c r="A154625">
        <v>29994</v>
      </c>
      <c r="B154625" s="2" t="s">
        <v>43708</v>
      </c>
    </row>
    <row r="154626" spans="1:2" x14ac:dyDescent="0.3">
      <c r="A154626">
        <v>29994</v>
      </c>
      <c r="B154626" s="2" t="s">
        <v>43729</v>
      </c>
    </row>
    <row r="154627" spans="1:2" x14ac:dyDescent="0.3">
      <c r="A154627">
        <v>29994</v>
      </c>
      <c r="B154627" s="2" t="s">
        <v>43752</v>
      </c>
    </row>
    <row r="154628" spans="1:2" x14ac:dyDescent="0.3">
      <c r="A154628">
        <v>29995</v>
      </c>
      <c r="B154628" s="2" t="s">
        <v>43690</v>
      </c>
    </row>
    <row r="154629" spans="1:2" x14ac:dyDescent="0.3">
      <c r="A154629">
        <v>29995</v>
      </c>
      <c r="B154629" s="2" t="s">
        <v>43691</v>
      </c>
    </row>
    <row r="154630" spans="1:2" x14ac:dyDescent="0.3">
      <c r="A154630">
        <v>29995</v>
      </c>
      <c r="B154630" s="2" t="s">
        <v>43692</v>
      </c>
    </row>
    <row r="154631" spans="1:2" x14ac:dyDescent="0.3">
      <c r="A154631">
        <v>29995</v>
      </c>
      <c r="B154631" s="2" t="s">
        <v>43693</v>
      </c>
    </row>
    <row r="154632" spans="1:2" x14ac:dyDescent="0.3">
      <c r="A154632">
        <v>29995</v>
      </c>
      <c r="B154632" s="2" t="s">
        <v>43694</v>
      </c>
    </row>
    <row r="154633" spans="1:2" x14ac:dyDescent="0.3">
      <c r="A154633">
        <v>29995</v>
      </c>
      <c r="B154633" s="2" t="s">
        <v>43698</v>
      </c>
    </row>
    <row r="154634" spans="1:2" x14ac:dyDescent="0.3">
      <c r="A154634">
        <v>29995</v>
      </c>
      <c r="B154634" s="2" t="s">
        <v>43730</v>
      </c>
    </row>
    <row r="154635" spans="1:2" x14ac:dyDescent="0.3">
      <c r="A154635">
        <v>29996</v>
      </c>
      <c r="B154635" s="2" t="s">
        <v>43700</v>
      </c>
    </row>
    <row r="154636" spans="1:2" x14ac:dyDescent="0.3">
      <c r="A154636">
        <v>29996</v>
      </c>
      <c r="B154636" s="2" t="s">
        <v>43747</v>
      </c>
    </row>
    <row r="154637" spans="1:2" x14ac:dyDescent="0.3">
      <c r="A154637">
        <v>29997</v>
      </c>
      <c r="B154637" s="2" t="s">
        <v>43690</v>
      </c>
    </row>
    <row r="154638" spans="1:2" x14ac:dyDescent="0.3">
      <c r="A154638">
        <v>29997</v>
      </c>
      <c r="B154638" s="2" t="s">
        <v>43695</v>
      </c>
    </row>
    <row r="154639" spans="1:2" x14ac:dyDescent="0.3">
      <c r="A154639">
        <v>29997</v>
      </c>
      <c r="B154639" s="2" t="s">
        <v>43710</v>
      </c>
    </row>
    <row r="154640" spans="1:2" x14ac:dyDescent="0.3">
      <c r="A154640">
        <v>29997</v>
      </c>
      <c r="B154640" s="2" t="s">
        <v>43711</v>
      </c>
    </row>
    <row r="154641" spans="1:2" x14ac:dyDescent="0.3">
      <c r="A154641">
        <v>29997</v>
      </c>
      <c r="B154641" s="2" t="s">
        <v>43712</v>
      </c>
    </row>
    <row r="154642" spans="1:2" x14ac:dyDescent="0.3">
      <c r="A154642">
        <v>29997</v>
      </c>
      <c r="B154642" s="2" t="s">
        <v>43727</v>
      </c>
    </row>
    <row r="154643" spans="1:2" x14ac:dyDescent="0.3">
      <c r="A154643">
        <v>29997</v>
      </c>
      <c r="B154643" s="2" t="s">
        <v>43789</v>
      </c>
    </row>
    <row r="154644" spans="1:2" x14ac:dyDescent="0.3">
      <c r="A154644">
        <v>29997</v>
      </c>
      <c r="B154644" s="2" t="s">
        <v>43850</v>
      </c>
    </row>
    <row r="154645" spans="1:2" x14ac:dyDescent="0.3">
      <c r="A154645">
        <v>29998</v>
      </c>
      <c r="B154645" s="2" t="s">
        <v>43690</v>
      </c>
    </row>
    <row r="154646" spans="1:2" x14ac:dyDescent="0.3">
      <c r="A154646">
        <v>29998</v>
      </c>
      <c r="B154646" s="2" t="s">
        <v>43691</v>
      </c>
    </row>
    <row r="154647" spans="1:2" x14ac:dyDescent="0.3">
      <c r="A154647">
        <v>29998</v>
      </c>
      <c r="B154647" s="2" t="s">
        <v>43694</v>
      </c>
    </row>
    <row r="154648" spans="1:2" x14ac:dyDescent="0.3">
      <c r="A154648">
        <v>29998</v>
      </c>
      <c r="B154648" s="2" t="s">
        <v>43696</v>
      </c>
    </row>
    <row r="154649" spans="1:2" x14ac:dyDescent="0.3">
      <c r="A154649">
        <v>29998</v>
      </c>
      <c r="B154649" s="2" t="s">
        <v>4294</v>
      </c>
    </row>
    <row r="154650" spans="1:2" x14ac:dyDescent="0.3">
      <c r="A154650">
        <v>29998</v>
      </c>
      <c r="B154650" s="2" t="s">
        <v>43734</v>
      </c>
    </row>
    <row r="154651" spans="1:2" x14ac:dyDescent="0.3">
      <c r="A154651">
        <v>29999</v>
      </c>
      <c r="B154651" s="2" t="s">
        <v>43712</v>
      </c>
    </row>
    <row r="154652" spans="1:2" x14ac:dyDescent="0.3">
      <c r="A154652">
        <v>29999</v>
      </c>
      <c r="B154652" s="2" t="s">
        <v>43792</v>
      </c>
    </row>
    <row r="154653" spans="1:2" x14ac:dyDescent="0.3">
      <c r="A154653">
        <v>30001</v>
      </c>
      <c r="B154653" s="2" t="s">
        <v>43690</v>
      </c>
    </row>
    <row r="154654" spans="1:2" x14ac:dyDescent="0.3">
      <c r="A154654">
        <v>30001</v>
      </c>
      <c r="B154654" s="2" t="s">
        <v>43695</v>
      </c>
    </row>
    <row r="154655" spans="1:2" x14ac:dyDescent="0.3">
      <c r="A154655">
        <v>30002</v>
      </c>
      <c r="B154655" s="2" t="s">
        <v>43697</v>
      </c>
    </row>
    <row r="154656" spans="1:2" x14ac:dyDescent="0.3">
      <c r="A154656">
        <v>30002</v>
      </c>
      <c r="B154656" s="2" t="s">
        <v>43697</v>
      </c>
    </row>
    <row r="154657" spans="1:2" x14ac:dyDescent="0.3">
      <c r="A154657">
        <v>30002</v>
      </c>
      <c r="B154657" s="2" t="s">
        <v>43706</v>
      </c>
    </row>
    <row r="154658" spans="1:2" x14ac:dyDescent="0.3">
      <c r="A154658">
        <v>30003</v>
      </c>
      <c r="B154658" s="2" t="s">
        <v>43695</v>
      </c>
    </row>
    <row r="154659" spans="1:2" x14ac:dyDescent="0.3">
      <c r="A154659">
        <v>30004</v>
      </c>
      <c r="B154659" s="2" t="s">
        <v>43695</v>
      </c>
    </row>
    <row r="154660" spans="1:2" x14ac:dyDescent="0.3">
      <c r="A154660">
        <v>30004</v>
      </c>
      <c r="B154660" s="2" t="s">
        <v>43700</v>
      </c>
    </row>
    <row r="154661" spans="1:2" x14ac:dyDescent="0.3">
      <c r="A154661">
        <v>30005</v>
      </c>
      <c r="B154661" s="2" t="s">
        <v>43690</v>
      </c>
    </row>
    <row r="154662" spans="1:2" x14ac:dyDescent="0.3">
      <c r="A154662">
        <v>30005</v>
      </c>
      <c r="B154662" s="2" t="s">
        <v>43693</v>
      </c>
    </row>
    <row r="154663" spans="1:2" x14ac:dyDescent="0.3">
      <c r="A154663">
        <v>30005</v>
      </c>
      <c r="B154663" s="2" t="s">
        <v>43695</v>
      </c>
    </row>
    <row r="154664" spans="1:2" x14ac:dyDescent="0.3">
      <c r="A154664">
        <v>30005</v>
      </c>
      <c r="B154664" s="2" t="s">
        <v>43700</v>
      </c>
    </row>
    <row r="154665" spans="1:2" x14ac:dyDescent="0.3">
      <c r="A154665">
        <v>30006</v>
      </c>
      <c r="B154665" s="2" t="s">
        <v>43695</v>
      </c>
    </row>
    <row r="154666" spans="1:2" x14ac:dyDescent="0.3">
      <c r="A154666">
        <v>30006</v>
      </c>
      <c r="B154666" s="2" t="s">
        <v>43706</v>
      </c>
    </row>
    <row r="154667" spans="1:2" x14ac:dyDescent="0.3">
      <c r="A154667">
        <v>30006</v>
      </c>
      <c r="B154667" s="2" t="s">
        <v>43757</v>
      </c>
    </row>
    <row r="154668" spans="1:2" x14ac:dyDescent="0.3">
      <c r="A154668">
        <v>30006</v>
      </c>
      <c r="B154668" s="2" t="s">
        <v>43774</v>
      </c>
    </row>
    <row r="154669" spans="1:2" x14ac:dyDescent="0.3">
      <c r="A154669">
        <v>30007</v>
      </c>
      <c r="B154669" s="2" t="s">
        <v>43690</v>
      </c>
    </row>
    <row r="154670" spans="1:2" x14ac:dyDescent="0.3">
      <c r="A154670">
        <v>30007</v>
      </c>
      <c r="B154670" s="2" t="s">
        <v>43695</v>
      </c>
    </row>
    <row r="154671" spans="1:2" x14ac:dyDescent="0.3">
      <c r="A154671">
        <v>30007</v>
      </c>
      <c r="B154671" s="2" t="s">
        <v>43712</v>
      </c>
    </row>
    <row r="154672" spans="1:2" x14ac:dyDescent="0.3">
      <c r="A154672">
        <v>30007</v>
      </c>
      <c r="B154672" s="2" t="s">
        <v>43747</v>
      </c>
    </row>
    <row r="154673" spans="1:2" x14ac:dyDescent="0.3">
      <c r="A154673">
        <v>30008</v>
      </c>
      <c r="B154673" s="2" t="s">
        <v>43690</v>
      </c>
    </row>
    <row r="154674" spans="1:2" x14ac:dyDescent="0.3">
      <c r="A154674">
        <v>30008</v>
      </c>
      <c r="B154674" s="2" t="s">
        <v>43691</v>
      </c>
    </row>
    <row r="154675" spans="1:2" x14ac:dyDescent="0.3">
      <c r="A154675">
        <v>30008</v>
      </c>
      <c r="B154675" s="2" t="s">
        <v>43696</v>
      </c>
    </row>
    <row r="154676" spans="1:2" x14ac:dyDescent="0.3">
      <c r="A154676">
        <v>30008</v>
      </c>
      <c r="B154676" s="2" t="s">
        <v>22882</v>
      </c>
    </row>
    <row r="154677" spans="1:2" x14ac:dyDescent="0.3">
      <c r="A154677">
        <v>30008</v>
      </c>
      <c r="B154677" s="2" t="s">
        <v>43702</v>
      </c>
    </row>
    <row r="154678" spans="1:2" x14ac:dyDescent="0.3">
      <c r="A154678">
        <v>30009</v>
      </c>
      <c r="B154678" s="2" t="s">
        <v>43713</v>
      </c>
    </row>
    <row r="154679" spans="1:2" x14ac:dyDescent="0.3">
      <c r="A154679">
        <v>30009</v>
      </c>
      <c r="B154679" s="2" t="s">
        <v>43717</v>
      </c>
    </row>
    <row r="154680" spans="1:2" x14ac:dyDescent="0.3">
      <c r="A154680">
        <v>30010</v>
      </c>
      <c r="B154680" s="2" t="s">
        <v>43691</v>
      </c>
    </row>
    <row r="154681" spans="1:2" x14ac:dyDescent="0.3">
      <c r="A154681">
        <v>30010</v>
      </c>
      <c r="B154681" s="2" t="s">
        <v>43705</v>
      </c>
    </row>
    <row r="154682" spans="1:2" x14ac:dyDescent="0.3">
      <c r="A154682">
        <v>30010</v>
      </c>
      <c r="B154682" s="2" t="s">
        <v>43715</v>
      </c>
    </row>
    <row r="154683" spans="1:2" x14ac:dyDescent="0.3">
      <c r="A154683">
        <v>30011</v>
      </c>
      <c r="B154683" s="2" t="s">
        <v>43691</v>
      </c>
    </row>
    <row r="154684" spans="1:2" x14ac:dyDescent="0.3">
      <c r="A154684">
        <v>30011</v>
      </c>
      <c r="B154684" s="2" t="s">
        <v>43692</v>
      </c>
    </row>
    <row r="154685" spans="1:2" x14ac:dyDescent="0.3">
      <c r="A154685">
        <v>30011</v>
      </c>
      <c r="B154685" s="2" t="s">
        <v>43693</v>
      </c>
    </row>
    <row r="154686" spans="1:2" x14ac:dyDescent="0.3">
      <c r="A154686">
        <v>30011</v>
      </c>
      <c r="B154686" s="2" t="s">
        <v>43695</v>
      </c>
    </row>
    <row r="154687" spans="1:2" x14ac:dyDescent="0.3">
      <c r="A154687">
        <v>30011</v>
      </c>
      <c r="B154687" s="2" t="s">
        <v>43696</v>
      </c>
    </row>
    <row r="154688" spans="1:2" x14ac:dyDescent="0.3">
      <c r="A154688">
        <v>30011</v>
      </c>
      <c r="B154688" s="2" t="s">
        <v>43701</v>
      </c>
    </row>
    <row r="154689" spans="1:2" x14ac:dyDescent="0.3">
      <c r="A154689">
        <v>30011</v>
      </c>
      <c r="B154689" s="2" t="s">
        <v>4294</v>
      </c>
    </row>
    <row r="154690" spans="1:2" x14ac:dyDescent="0.3">
      <c r="A154690">
        <v>30012</v>
      </c>
      <c r="B154690" s="2" t="s">
        <v>43690</v>
      </c>
    </row>
    <row r="154691" spans="1:2" x14ac:dyDescent="0.3">
      <c r="A154691">
        <v>30012</v>
      </c>
      <c r="B154691" s="2" t="s">
        <v>43706</v>
      </c>
    </row>
    <row r="154692" spans="1:2" x14ac:dyDescent="0.3">
      <c r="A154692">
        <v>30012</v>
      </c>
      <c r="B154692" s="2" t="s">
        <v>43712</v>
      </c>
    </row>
    <row r="154693" spans="1:2" x14ac:dyDescent="0.3">
      <c r="A154693">
        <v>30012</v>
      </c>
      <c r="B154693" s="2" t="s">
        <v>43752</v>
      </c>
    </row>
    <row r="154694" spans="1:2" x14ac:dyDescent="0.3">
      <c r="A154694">
        <v>30012</v>
      </c>
      <c r="B154694" s="2" t="s">
        <v>43777</v>
      </c>
    </row>
    <row r="154695" spans="1:2" x14ac:dyDescent="0.3">
      <c r="A154695">
        <v>30013</v>
      </c>
      <c r="B154695" s="2" t="s">
        <v>43690</v>
      </c>
    </row>
    <row r="154696" spans="1:2" x14ac:dyDescent="0.3">
      <c r="A154696">
        <v>30013</v>
      </c>
      <c r="B154696" s="2" t="s">
        <v>43691</v>
      </c>
    </row>
    <row r="154697" spans="1:2" x14ac:dyDescent="0.3">
      <c r="A154697">
        <v>30013</v>
      </c>
      <c r="B154697" s="2" t="s">
        <v>43692</v>
      </c>
    </row>
    <row r="154698" spans="1:2" x14ac:dyDescent="0.3">
      <c r="A154698">
        <v>30013</v>
      </c>
      <c r="B154698" s="2" t="s">
        <v>43693</v>
      </c>
    </row>
    <row r="154699" spans="1:2" x14ac:dyDescent="0.3">
      <c r="A154699">
        <v>30013</v>
      </c>
      <c r="B154699" s="2" t="s">
        <v>43695</v>
      </c>
    </row>
    <row r="154700" spans="1:2" x14ac:dyDescent="0.3">
      <c r="A154700">
        <v>30013</v>
      </c>
      <c r="B154700" s="2" t="s">
        <v>43697</v>
      </c>
    </row>
    <row r="154701" spans="1:2" x14ac:dyDescent="0.3">
      <c r="A154701">
        <v>30013</v>
      </c>
      <c r="B154701" s="2" t="s">
        <v>43697</v>
      </c>
    </row>
    <row r="154702" spans="1:2" x14ac:dyDescent="0.3">
      <c r="A154702">
        <v>30013</v>
      </c>
      <c r="B154702" s="2" t="s">
        <v>43700</v>
      </c>
    </row>
    <row r="154703" spans="1:2" x14ac:dyDescent="0.3">
      <c r="A154703">
        <v>30013</v>
      </c>
      <c r="B154703" s="2" t="s">
        <v>43739</v>
      </c>
    </row>
    <row r="154704" spans="1:2" x14ac:dyDescent="0.3">
      <c r="A154704">
        <v>30014</v>
      </c>
      <c r="B154704" s="2" t="s">
        <v>43695</v>
      </c>
    </row>
    <row r="154705" spans="1:2" x14ac:dyDescent="0.3">
      <c r="A154705">
        <v>30014</v>
      </c>
      <c r="B154705" s="2" t="s">
        <v>43792</v>
      </c>
    </row>
    <row r="154706" spans="1:2" x14ac:dyDescent="0.3">
      <c r="A154706">
        <v>30015</v>
      </c>
      <c r="B154706" s="2" t="s">
        <v>43690</v>
      </c>
    </row>
    <row r="154707" spans="1:2" x14ac:dyDescent="0.3">
      <c r="A154707">
        <v>30015</v>
      </c>
      <c r="B154707" s="2" t="s">
        <v>43691</v>
      </c>
    </row>
    <row r="154708" spans="1:2" x14ac:dyDescent="0.3">
      <c r="A154708">
        <v>30015</v>
      </c>
      <c r="B154708" s="2" t="s">
        <v>43693</v>
      </c>
    </row>
    <row r="154709" spans="1:2" x14ac:dyDescent="0.3">
      <c r="A154709">
        <v>30015</v>
      </c>
      <c r="B154709" s="2" t="s">
        <v>43695</v>
      </c>
    </row>
    <row r="154710" spans="1:2" x14ac:dyDescent="0.3">
      <c r="A154710">
        <v>30016</v>
      </c>
      <c r="B154710" s="2" t="s">
        <v>43692</v>
      </c>
    </row>
    <row r="154711" spans="1:2" x14ac:dyDescent="0.3">
      <c r="A154711">
        <v>30016</v>
      </c>
      <c r="B154711" s="2" t="s">
        <v>43693</v>
      </c>
    </row>
    <row r="154712" spans="1:2" x14ac:dyDescent="0.3">
      <c r="A154712">
        <v>30016</v>
      </c>
      <c r="B154712" s="2" t="s">
        <v>43697</v>
      </c>
    </row>
    <row r="154713" spans="1:2" x14ac:dyDescent="0.3">
      <c r="A154713">
        <v>30016</v>
      </c>
      <c r="B154713" s="2" t="s">
        <v>43697</v>
      </c>
    </row>
    <row r="154714" spans="1:2" x14ac:dyDescent="0.3">
      <c r="A154714">
        <v>30016</v>
      </c>
      <c r="B154714" s="2" t="s">
        <v>43739</v>
      </c>
    </row>
    <row r="154715" spans="1:2" x14ac:dyDescent="0.3">
      <c r="A154715">
        <v>30017</v>
      </c>
      <c r="B154715" s="2" t="s">
        <v>43691</v>
      </c>
    </row>
    <row r="154716" spans="1:2" x14ac:dyDescent="0.3">
      <c r="A154716">
        <v>30017</v>
      </c>
      <c r="B154716" s="2" t="s">
        <v>43718</v>
      </c>
    </row>
    <row r="154717" spans="1:2" x14ac:dyDescent="0.3">
      <c r="A154717">
        <v>30017</v>
      </c>
      <c r="B154717" s="2" t="s">
        <v>43746</v>
      </c>
    </row>
    <row r="154718" spans="1:2" x14ac:dyDescent="0.3">
      <c r="A154718">
        <v>30017</v>
      </c>
      <c r="B154718" s="2" t="s">
        <v>43749</v>
      </c>
    </row>
    <row r="154719" spans="1:2" x14ac:dyDescent="0.3">
      <c r="A154719">
        <v>30018</v>
      </c>
      <c r="B154719" s="2" t="s">
        <v>43691</v>
      </c>
    </row>
    <row r="154720" spans="1:2" x14ac:dyDescent="0.3">
      <c r="A154720">
        <v>30018</v>
      </c>
      <c r="B154720" s="2" t="s">
        <v>43694</v>
      </c>
    </row>
    <row r="154721" spans="1:2" x14ac:dyDescent="0.3">
      <c r="A154721">
        <v>30018</v>
      </c>
      <c r="B154721" s="2" t="s">
        <v>43696</v>
      </c>
    </row>
    <row r="154722" spans="1:2" x14ac:dyDescent="0.3">
      <c r="A154722">
        <v>30018</v>
      </c>
      <c r="B154722" s="2" t="s">
        <v>43701</v>
      </c>
    </row>
    <row r="154723" spans="1:2" x14ac:dyDescent="0.3">
      <c r="A154723">
        <v>30018</v>
      </c>
      <c r="B154723" s="2" t="s">
        <v>43709</v>
      </c>
    </row>
    <row r="154724" spans="1:2" x14ac:dyDescent="0.3">
      <c r="A154724">
        <v>30019</v>
      </c>
      <c r="B154724" s="2" t="s">
        <v>43694</v>
      </c>
    </row>
    <row r="154725" spans="1:2" x14ac:dyDescent="0.3">
      <c r="A154725">
        <v>30019</v>
      </c>
      <c r="B154725" s="2" t="s">
        <v>43736</v>
      </c>
    </row>
    <row r="154726" spans="1:2" x14ac:dyDescent="0.3">
      <c r="A154726">
        <v>30021</v>
      </c>
      <c r="B154726" s="2" t="s">
        <v>43690</v>
      </c>
    </row>
    <row r="154727" spans="1:2" x14ac:dyDescent="0.3">
      <c r="A154727">
        <v>30021</v>
      </c>
      <c r="B154727" s="2" t="s">
        <v>43691</v>
      </c>
    </row>
    <row r="154728" spans="1:2" x14ac:dyDescent="0.3">
      <c r="A154728">
        <v>30021</v>
      </c>
      <c r="B154728" s="2" t="s">
        <v>43693</v>
      </c>
    </row>
    <row r="154729" spans="1:2" x14ac:dyDescent="0.3">
      <c r="A154729">
        <v>30021</v>
      </c>
      <c r="B154729" s="2" t="s">
        <v>22882</v>
      </c>
    </row>
    <row r="154730" spans="1:2" x14ac:dyDescent="0.3">
      <c r="A154730">
        <v>30022</v>
      </c>
      <c r="B154730" s="2" t="s">
        <v>43690</v>
      </c>
    </row>
    <row r="154731" spans="1:2" x14ac:dyDescent="0.3">
      <c r="A154731">
        <v>30022</v>
      </c>
      <c r="B154731" s="2" t="s">
        <v>43693</v>
      </c>
    </row>
    <row r="154732" spans="1:2" x14ac:dyDescent="0.3">
      <c r="A154732">
        <v>30022</v>
      </c>
      <c r="B154732" s="2" t="s">
        <v>43695</v>
      </c>
    </row>
    <row r="154733" spans="1:2" x14ac:dyDescent="0.3">
      <c r="A154733">
        <v>30022</v>
      </c>
      <c r="B154733" s="2" t="s">
        <v>43779</v>
      </c>
    </row>
    <row r="154734" spans="1:2" x14ac:dyDescent="0.3">
      <c r="A154734">
        <v>30023</v>
      </c>
      <c r="B154734" s="2" t="s">
        <v>43691</v>
      </c>
    </row>
    <row r="154735" spans="1:2" x14ac:dyDescent="0.3">
      <c r="A154735">
        <v>30023</v>
      </c>
      <c r="B154735" s="2" t="s">
        <v>43713</v>
      </c>
    </row>
    <row r="154736" spans="1:2" x14ac:dyDescent="0.3">
      <c r="A154736">
        <v>30023</v>
      </c>
      <c r="B154736" s="2" t="s">
        <v>43717</v>
      </c>
    </row>
    <row r="154737" spans="1:2" x14ac:dyDescent="0.3">
      <c r="A154737">
        <v>30023</v>
      </c>
      <c r="B154737" s="2" t="s">
        <v>43718</v>
      </c>
    </row>
    <row r="154738" spans="1:2" x14ac:dyDescent="0.3">
      <c r="A154738">
        <v>30023</v>
      </c>
      <c r="B154738" s="2" t="s">
        <v>43725</v>
      </c>
    </row>
    <row r="154739" spans="1:2" x14ac:dyDescent="0.3">
      <c r="A154739">
        <v>30023</v>
      </c>
      <c r="B154739" s="2" t="s">
        <v>43731</v>
      </c>
    </row>
    <row r="154740" spans="1:2" x14ac:dyDescent="0.3">
      <c r="A154740">
        <v>30023</v>
      </c>
      <c r="B154740" s="2" t="s">
        <v>43846</v>
      </c>
    </row>
    <row r="154741" spans="1:2" x14ac:dyDescent="0.3">
      <c r="A154741">
        <v>30024</v>
      </c>
      <c r="B154741" s="2" t="s">
        <v>43690</v>
      </c>
    </row>
    <row r="154742" spans="1:2" x14ac:dyDescent="0.3">
      <c r="A154742">
        <v>30024</v>
      </c>
      <c r="B154742" s="2" t="s">
        <v>43693</v>
      </c>
    </row>
    <row r="154743" spans="1:2" x14ac:dyDescent="0.3">
      <c r="A154743">
        <v>30024</v>
      </c>
      <c r="B154743" s="2" t="s">
        <v>43695</v>
      </c>
    </row>
    <row r="154744" spans="1:2" x14ac:dyDescent="0.3">
      <c r="A154744">
        <v>30025</v>
      </c>
      <c r="B154744" s="2" t="s">
        <v>43713</v>
      </c>
    </row>
    <row r="154745" spans="1:2" x14ac:dyDescent="0.3">
      <c r="A154745">
        <v>30025</v>
      </c>
      <c r="B154745" s="2" t="s">
        <v>43717</v>
      </c>
    </row>
    <row r="154746" spans="1:2" x14ac:dyDescent="0.3">
      <c r="A154746">
        <v>30026</v>
      </c>
      <c r="B154746" s="2" t="s">
        <v>43691</v>
      </c>
    </row>
    <row r="154747" spans="1:2" x14ac:dyDescent="0.3">
      <c r="A154747">
        <v>30026</v>
      </c>
      <c r="B154747" s="2" t="s">
        <v>43694</v>
      </c>
    </row>
    <row r="154748" spans="1:2" x14ac:dyDescent="0.3">
      <c r="A154748">
        <v>30026</v>
      </c>
      <c r="B154748" s="2" t="s">
        <v>43696</v>
      </c>
    </row>
    <row r="154749" spans="1:2" x14ac:dyDescent="0.3">
      <c r="A154749">
        <v>30026</v>
      </c>
      <c r="B154749" s="2" t="s">
        <v>43698</v>
      </c>
    </row>
    <row r="154750" spans="1:2" x14ac:dyDescent="0.3">
      <c r="A154750">
        <v>30026</v>
      </c>
      <c r="B154750" s="2" t="s">
        <v>22882</v>
      </c>
    </row>
    <row r="154751" spans="1:2" x14ac:dyDescent="0.3">
      <c r="A154751">
        <v>30026</v>
      </c>
      <c r="B154751" s="2" t="s">
        <v>43701</v>
      </c>
    </row>
    <row r="154752" spans="1:2" x14ac:dyDescent="0.3">
      <c r="A154752">
        <v>30026</v>
      </c>
      <c r="B154752" s="2" t="s">
        <v>43703</v>
      </c>
    </row>
    <row r="154753" spans="1:2" x14ac:dyDescent="0.3">
      <c r="A154753">
        <v>30026</v>
      </c>
      <c r="B154753" s="2" t="s">
        <v>43707</v>
      </c>
    </row>
    <row r="154754" spans="1:2" x14ac:dyDescent="0.3">
      <c r="A154754">
        <v>30026</v>
      </c>
      <c r="B154754" s="2" t="s">
        <v>36284</v>
      </c>
    </row>
    <row r="154755" spans="1:2" x14ac:dyDescent="0.3">
      <c r="A154755">
        <v>30027</v>
      </c>
      <c r="B154755" s="2" t="s">
        <v>43690</v>
      </c>
    </row>
    <row r="154756" spans="1:2" x14ac:dyDescent="0.3">
      <c r="A154756">
        <v>30027</v>
      </c>
      <c r="B154756" s="2" t="s">
        <v>43695</v>
      </c>
    </row>
    <row r="154757" spans="1:2" x14ac:dyDescent="0.3">
      <c r="A154757">
        <v>30027</v>
      </c>
      <c r="B154757" s="2" t="s">
        <v>43710</v>
      </c>
    </row>
    <row r="154758" spans="1:2" x14ac:dyDescent="0.3">
      <c r="A154758">
        <v>30028</v>
      </c>
      <c r="B154758" s="2" t="s">
        <v>43690</v>
      </c>
    </row>
    <row r="154759" spans="1:2" x14ac:dyDescent="0.3">
      <c r="A154759">
        <v>30028</v>
      </c>
      <c r="B154759" s="2" t="s">
        <v>43691</v>
      </c>
    </row>
    <row r="154760" spans="1:2" x14ac:dyDescent="0.3">
      <c r="A154760">
        <v>30028</v>
      </c>
      <c r="B154760" s="2" t="s">
        <v>43693</v>
      </c>
    </row>
    <row r="154761" spans="1:2" x14ac:dyDescent="0.3">
      <c r="A154761">
        <v>30028</v>
      </c>
      <c r="B154761" s="2" t="s">
        <v>43708</v>
      </c>
    </row>
    <row r="154762" spans="1:2" x14ac:dyDescent="0.3">
      <c r="A154762">
        <v>30028</v>
      </c>
      <c r="B154762" s="2" t="s">
        <v>43711</v>
      </c>
    </row>
    <row r="154763" spans="1:2" x14ac:dyDescent="0.3">
      <c r="A154763">
        <v>30029</v>
      </c>
      <c r="B154763" s="2" t="s">
        <v>43711</v>
      </c>
    </row>
    <row r="154764" spans="1:2" x14ac:dyDescent="0.3">
      <c r="A154764">
        <v>30029</v>
      </c>
      <c r="B154764" s="2" t="s">
        <v>43712</v>
      </c>
    </row>
    <row r="154765" spans="1:2" x14ac:dyDescent="0.3">
      <c r="A154765">
        <v>30030</v>
      </c>
      <c r="B154765" s="2" t="s">
        <v>43691</v>
      </c>
    </row>
    <row r="154766" spans="1:2" x14ac:dyDescent="0.3">
      <c r="A154766">
        <v>30030</v>
      </c>
      <c r="B154766" s="2" t="s">
        <v>43692</v>
      </c>
    </row>
    <row r="154767" spans="1:2" x14ac:dyDescent="0.3">
      <c r="A154767">
        <v>30030</v>
      </c>
      <c r="B154767" s="2" t="s">
        <v>43739</v>
      </c>
    </row>
    <row r="154768" spans="1:2" x14ac:dyDescent="0.3">
      <c r="A154768">
        <v>30030</v>
      </c>
      <c r="B154768" s="2" t="s">
        <v>43821</v>
      </c>
    </row>
    <row r="154769" spans="1:2" x14ac:dyDescent="0.3">
      <c r="A154769">
        <v>30031</v>
      </c>
      <c r="B154769" s="2" t="s">
        <v>43690</v>
      </c>
    </row>
    <row r="154770" spans="1:2" x14ac:dyDescent="0.3">
      <c r="A154770">
        <v>30031</v>
      </c>
      <c r="B154770" s="2" t="s">
        <v>22882</v>
      </c>
    </row>
    <row r="154771" spans="1:2" x14ac:dyDescent="0.3">
      <c r="A154771">
        <v>30031</v>
      </c>
      <c r="B154771" s="2" t="s">
        <v>3492</v>
      </c>
    </row>
    <row r="154772" spans="1:2" x14ac:dyDescent="0.3">
      <c r="A154772">
        <v>30031</v>
      </c>
      <c r="B154772" s="2" t="s">
        <v>43708</v>
      </c>
    </row>
    <row r="154773" spans="1:2" x14ac:dyDescent="0.3">
      <c r="A154773">
        <v>30031</v>
      </c>
      <c r="B154773" s="2" t="s">
        <v>43728</v>
      </c>
    </row>
    <row r="154774" spans="1:2" x14ac:dyDescent="0.3">
      <c r="A154774">
        <v>30031</v>
      </c>
      <c r="B154774" s="2" t="s">
        <v>43748</v>
      </c>
    </row>
    <row r="154775" spans="1:2" x14ac:dyDescent="0.3">
      <c r="A154775">
        <v>30032</v>
      </c>
      <c r="B154775" s="2" t="s">
        <v>43690</v>
      </c>
    </row>
    <row r="154776" spans="1:2" x14ac:dyDescent="0.3">
      <c r="A154776">
        <v>30032</v>
      </c>
      <c r="B154776" s="2" t="s">
        <v>43691</v>
      </c>
    </row>
    <row r="154777" spans="1:2" x14ac:dyDescent="0.3">
      <c r="A154777">
        <v>30032</v>
      </c>
      <c r="B154777" s="2" t="s">
        <v>43692</v>
      </c>
    </row>
    <row r="154778" spans="1:2" x14ac:dyDescent="0.3">
      <c r="A154778">
        <v>30032</v>
      </c>
      <c r="B154778" s="2" t="s">
        <v>43696</v>
      </c>
    </row>
    <row r="154779" spans="1:2" x14ac:dyDescent="0.3">
      <c r="A154779">
        <v>30032</v>
      </c>
      <c r="B154779" s="2" t="s">
        <v>43698</v>
      </c>
    </row>
    <row r="154780" spans="1:2" x14ac:dyDescent="0.3">
      <c r="A154780">
        <v>30032</v>
      </c>
      <c r="B154780" s="2" t="s">
        <v>30155</v>
      </c>
    </row>
    <row r="154781" spans="1:2" x14ac:dyDescent="0.3">
      <c r="A154781">
        <v>30032</v>
      </c>
      <c r="B154781" s="2" t="s">
        <v>43746</v>
      </c>
    </row>
    <row r="154782" spans="1:2" x14ac:dyDescent="0.3">
      <c r="A154782">
        <v>30032</v>
      </c>
      <c r="B154782" s="2" t="s">
        <v>43749</v>
      </c>
    </row>
    <row r="154783" spans="1:2" x14ac:dyDescent="0.3">
      <c r="A154783">
        <v>30034</v>
      </c>
      <c r="B154783" s="2" t="s">
        <v>43691</v>
      </c>
    </row>
    <row r="154784" spans="1:2" x14ac:dyDescent="0.3">
      <c r="A154784">
        <v>30034</v>
      </c>
      <c r="B154784" s="2" t="s">
        <v>43692</v>
      </c>
    </row>
    <row r="154785" spans="1:2" x14ac:dyDescent="0.3">
      <c r="A154785">
        <v>30034</v>
      </c>
      <c r="B154785" s="2" t="s">
        <v>43693</v>
      </c>
    </row>
    <row r="154786" spans="1:2" x14ac:dyDescent="0.3">
      <c r="A154786">
        <v>30034</v>
      </c>
      <c r="B154786" s="2" t="s">
        <v>43701</v>
      </c>
    </row>
    <row r="154787" spans="1:2" x14ac:dyDescent="0.3">
      <c r="A154787">
        <v>30035</v>
      </c>
      <c r="B154787" s="2" t="s">
        <v>43690</v>
      </c>
    </row>
    <row r="154788" spans="1:2" x14ac:dyDescent="0.3">
      <c r="A154788">
        <v>30035</v>
      </c>
      <c r="B154788" s="2" t="s">
        <v>43691</v>
      </c>
    </row>
    <row r="154789" spans="1:2" x14ac:dyDescent="0.3">
      <c r="A154789">
        <v>30035</v>
      </c>
      <c r="B154789" s="2" t="s">
        <v>43693</v>
      </c>
    </row>
    <row r="154790" spans="1:2" x14ac:dyDescent="0.3">
      <c r="A154790">
        <v>30035</v>
      </c>
      <c r="B154790" s="2" t="s">
        <v>43694</v>
      </c>
    </row>
    <row r="154791" spans="1:2" x14ac:dyDescent="0.3">
      <c r="A154791">
        <v>30035</v>
      </c>
      <c r="B154791" s="2" t="s">
        <v>43696</v>
      </c>
    </row>
    <row r="154792" spans="1:2" x14ac:dyDescent="0.3">
      <c r="A154792">
        <v>30035</v>
      </c>
      <c r="B154792" s="2" t="s">
        <v>22882</v>
      </c>
    </row>
    <row r="154793" spans="1:2" x14ac:dyDescent="0.3">
      <c r="A154793">
        <v>30035</v>
      </c>
      <c r="B154793" s="2" t="s">
        <v>43726</v>
      </c>
    </row>
    <row r="154794" spans="1:2" x14ac:dyDescent="0.3">
      <c r="A154794">
        <v>30036</v>
      </c>
      <c r="B154794" s="2" t="s">
        <v>43695</v>
      </c>
    </row>
    <row r="154795" spans="1:2" x14ac:dyDescent="0.3">
      <c r="A154795">
        <v>30036</v>
      </c>
      <c r="B154795" s="2" t="s">
        <v>43729</v>
      </c>
    </row>
    <row r="154796" spans="1:2" x14ac:dyDescent="0.3">
      <c r="A154796">
        <v>30037</v>
      </c>
      <c r="B154796" s="2" t="s">
        <v>43690</v>
      </c>
    </row>
    <row r="154797" spans="1:2" x14ac:dyDescent="0.3">
      <c r="A154797">
        <v>30037</v>
      </c>
      <c r="B154797" s="2" t="s">
        <v>43695</v>
      </c>
    </row>
    <row r="154798" spans="1:2" x14ac:dyDescent="0.3">
      <c r="A154798">
        <v>30038</v>
      </c>
      <c r="B154798" s="2" t="s">
        <v>43690</v>
      </c>
    </row>
    <row r="154799" spans="1:2" x14ac:dyDescent="0.3">
      <c r="A154799">
        <v>30038</v>
      </c>
      <c r="B154799" s="2" t="s">
        <v>43691</v>
      </c>
    </row>
    <row r="154800" spans="1:2" x14ac:dyDescent="0.3">
      <c r="A154800">
        <v>30038</v>
      </c>
      <c r="B154800" s="2" t="s">
        <v>43693</v>
      </c>
    </row>
    <row r="154801" spans="1:2" x14ac:dyDescent="0.3">
      <c r="A154801">
        <v>30038</v>
      </c>
      <c r="B154801" s="2" t="s">
        <v>43696</v>
      </c>
    </row>
    <row r="154802" spans="1:2" x14ac:dyDescent="0.3">
      <c r="A154802">
        <v>30038</v>
      </c>
      <c r="B154802" s="2" t="s">
        <v>43701</v>
      </c>
    </row>
    <row r="154803" spans="1:2" x14ac:dyDescent="0.3">
      <c r="A154803">
        <v>30038</v>
      </c>
      <c r="B154803" s="2" t="s">
        <v>43703</v>
      </c>
    </row>
    <row r="154804" spans="1:2" x14ac:dyDescent="0.3">
      <c r="A154804">
        <v>30039</v>
      </c>
      <c r="B154804" s="2" t="s">
        <v>43690</v>
      </c>
    </row>
    <row r="154805" spans="1:2" x14ac:dyDescent="0.3">
      <c r="A154805">
        <v>30039</v>
      </c>
      <c r="B154805" s="2" t="s">
        <v>43691</v>
      </c>
    </row>
    <row r="154806" spans="1:2" x14ac:dyDescent="0.3">
      <c r="A154806">
        <v>30039</v>
      </c>
      <c r="B154806" s="2" t="s">
        <v>43693</v>
      </c>
    </row>
    <row r="154807" spans="1:2" x14ac:dyDescent="0.3">
      <c r="A154807">
        <v>30039</v>
      </c>
      <c r="B154807" s="2" t="s">
        <v>43698</v>
      </c>
    </row>
    <row r="154808" spans="1:2" x14ac:dyDescent="0.3">
      <c r="A154808">
        <v>30039</v>
      </c>
      <c r="B154808" s="2" t="s">
        <v>43700</v>
      </c>
    </row>
    <row r="154809" spans="1:2" x14ac:dyDescent="0.3">
      <c r="A154809">
        <v>30039</v>
      </c>
      <c r="B154809" s="2" t="s">
        <v>3492</v>
      </c>
    </row>
    <row r="154810" spans="1:2" x14ac:dyDescent="0.3">
      <c r="A154810">
        <v>30039</v>
      </c>
      <c r="B154810" s="2" t="s">
        <v>4294</v>
      </c>
    </row>
    <row r="154811" spans="1:2" x14ac:dyDescent="0.3">
      <c r="A154811">
        <v>30039</v>
      </c>
      <c r="B154811" s="2" t="s">
        <v>43741</v>
      </c>
    </row>
    <row r="154812" spans="1:2" x14ac:dyDescent="0.3">
      <c r="A154812">
        <v>30040</v>
      </c>
      <c r="B154812" s="2" t="s">
        <v>43690</v>
      </c>
    </row>
    <row r="154813" spans="1:2" x14ac:dyDescent="0.3">
      <c r="A154813">
        <v>30040</v>
      </c>
      <c r="B154813" s="2" t="s">
        <v>43695</v>
      </c>
    </row>
    <row r="154814" spans="1:2" x14ac:dyDescent="0.3">
      <c r="A154814">
        <v>30040</v>
      </c>
      <c r="B154814" s="2" t="s">
        <v>43727</v>
      </c>
    </row>
    <row r="154815" spans="1:2" x14ac:dyDescent="0.3">
      <c r="A154815">
        <v>30040</v>
      </c>
      <c r="B154815" s="2" t="s">
        <v>43753</v>
      </c>
    </row>
    <row r="154816" spans="1:2" x14ac:dyDescent="0.3">
      <c r="A154816">
        <v>30040</v>
      </c>
      <c r="B154816" s="2" t="s">
        <v>43762</v>
      </c>
    </row>
    <row r="154817" spans="1:2" x14ac:dyDescent="0.3">
      <c r="A154817">
        <v>30041</v>
      </c>
      <c r="B154817" s="2" t="s">
        <v>43693</v>
      </c>
    </row>
    <row r="154818" spans="1:2" x14ac:dyDescent="0.3">
      <c r="A154818">
        <v>30041</v>
      </c>
      <c r="B154818" s="2" t="s">
        <v>43694</v>
      </c>
    </row>
    <row r="154819" spans="1:2" x14ac:dyDescent="0.3">
      <c r="A154819">
        <v>30041</v>
      </c>
      <c r="B154819" s="2" t="s">
        <v>43695</v>
      </c>
    </row>
    <row r="154820" spans="1:2" x14ac:dyDescent="0.3">
      <c r="A154820">
        <v>30041</v>
      </c>
      <c r="B154820" s="2" t="s">
        <v>43698</v>
      </c>
    </row>
    <row r="154821" spans="1:2" x14ac:dyDescent="0.3">
      <c r="A154821">
        <v>30041</v>
      </c>
      <c r="B154821" s="2" t="s">
        <v>43700</v>
      </c>
    </row>
    <row r="154822" spans="1:2" x14ac:dyDescent="0.3">
      <c r="A154822">
        <v>30041</v>
      </c>
      <c r="B154822" s="2" t="s">
        <v>22882</v>
      </c>
    </row>
    <row r="154823" spans="1:2" x14ac:dyDescent="0.3">
      <c r="A154823">
        <v>30041</v>
      </c>
      <c r="B154823" s="2" t="s">
        <v>3492</v>
      </c>
    </row>
    <row r="154824" spans="1:2" x14ac:dyDescent="0.3">
      <c r="A154824">
        <v>30041</v>
      </c>
      <c r="B154824" s="2" t="s">
        <v>43710</v>
      </c>
    </row>
    <row r="154825" spans="1:2" x14ac:dyDescent="0.3">
      <c r="A154825">
        <v>30041</v>
      </c>
      <c r="B154825" s="2" t="s">
        <v>43711</v>
      </c>
    </row>
    <row r="154826" spans="1:2" x14ac:dyDescent="0.3">
      <c r="A154826">
        <v>30041</v>
      </c>
      <c r="B154826" s="2" t="s">
        <v>43727</v>
      </c>
    </row>
    <row r="154827" spans="1:2" x14ac:dyDescent="0.3">
      <c r="A154827">
        <v>30041</v>
      </c>
      <c r="B154827" s="2" t="s">
        <v>43743</v>
      </c>
    </row>
    <row r="154828" spans="1:2" x14ac:dyDescent="0.3">
      <c r="A154828">
        <v>30041</v>
      </c>
      <c r="B154828" s="2" t="s">
        <v>43763</v>
      </c>
    </row>
    <row r="154829" spans="1:2" x14ac:dyDescent="0.3">
      <c r="A154829">
        <v>30042</v>
      </c>
      <c r="B154829" s="2" t="s">
        <v>43691</v>
      </c>
    </row>
    <row r="154830" spans="1:2" x14ac:dyDescent="0.3">
      <c r="A154830">
        <v>30042</v>
      </c>
      <c r="B154830" s="2" t="s">
        <v>43696</v>
      </c>
    </row>
    <row r="154831" spans="1:2" x14ac:dyDescent="0.3">
      <c r="A154831">
        <v>30042</v>
      </c>
      <c r="B154831" s="2" t="s">
        <v>43788</v>
      </c>
    </row>
    <row r="154832" spans="1:2" x14ac:dyDescent="0.3">
      <c r="A154832">
        <v>30043</v>
      </c>
      <c r="B154832" s="2" t="s">
        <v>43690</v>
      </c>
    </row>
    <row r="154833" spans="1:2" x14ac:dyDescent="0.3">
      <c r="A154833">
        <v>30043</v>
      </c>
      <c r="B154833" s="2" t="s">
        <v>43692</v>
      </c>
    </row>
    <row r="154834" spans="1:2" x14ac:dyDescent="0.3">
      <c r="A154834">
        <v>30043</v>
      </c>
      <c r="B154834" s="2" t="s">
        <v>43697</v>
      </c>
    </row>
    <row r="154835" spans="1:2" x14ac:dyDescent="0.3">
      <c r="A154835">
        <v>30043</v>
      </c>
      <c r="B154835" s="2" t="s">
        <v>43697</v>
      </c>
    </row>
    <row r="154836" spans="1:2" x14ac:dyDescent="0.3">
      <c r="A154836">
        <v>30043</v>
      </c>
      <c r="B154836" s="2" t="s">
        <v>3492</v>
      </c>
    </row>
    <row r="154837" spans="1:2" x14ac:dyDescent="0.3">
      <c r="A154837">
        <v>30043</v>
      </c>
      <c r="B154837" s="2" t="s">
        <v>43708</v>
      </c>
    </row>
    <row r="154838" spans="1:2" x14ac:dyDescent="0.3">
      <c r="A154838">
        <v>30043</v>
      </c>
      <c r="B154838" s="2" t="s">
        <v>43719</v>
      </c>
    </row>
    <row r="154839" spans="1:2" x14ac:dyDescent="0.3">
      <c r="A154839">
        <v>30043</v>
      </c>
      <c r="B154839" s="2" t="s">
        <v>43729</v>
      </c>
    </row>
    <row r="154840" spans="1:2" x14ac:dyDescent="0.3">
      <c r="A154840">
        <v>30043</v>
      </c>
      <c r="B154840" s="2" t="s">
        <v>43763</v>
      </c>
    </row>
    <row r="154841" spans="1:2" x14ac:dyDescent="0.3">
      <c r="A154841">
        <v>30044</v>
      </c>
      <c r="B154841" s="2" t="s">
        <v>43690</v>
      </c>
    </row>
    <row r="154842" spans="1:2" x14ac:dyDescent="0.3">
      <c r="A154842">
        <v>30044</v>
      </c>
      <c r="B154842" s="2" t="s">
        <v>43694</v>
      </c>
    </row>
    <row r="154843" spans="1:2" x14ac:dyDescent="0.3">
      <c r="A154843">
        <v>30044</v>
      </c>
      <c r="B154843" s="2" t="s">
        <v>43700</v>
      </c>
    </row>
    <row r="154844" spans="1:2" x14ac:dyDescent="0.3">
      <c r="A154844">
        <v>30044</v>
      </c>
      <c r="B154844" s="2" t="s">
        <v>43707</v>
      </c>
    </row>
    <row r="154845" spans="1:2" x14ac:dyDescent="0.3">
      <c r="A154845">
        <v>30046</v>
      </c>
      <c r="B154845" s="2" t="s">
        <v>43690</v>
      </c>
    </row>
    <row r="154846" spans="1:2" x14ac:dyDescent="0.3">
      <c r="A154846">
        <v>30046</v>
      </c>
      <c r="B154846" s="2" t="s">
        <v>43691</v>
      </c>
    </row>
    <row r="154847" spans="1:2" x14ac:dyDescent="0.3">
      <c r="A154847">
        <v>30046</v>
      </c>
      <c r="B154847" s="2" t="s">
        <v>43692</v>
      </c>
    </row>
    <row r="154848" spans="1:2" x14ac:dyDescent="0.3">
      <c r="A154848">
        <v>30046</v>
      </c>
      <c r="B154848" s="2" t="s">
        <v>43693</v>
      </c>
    </row>
    <row r="154849" spans="1:2" x14ac:dyDescent="0.3">
      <c r="A154849">
        <v>30046</v>
      </c>
      <c r="B154849" s="2" t="s">
        <v>43718</v>
      </c>
    </row>
    <row r="154850" spans="1:2" x14ac:dyDescent="0.3">
      <c r="A154850">
        <v>30046</v>
      </c>
      <c r="B154850" s="2" t="s">
        <v>43731</v>
      </c>
    </row>
    <row r="154851" spans="1:2" x14ac:dyDescent="0.3">
      <c r="A154851">
        <v>30046</v>
      </c>
      <c r="B154851" s="2" t="s">
        <v>43749</v>
      </c>
    </row>
    <row r="154852" spans="1:2" x14ac:dyDescent="0.3">
      <c r="A154852">
        <v>30046</v>
      </c>
      <c r="B154852" s="2" t="s">
        <v>43775</v>
      </c>
    </row>
    <row r="154853" spans="1:2" x14ac:dyDescent="0.3">
      <c r="A154853">
        <v>30048</v>
      </c>
      <c r="B154853" s="2" t="s">
        <v>43691</v>
      </c>
    </row>
    <row r="154854" spans="1:2" x14ac:dyDescent="0.3">
      <c r="A154854">
        <v>30048</v>
      </c>
      <c r="B154854" s="2" t="s">
        <v>22882</v>
      </c>
    </row>
    <row r="154855" spans="1:2" x14ac:dyDescent="0.3">
      <c r="A154855">
        <v>30048</v>
      </c>
      <c r="B154855" s="2" t="s">
        <v>43705</v>
      </c>
    </row>
    <row r="154856" spans="1:2" x14ac:dyDescent="0.3">
      <c r="A154856">
        <v>30048</v>
      </c>
      <c r="B154856" s="2" t="s">
        <v>43707</v>
      </c>
    </row>
    <row r="154857" spans="1:2" x14ac:dyDescent="0.3">
      <c r="A154857">
        <v>30049</v>
      </c>
      <c r="B154857" s="2" t="s">
        <v>43690</v>
      </c>
    </row>
    <row r="154858" spans="1:2" x14ac:dyDescent="0.3">
      <c r="A154858">
        <v>30049</v>
      </c>
      <c r="B154858" s="2" t="s">
        <v>43691</v>
      </c>
    </row>
    <row r="154859" spans="1:2" x14ac:dyDescent="0.3">
      <c r="A154859">
        <v>30049</v>
      </c>
      <c r="B154859" s="2" t="s">
        <v>43694</v>
      </c>
    </row>
    <row r="154860" spans="1:2" x14ac:dyDescent="0.3">
      <c r="A154860">
        <v>30049</v>
      </c>
      <c r="B154860" s="2" t="s">
        <v>43698</v>
      </c>
    </row>
    <row r="154861" spans="1:2" x14ac:dyDescent="0.3">
      <c r="A154861">
        <v>30049</v>
      </c>
      <c r="B154861" s="2" t="s">
        <v>43766</v>
      </c>
    </row>
    <row r="154862" spans="1:2" x14ac:dyDescent="0.3">
      <c r="A154862">
        <v>30050</v>
      </c>
      <c r="B154862" s="2" t="s">
        <v>43691</v>
      </c>
    </row>
    <row r="154863" spans="1:2" x14ac:dyDescent="0.3">
      <c r="A154863">
        <v>30050</v>
      </c>
      <c r="B154863" s="2" t="s">
        <v>43692</v>
      </c>
    </row>
    <row r="154864" spans="1:2" x14ac:dyDescent="0.3">
      <c r="A154864">
        <v>30051</v>
      </c>
      <c r="B154864" s="2" t="s">
        <v>43690</v>
      </c>
    </row>
    <row r="154865" spans="1:2" x14ac:dyDescent="0.3">
      <c r="A154865">
        <v>30051</v>
      </c>
      <c r="B154865" s="2" t="s">
        <v>22882</v>
      </c>
    </row>
    <row r="154866" spans="1:2" x14ac:dyDescent="0.3">
      <c r="A154866">
        <v>30051</v>
      </c>
      <c r="B154866" s="2" t="s">
        <v>3492</v>
      </c>
    </row>
    <row r="154867" spans="1:2" x14ac:dyDescent="0.3">
      <c r="A154867">
        <v>30051</v>
      </c>
      <c r="B154867" s="2" t="s">
        <v>43708</v>
      </c>
    </row>
    <row r="154868" spans="1:2" x14ac:dyDescent="0.3">
      <c r="A154868">
        <v>30051</v>
      </c>
      <c r="B154868" s="2" t="s">
        <v>43779</v>
      </c>
    </row>
    <row r="154869" spans="1:2" x14ac:dyDescent="0.3">
      <c r="A154869">
        <v>30052</v>
      </c>
      <c r="B154869" s="2" t="s">
        <v>43690</v>
      </c>
    </row>
    <row r="154870" spans="1:2" x14ac:dyDescent="0.3">
      <c r="A154870">
        <v>30052</v>
      </c>
      <c r="B154870" s="2" t="s">
        <v>43691</v>
      </c>
    </row>
    <row r="154871" spans="1:2" x14ac:dyDescent="0.3">
      <c r="A154871">
        <v>30052</v>
      </c>
      <c r="B154871" s="2" t="s">
        <v>43693</v>
      </c>
    </row>
    <row r="154872" spans="1:2" x14ac:dyDescent="0.3">
      <c r="A154872">
        <v>30052</v>
      </c>
      <c r="B154872" s="2" t="s">
        <v>43694</v>
      </c>
    </row>
    <row r="154873" spans="1:2" x14ac:dyDescent="0.3">
      <c r="A154873">
        <v>30052</v>
      </c>
      <c r="B154873" s="2" t="s">
        <v>43695</v>
      </c>
    </row>
    <row r="154874" spans="1:2" x14ac:dyDescent="0.3">
      <c r="A154874">
        <v>30052</v>
      </c>
      <c r="B154874" s="2" t="s">
        <v>43698</v>
      </c>
    </row>
    <row r="154875" spans="1:2" x14ac:dyDescent="0.3">
      <c r="A154875">
        <v>30052</v>
      </c>
      <c r="B154875" s="2" t="s">
        <v>4294</v>
      </c>
    </row>
    <row r="154876" spans="1:2" x14ac:dyDescent="0.3">
      <c r="A154876">
        <v>30052</v>
      </c>
      <c r="B154876" s="2" t="s">
        <v>43707</v>
      </c>
    </row>
    <row r="154877" spans="1:2" x14ac:dyDescent="0.3">
      <c r="A154877">
        <v>30052</v>
      </c>
      <c r="B154877" s="2" t="s">
        <v>43708</v>
      </c>
    </row>
    <row r="154878" spans="1:2" x14ac:dyDescent="0.3">
      <c r="A154878">
        <v>30052</v>
      </c>
      <c r="B154878" s="2" t="s">
        <v>43709</v>
      </c>
    </row>
    <row r="154879" spans="1:2" x14ac:dyDescent="0.3">
      <c r="A154879">
        <v>30052</v>
      </c>
      <c r="B154879" s="2" t="s">
        <v>43728</v>
      </c>
    </row>
    <row r="154880" spans="1:2" x14ac:dyDescent="0.3">
      <c r="A154880">
        <v>30052</v>
      </c>
      <c r="B154880" s="2" t="s">
        <v>43741</v>
      </c>
    </row>
    <row r="154881" spans="1:2" x14ac:dyDescent="0.3">
      <c r="A154881">
        <v>30052</v>
      </c>
      <c r="B154881" s="2" t="s">
        <v>43748</v>
      </c>
    </row>
    <row r="154882" spans="1:2" x14ac:dyDescent="0.3">
      <c r="A154882">
        <v>30052</v>
      </c>
      <c r="B154882" s="2" t="s">
        <v>2754</v>
      </c>
    </row>
    <row r="154883" spans="1:2" x14ac:dyDescent="0.3">
      <c r="A154883">
        <v>30052</v>
      </c>
      <c r="B154883" s="2" t="s">
        <v>43798</v>
      </c>
    </row>
    <row r="154884" spans="1:2" x14ac:dyDescent="0.3">
      <c r="A154884">
        <v>30053</v>
      </c>
      <c r="B154884" s="2" t="s">
        <v>43690</v>
      </c>
    </row>
    <row r="154885" spans="1:2" x14ac:dyDescent="0.3">
      <c r="A154885">
        <v>30053</v>
      </c>
      <c r="B154885" s="2" t="s">
        <v>43691</v>
      </c>
    </row>
    <row r="154886" spans="1:2" x14ac:dyDescent="0.3">
      <c r="A154886">
        <v>30053</v>
      </c>
      <c r="B154886" s="2" t="s">
        <v>43694</v>
      </c>
    </row>
    <row r="154887" spans="1:2" x14ac:dyDescent="0.3">
      <c r="A154887">
        <v>30053</v>
      </c>
      <c r="B154887" s="2" t="s">
        <v>43696</v>
      </c>
    </row>
    <row r="154888" spans="1:2" x14ac:dyDescent="0.3">
      <c r="A154888">
        <v>30053</v>
      </c>
      <c r="B154888" s="2" t="s">
        <v>43698</v>
      </c>
    </row>
    <row r="154889" spans="1:2" x14ac:dyDescent="0.3">
      <c r="A154889">
        <v>30053</v>
      </c>
      <c r="B154889" s="2" t="s">
        <v>43699</v>
      </c>
    </row>
    <row r="154890" spans="1:2" x14ac:dyDescent="0.3">
      <c r="A154890">
        <v>30053</v>
      </c>
      <c r="B154890" s="2" t="s">
        <v>22882</v>
      </c>
    </row>
    <row r="154891" spans="1:2" x14ac:dyDescent="0.3">
      <c r="A154891">
        <v>30053</v>
      </c>
      <c r="B154891" s="2" t="s">
        <v>43701</v>
      </c>
    </row>
    <row r="154892" spans="1:2" x14ac:dyDescent="0.3">
      <c r="A154892">
        <v>30053</v>
      </c>
      <c r="B154892" s="2" t="s">
        <v>43703</v>
      </c>
    </row>
    <row r="154893" spans="1:2" x14ac:dyDescent="0.3">
      <c r="A154893">
        <v>30053</v>
      </c>
      <c r="B154893" s="2" t="s">
        <v>43704</v>
      </c>
    </row>
    <row r="154894" spans="1:2" x14ac:dyDescent="0.3">
      <c r="A154894">
        <v>30053</v>
      </c>
      <c r="B154894" s="2" t="s">
        <v>43707</v>
      </c>
    </row>
    <row r="154895" spans="1:2" x14ac:dyDescent="0.3">
      <c r="A154895">
        <v>30053</v>
      </c>
      <c r="B154895" s="2" t="s">
        <v>43719</v>
      </c>
    </row>
    <row r="154896" spans="1:2" x14ac:dyDescent="0.3">
      <c r="A154896">
        <v>30053</v>
      </c>
      <c r="B154896" s="2" t="s">
        <v>36284</v>
      </c>
    </row>
    <row r="154897" spans="1:2" x14ac:dyDescent="0.3">
      <c r="A154897">
        <v>30053</v>
      </c>
      <c r="B154897" s="2" t="s">
        <v>43785</v>
      </c>
    </row>
    <row r="154898" spans="1:2" x14ac:dyDescent="0.3">
      <c r="A154898">
        <v>30054</v>
      </c>
      <c r="B154898" s="2" t="s">
        <v>43690</v>
      </c>
    </row>
    <row r="154899" spans="1:2" x14ac:dyDescent="0.3">
      <c r="A154899">
        <v>30055</v>
      </c>
      <c r="B154899" s="2" t="s">
        <v>43690</v>
      </c>
    </row>
    <row r="154900" spans="1:2" x14ac:dyDescent="0.3">
      <c r="A154900">
        <v>30055</v>
      </c>
      <c r="B154900" s="2" t="s">
        <v>43693</v>
      </c>
    </row>
    <row r="154901" spans="1:2" x14ac:dyDescent="0.3">
      <c r="A154901">
        <v>30055</v>
      </c>
      <c r="B154901" s="2" t="s">
        <v>43702</v>
      </c>
    </row>
    <row r="154902" spans="1:2" x14ac:dyDescent="0.3">
      <c r="A154902">
        <v>30055</v>
      </c>
      <c r="B154902" s="2" t="s">
        <v>3492</v>
      </c>
    </row>
    <row r="154903" spans="1:2" x14ac:dyDescent="0.3">
      <c r="A154903">
        <v>30055</v>
      </c>
      <c r="B154903" s="2" t="s">
        <v>43755</v>
      </c>
    </row>
    <row r="154904" spans="1:2" x14ac:dyDescent="0.3">
      <c r="A154904">
        <v>30056</v>
      </c>
      <c r="B154904" s="2" t="s">
        <v>43691</v>
      </c>
    </row>
    <row r="154905" spans="1:2" x14ac:dyDescent="0.3">
      <c r="A154905">
        <v>30056</v>
      </c>
      <c r="B154905" s="2" t="s">
        <v>43693</v>
      </c>
    </row>
    <row r="154906" spans="1:2" x14ac:dyDescent="0.3">
      <c r="A154906">
        <v>30056</v>
      </c>
      <c r="B154906" s="2" t="s">
        <v>43697</v>
      </c>
    </row>
    <row r="154907" spans="1:2" x14ac:dyDescent="0.3">
      <c r="A154907">
        <v>30056</v>
      </c>
      <c r="B154907" s="2" t="s">
        <v>43697</v>
      </c>
    </row>
    <row r="154908" spans="1:2" x14ac:dyDescent="0.3">
      <c r="A154908">
        <v>30056</v>
      </c>
      <c r="B154908" s="2" t="s">
        <v>43699</v>
      </c>
    </row>
    <row r="154909" spans="1:2" x14ac:dyDescent="0.3">
      <c r="A154909">
        <v>30056</v>
      </c>
      <c r="B154909" s="2" t="s">
        <v>3492</v>
      </c>
    </row>
    <row r="154910" spans="1:2" x14ac:dyDescent="0.3">
      <c r="A154910">
        <v>30056</v>
      </c>
      <c r="B154910" s="2" t="s">
        <v>43713</v>
      </c>
    </row>
    <row r="154911" spans="1:2" x14ac:dyDescent="0.3">
      <c r="A154911">
        <v>30056</v>
      </c>
      <c r="B154911" s="2" t="s">
        <v>43715</v>
      </c>
    </row>
    <row r="154912" spans="1:2" x14ac:dyDescent="0.3">
      <c r="A154912">
        <v>30056</v>
      </c>
      <c r="B154912" s="2" t="s">
        <v>43722</v>
      </c>
    </row>
    <row r="154913" spans="1:2" x14ac:dyDescent="0.3">
      <c r="A154913">
        <v>30056</v>
      </c>
      <c r="B154913" s="2" t="s">
        <v>43725</v>
      </c>
    </row>
    <row r="154914" spans="1:2" x14ac:dyDescent="0.3">
      <c r="A154914">
        <v>30056</v>
      </c>
      <c r="B154914" s="2" t="s">
        <v>43733</v>
      </c>
    </row>
    <row r="154915" spans="1:2" x14ac:dyDescent="0.3">
      <c r="A154915">
        <v>30056</v>
      </c>
      <c r="B154915" s="2" t="s">
        <v>43751</v>
      </c>
    </row>
    <row r="154916" spans="1:2" x14ac:dyDescent="0.3">
      <c r="A154916">
        <v>30057</v>
      </c>
      <c r="B154916" s="2" t="s">
        <v>43691</v>
      </c>
    </row>
    <row r="154917" spans="1:2" x14ac:dyDescent="0.3">
      <c r="A154917">
        <v>30057</v>
      </c>
      <c r="B154917" s="2" t="s">
        <v>43694</v>
      </c>
    </row>
    <row r="154918" spans="1:2" x14ac:dyDescent="0.3">
      <c r="A154918">
        <v>30057</v>
      </c>
      <c r="B154918" s="2" t="s">
        <v>43699</v>
      </c>
    </row>
    <row r="154919" spans="1:2" x14ac:dyDescent="0.3">
      <c r="A154919">
        <v>30057</v>
      </c>
      <c r="B154919" s="2" t="s">
        <v>22882</v>
      </c>
    </row>
    <row r="154920" spans="1:2" x14ac:dyDescent="0.3">
      <c r="A154920">
        <v>30057</v>
      </c>
      <c r="B154920" s="2" t="s">
        <v>43713</v>
      </c>
    </row>
    <row r="154921" spans="1:2" x14ac:dyDescent="0.3">
      <c r="A154921">
        <v>30057</v>
      </c>
      <c r="B154921" s="2" t="s">
        <v>43717</v>
      </c>
    </row>
    <row r="154922" spans="1:2" x14ac:dyDescent="0.3">
      <c r="A154922">
        <v>30057</v>
      </c>
      <c r="B154922" s="2" t="s">
        <v>43718</v>
      </c>
    </row>
    <row r="154923" spans="1:2" x14ac:dyDescent="0.3">
      <c r="A154923">
        <v>30057</v>
      </c>
      <c r="B154923" s="2" t="s">
        <v>43719</v>
      </c>
    </row>
    <row r="154924" spans="1:2" x14ac:dyDescent="0.3">
      <c r="A154924">
        <v>30057</v>
      </c>
      <c r="B154924" s="2" t="s">
        <v>43720</v>
      </c>
    </row>
    <row r="154925" spans="1:2" x14ac:dyDescent="0.3">
      <c r="A154925">
        <v>30057</v>
      </c>
      <c r="B154925" s="2" t="s">
        <v>43726</v>
      </c>
    </row>
    <row r="154926" spans="1:2" x14ac:dyDescent="0.3">
      <c r="A154926">
        <v>30057</v>
      </c>
      <c r="B154926" s="2" t="s">
        <v>43731</v>
      </c>
    </row>
    <row r="154927" spans="1:2" x14ac:dyDescent="0.3">
      <c r="A154927">
        <v>30057</v>
      </c>
      <c r="B154927" s="2" t="s">
        <v>43749</v>
      </c>
    </row>
    <row r="154928" spans="1:2" x14ac:dyDescent="0.3">
      <c r="A154928">
        <v>30057</v>
      </c>
      <c r="B154928" s="2" t="s">
        <v>43821</v>
      </c>
    </row>
    <row r="154929" spans="1:2" x14ac:dyDescent="0.3">
      <c r="A154929">
        <v>30058</v>
      </c>
      <c r="B154929" s="2" t="s">
        <v>43690</v>
      </c>
    </row>
    <row r="154930" spans="1:2" x14ac:dyDescent="0.3">
      <c r="A154930">
        <v>30058</v>
      </c>
      <c r="B154930" s="2" t="s">
        <v>43691</v>
      </c>
    </row>
    <row r="154931" spans="1:2" x14ac:dyDescent="0.3">
      <c r="A154931">
        <v>30058</v>
      </c>
      <c r="B154931" s="2" t="s">
        <v>43692</v>
      </c>
    </row>
    <row r="154932" spans="1:2" x14ac:dyDescent="0.3">
      <c r="A154932">
        <v>30058</v>
      </c>
      <c r="B154932" s="2" t="s">
        <v>43698</v>
      </c>
    </row>
    <row r="154933" spans="1:2" x14ac:dyDescent="0.3">
      <c r="A154933">
        <v>30059</v>
      </c>
      <c r="B154933" s="2" t="s">
        <v>43693</v>
      </c>
    </row>
    <row r="154934" spans="1:2" x14ac:dyDescent="0.3">
      <c r="A154934">
        <v>30059</v>
      </c>
      <c r="B154934" s="2" t="s">
        <v>43694</v>
      </c>
    </row>
    <row r="154935" spans="1:2" x14ac:dyDescent="0.3">
      <c r="A154935">
        <v>30059</v>
      </c>
      <c r="B154935" s="2" t="s">
        <v>43695</v>
      </c>
    </row>
    <row r="154936" spans="1:2" x14ac:dyDescent="0.3">
      <c r="A154936">
        <v>30059</v>
      </c>
      <c r="B154936" s="2" t="s">
        <v>43698</v>
      </c>
    </row>
    <row r="154937" spans="1:2" x14ac:dyDescent="0.3">
      <c r="A154937">
        <v>30059</v>
      </c>
      <c r="B154937" s="2" t="s">
        <v>43766</v>
      </c>
    </row>
    <row r="154938" spans="1:2" x14ac:dyDescent="0.3">
      <c r="A154938">
        <v>30059</v>
      </c>
      <c r="B154938" s="2" t="s">
        <v>43784</v>
      </c>
    </row>
    <row r="154939" spans="1:2" x14ac:dyDescent="0.3">
      <c r="A154939">
        <v>30060</v>
      </c>
      <c r="B154939" s="2" t="s">
        <v>43690</v>
      </c>
    </row>
    <row r="154940" spans="1:2" x14ac:dyDescent="0.3">
      <c r="A154940">
        <v>30060</v>
      </c>
      <c r="B154940" s="2" t="s">
        <v>43691</v>
      </c>
    </row>
    <row r="154941" spans="1:2" x14ac:dyDescent="0.3">
      <c r="A154941">
        <v>30060</v>
      </c>
      <c r="B154941" s="2" t="s">
        <v>43698</v>
      </c>
    </row>
    <row r="154942" spans="1:2" x14ac:dyDescent="0.3">
      <c r="A154942">
        <v>30060</v>
      </c>
      <c r="B154942" s="2" t="s">
        <v>4294</v>
      </c>
    </row>
    <row r="154943" spans="1:2" x14ac:dyDescent="0.3">
      <c r="A154943">
        <v>30060</v>
      </c>
      <c r="B154943" s="2" t="s">
        <v>43708</v>
      </c>
    </row>
    <row r="154944" spans="1:2" x14ac:dyDescent="0.3">
      <c r="A154944">
        <v>30061</v>
      </c>
      <c r="B154944" s="2" t="s">
        <v>43691</v>
      </c>
    </row>
    <row r="154945" spans="1:2" x14ac:dyDescent="0.3">
      <c r="A154945">
        <v>30061</v>
      </c>
      <c r="B154945" s="2" t="s">
        <v>43712</v>
      </c>
    </row>
    <row r="154946" spans="1:2" x14ac:dyDescent="0.3">
      <c r="A154946">
        <v>30061</v>
      </c>
      <c r="B154946" s="2" t="s">
        <v>43717</v>
      </c>
    </row>
    <row r="154947" spans="1:2" x14ac:dyDescent="0.3">
      <c r="A154947">
        <v>30061</v>
      </c>
      <c r="B154947" s="2" t="s">
        <v>43730</v>
      </c>
    </row>
    <row r="154948" spans="1:2" x14ac:dyDescent="0.3">
      <c r="A154948">
        <v>30061</v>
      </c>
      <c r="B154948" s="2" t="s">
        <v>43744</v>
      </c>
    </row>
    <row r="154949" spans="1:2" x14ac:dyDescent="0.3">
      <c r="A154949">
        <v>30062</v>
      </c>
      <c r="B154949" s="2" t="s">
        <v>43690</v>
      </c>
    </row>
    <row r="154950" spans="1:2" x14ac:dyDescent="0.3">
      <c r="A154950">
        <v>30062</v>
      </c>
      <c r="B154950" s="2" t="s">
        <v>43691</v>
      </c>
    </row>
    <row r="154951" spans="1:2" x14ac:dyDescent="0.3">
      <c r="A154951">
        <v>30062</v>
      </c>
      <c r="B154951" s="2" t="s">
        <v>43692</v>
      </c>
    </row>
    <row r="154952" spans="1:2" x14ac:dyDescent="0.3">
      <c r="A154952">
        <v>30062</v>
      </c>
      <c r="B154952" s="2" t="s">
        <v>43695</v>
      </c>
    </row>
    <row r="154953" spans="1:2" x14ac:dyDescent="0.3">
      <c r="A154953">
        <v>30063</v>
      </c>
      <c r="B154953" s="2" t="s">
        <v>43693</v>
      </c>
    </row>
    <row r="154954" spans="1:2" x14ac:dyDescent="0.3">
      <c r="A154954">
        <v>30063</v>
      </c>
      <c r="B154954" s="2" t="s">
        <v>43695</v>
      </c>
    </row>
    <row r="154955" spans="1:2" x14ac:dyDescent="0.3">
      <c r="A154955">
        <v>30063</v>
      </c>
      <c r="B154955" s="2" t="s">
        <v>3492</v>
      </c>
    </row>
    <row r="154956" spans="1:2" x14ac:dyDescent="0.3">
      <c r="A154956">
        <v>30063</v>
      </c>
      <c r="B154956" s="2" t="s">
        <v>43710</v>
      </c>
    </row>
    <row r="154957" spans="1:2" x14ac:dyDescent="0.3">
      <c r="A154957">
        <v>30063</v>
      </c>
      <c r="B154957" s="2" t="s">
        <v>43762</v>
      </c>
    </row>
    <row r="154958" spans="1:2" x14ac:dyDescent="0.3">
      <c r="A154958">
        <v>30064</v>
      </c>
      <c r="B154958" s="2" t="s">
        <v>43692</v>
      </c>
    </row>
    <row r="154959" spans="1:2" x14ac:dyDescent="0.3">
      <c r="A154959">
        <v>30064</v>
      </c>
      <c r="B154959" s="2" t="s">
        <v>43694</v>
      </c>
    </row>
    <row r="154960" spans="1:2" x14ac:dyDescent="0.3">
      <c r="A154960">
        <v>30064</v>
      </c>
      <c r="B154960" s="2" t="s">
        <v>43729</v>
      </c>
    </row>
    <row r="154961" spans="1:2" x14ac:dyDescent="0.3">
      <c r="A154961">
        <v>30065</v>
      </c>
      <c r="B154961" s="2" t="s">
        <v>43690</v>
      </c>
    </row>
    <row r="154962" spans="1:2" x14ac:dyDescent="0.3">
      <c r="A154962">
        <v>30066</v>
      </c>
      <c r="B154962" s="2" t="s">
        <v>43690</v>
      </c>
    </row>
    <row r="154963" spans="1:2" x14ac:dyDescent="0.3">
      <c r="A154963">
        <v>30066</v>
      </c>
      <c r="B154963" s="2" t="s">
        <v>43691</v>
      </c>
    </row>
    <row r="154964" spans="1:2" x14ac:dyDescent="0.3">
      <c r="A154964">
        <v>30066</v>
      </c>
      <c r="B154964" s="2" t="s">
        <v>43692</v>
      </c>
    </row>
    <row r="154965" spans="1:2" x14ac:dyDescent="0.3">
      <c r="A154965">
        <v>30067</v>
      </c>
      <c r="B154965" s="2" t="s">
        <v>43690</v>
      </c>
    </row>
    <row r="154966" spans="1:2" x14ac:dyDescent="0.3">
      <c r="A154966">
        <v>30067</v>
      </c>
      <c r="B154966" s="2" t="s">
        <v>43695</v>
      </c>
    </row>
    <row r="154967" spans="1:2" x14ac:dyDescent="0.3">
      <c r="A154967">
        <v>30067</v>
      </c>
      <c r="B154967" s="2" t="s">
        <v>43697</v>
      </c>
    </row>
    <row r="154968" spans="1:2" x14ac:dyDescent="0.3">
      <c r="A154968">
        <v>30067</v>
      </c>
      <c r="B154968" s="2" t="s">
        <v>43697</v>
      </c>
    </row>
    <row r="154969" spans="1:2" x14ac:dyDescent="0.3">
      <c r="A154969">
        <v>30067</v>
      </c>
      <c r="B154969" s="2" t="s">
        <v>3492</v>
      </c>
    </row>
    <row r="154970" spans="1:2" x14ac:dyDescent="0.3">
      <c r="A154970">
        <v>30067</v>
      </c>
      <c r="B154970" s="2" t="s">
        <v>43743</v>
      </c>
    </row>
    <row r="154971" spans="1:2" x14ac:dyDescent="0.3">
      <c r="A154971">
        <v>30069</v>
      </c>
      <c r="B154971" s="2" t="s">
        <v>4294</v>
      </c>
    </row>
    <row r="154972" spans="1:2" x14ac:dyDescent="0.3">
      <c r="A154972">
        <v>30070</v>
      </c>
      <c r="B154972" s="2" t="s">
        <v>43690</v>
      </c>
    </row>
    <row r="154973" spans="1:2" x14ac:dyDescent="0.3">
      <c r="A154973">
        <v>30070</v>
      </c>
      <c r="B154973" s="2" t="s">
        <v>43691</v>
      </c>
    </row>
    <row r="154974" spans="1:2" x14ac:dyDescent="0.3">
      <c r="A154974">
        <v>30070</v>
      </c>
      <c r="B154974" s="2" t="s">
        <v>43718</v>
      </c>
    </row>
    <row r="154975" spans="1:2" x14ac:dyDescent="0.3">
      <c r="A154975">
        <v>30071</v>
      </c>
      <c r="B154975" s="2" t="s">
        <v>43690</v>
      </c>
    </row>
    <row r="154976" spans="1:2" x14ac:dyDescent="0.3">
      <c r="A154976">
        <v>30071</v>
      </c>
      <c r="B154976" s="2" t="s">
        <v>43693</v>
      </c>
    </row>
    <row r="154977" spans="1:2" x14ac:dyDescent="0.3">
      <c r="A154977">
        <v>30071</v>
      </c>
      <c r="B154977" s="2" t="s">
        <v>43697</v>
      </c>
    </row>
    <row r="154978" spans="1:2" x14ac:dyDescent="0.3">
      <c r="A154978">
        <v>30071</v>
      </c>
      <c r="B154978" s="2" t="s">
        <v>43697</v>
      </c>
    </row>
    <row r="154979" spans="1:2" x14ac:dyDescent="0.3">
      <c r="A154979">
        <v>30071</v>
      </c>
      <c r="B154979" s="2" t="s">
        <v>3492</v>
      </c>
    </row>
    <row r="154980" spans="1:2" x14ac:dyDescent="0.3">
      <c r="A154980">
        <v>30071</v>
      </c>
      <c r="B154980" s="2" t="s">
        <v>43707</v>
      </c>
    </row>
    <row r="154981" spans="1:2" x14ac:dyDescent="0.3">
      <c r="A154981">
        <v>30071</v>
      </c>
      <c r="B154981" s="2" t="s">
        <v>43748</v>
      </c>
    </row>
    <row r="154982" spans="1:2" x14ac:dyDescent="0.3">
      <c r="A154982">
        <v>30072</v>
      </c>
      <c r="B154982" s="2" t="s">
        <v>43690</v>
      </c>
    </row>
    <row r="154983" spans="1:2" x14ac:dyDescent="0.3">
      <c r="A154983">
        <v>30072</v>
      </c>
      <c r="B154983" s="2" t="s">
        <v>43691</v>
      </c>
    </row>
    <row r="154984" spans="1:2" x14ac:dyDescent="0.3">
      <c r="A154984">
        <v>30072</v>
      </c>
      <c r="B154984" s="2" t="s">
        <v>43692</v>
      </c>
    </row>
    <row r="154985" spans="1:2" x14ac:dyDescent="0.3">
      <c r="A154985">
        <v>30072</v>
      </c>
      <c r="B154985" s="2" t="s">
        <v>43722</v>
      </c>
    </row>
    <row r="154986" spans="1:2" x14ac:dyDescent="0.3">
      <c r="A154986">
        <v>30072</v>
      </c>
      <c r="B154986" s="2" t="s">
        <v>43747</v>
      </c>
    </row>
    <row r="154987" spans="1:2" x14ac:dyDescent="0.3">
      <c r="A154987">
        <v>30073</v>
      </c>
      <c r="B154987" s="2" t="s">
        <v>43690</v>
      </c>
    </row>
    <row r="154988" spans="1:2" x14ac:dyDescent="0.3">
      <c r="A154988">
        <v>30073</v>
      </c>
      <c r="B154988" s="2" t="s">
        <v>43691</v>
      </c>
    </row>
    <row r="154989" spans="1:2" x14ac:dyDescent="0.3">
      <c r="A154989">
        <v>30073</v>
      </c>
      <c r="B154989" s="2" t="s">
        <v>43692</v>
      </c>
    </row>
    <row r="154990" spans="1:2" x14ac:dyDescent="0.3">
      <c r="A154990">
        <v>30073</v>
      </c>
      <c r="B154990" s="2" t="s">
        <v>43693</v>
      </c>
    </row>
    <row r="154991" spans="1:2" x14ac:dyDescent="0.3">
      <c r="A154991">
        <v>30073</v>
      </c>
      <c r="B154991" s="2" t="s">
        <v>43712</v>
      </c>
    </row>
    <row r="154992" spans="1:2" x14ac:dyDescent="0.3">
      <c r="A154992">
        <v>30073</v>
      </c>
      <c r="B154992" s="2" t="s">
        <v>43723</v>
      </c>
    </row>
    <row r="154993" spans="1:2" x14ac:dyDescent="0.3">
      <c r="A154993">
        <v>30073</v>
      </c>
      <c r="B154993" s="2" t="s">
        <v>43751</v>
      </c>
    </row>
    <row r="154994" spans="1:2" x14ac:dyDescent="0.3">
      <c r="A154994">
        <v>30074</v>
      </c>
      <c r="B154994" s="2" t="s">
        <v>43691</v>
      </c>
    </row>
    <row r="154995" spans="1:2" x14ac:dyDescent="0.3">
      <c r="A154995">
        <v>30074</v>
      </c>
      <c r="B154995" s="2" t="s">
        <v>43692</v>
      </c>
    </row>
    <row r="154996" spans="1:2" x14ac:dyDescent="0.3">
      <c r="A154996">
        <v>30075</v>
      </c>
      <c r="B154996" s="2" t="s">
        <v>43690</v>
      </c>
    </row>
    <row r="154997" spans="1:2" x14ac:dyDescent="0.3">
      <c r="A154997">
        <v>30075</v>
      </c>
      <c r="B154997" s="2" t="s">
        <v>43691</v>
      </c>
    </row>
    <row r="154998" spans="1:2" x14ac:dyDescent="0.3">
      <c r="A154998">
        <v>30075</v>
      </c>
      <c r="B154998" s="2" t="s">
        <v>43692</v>
      </c>
    </row>
    <row r="154999" spans="1:2" x14ac:dyDescent="0.3">
      <c r="A154999">
        <v>30075</v>
      </c>
      <c r="B154999" s="2" t="s">
        <v>43697</v>
      </c>
    </row>
    <row r="155000" spans="1:2" x14ac:dyDescent="0.3">
      <c r="A155000">
        <v>30075</v>
      </c>
      <c r="B155000" s="2" t="s">
        <v>43697</v>
      </c>
    </row>
    <row r="155001" spans="1:2" x14ac:dyDescent="0.3">
      <c r="A155001">
        <v>30076</v>
      </c>
      <c r="B155001" s="2" t="s">
        <v>43690</v>
      </c>
    </row>
    <row r="155002" spans="1:2" x14ac:dyDescent="0.3">
      <c r="A155002">
        <v>30076</v>
      </c>
      <c r="B155002" s="2" t="s">
        <v>43693</v>
      </c>
    </row>
    <row r="155003" spans="1:2" x14ac:dyDescent="0.3">
      <c r="A155003">
        <v>30076</v>
      </c>
      <c r="B155003" s="2" t="s">
        <v>43695</v>
      </c>
    </row>
    <row r="155004" spans="1:2" x14ac:dyDescent="0.3">
      <c r="A155004">
        <v>30076</v>
      </c>
      <c r="B155004" s="2" t="s">
        <v>43698</v>
      </c>
    </row>
    <row r="155005" spans="1:2" x14ac:dyDescent="0.3">
      <c r="A155005">
        <v>30076</v>
      </c>
      <c r="B155005" s="2" t="s">
        <v>43700</v>
      </c>
    </row>
    <row r="155006" spans="1:2" x14ac:dyDescent="0.3">
      <c r="A155006">
        <v>30076</v>
      </c>
      <c r="B155006" s="2" t="s">
        <v>43708</v>
      </c>
    </row>
    <row r="155007" spans="1:2" x14ac:dyDescent="0.3">
      <c r="A155007">
        <v>30077</v>
      </c>
      <c r="B155007" s="2" t="s">
        <v>43695</v>
      </c>
    </row>
    <row r="155008" spans="1:2" x14ac:dyDescent="0.3">
      <c r="A155008">
        <v>30077</v>
      </c>
      <c r="B155008" s="2" t="s">
        <v>43854</v>
      </c>
    </row>
    <row r="155009" spans="1:2" x14ac:dyDescent="0.3">
      <c r="A155009">
        <v>30078</v>
      </c>
      <c r="B155009" s="2" t="s">
        <v>43690</v>
      </c>
    </row>
    <row r="155010" spans="1:2" x14ac:dyDescent="0.3">
      <c r="A155010">
        <v>30078</v>
      </c>
      <c r="B155010" s="2" t="s">
        <v>43691</v>
      </c>
    </row>
    <row r="155011" spans="1:2" x14ac:dyDescent="0.3">
      <c r="A155011">
        <v>30078</v>
      </c>
      <c r="B155011" s="2" t="s">
        <v>43696</v>
      </c>
    </row>
    <row r="155012" spans="1:2" x14ac:dyDescent="0.3">
      <c r="A155012">
        <v>30078</v>
      </c>
      <c r="B155012" s="2" t="s">
        <v>43697</v>
      </c>
    </row>
    <row r="155013" spans="1:2" x14ac:dyDescent="0.3">
      <c r="A155013">
        <v>30078</v>
      </c>
      <c r="B155013" s="2" t="s">
        <v>43697</v>
      </c>
    </row>
    <row r="155014" spans="1:2" x14ac:dyDescent="0.3">
      <c r="A155014">
        <v>30078</v>
      </c>
      <c r="B155014" s="2" t="s">
        <v>22882</v>
      </c>
    </row>
    <row r="155015" spans="1:2" x14ac:dyDescent="0.3">
      <c r="A155015">
        <v>30078</v>
      </c>
      <c r="B155015" s="2" t="s">
        <v>43702</v>
      </c>
    </row>
    <row r="155016" spans="1:2" x14ac:dyDescent="0.3">
      <c r="A155016">
        <v>30079</v>
      </c>
      <c r="B155016" s="2" t="s">
        <v>43695</v>
      </c>
    </row>
    <row r="155017" spans="1:2" x14ac:dyDescent="0.3">
      <c r="A155017">
        <v>30079</v>
      </c>
      <c r="B155017" s="2" t="s">
        <v>43700</v>
      </c>
    </row>
    <row r="155018" spans="1:2" x14ac:dyDescent="0.3">
      <c r="A155018">
        <v>30079</v>
      </c>
      <c r="B155018" s="2" t="s">
        <v>43706</v>
      </c>
    </row>
    <row r="155019" spans="1:2" x14ac:dyDescent="0.3">
      <c r="A155019">
        <v>30079</v>
      </c>
      <c r="B155019" s="2" t="s">
        <v>43711</v>
      </c>
    </row>
    <row r="155020" spans="1:2" x14ac:dyDescent="0.3">
      <c r="A155020">
        <v>30079</v>
      </c>
      <c r="B155020" s="2" t="s">
        <v>43743</v>
      </c>
    </row>
    <row r="155021" spans="1:2" x14ac:dyDescent="0.3">
      <c r="A155021">
        <v>30080</v>
      </c>
      <c r="B155021" s="2" t="s">
        <v>43690</v>
      </c>
    </row>
    <row r="155022" spans="1:2" x14ac:dyDescent="0.3">
      <c r="A155022">
        <v>30080</v>
      </c>
      <c r="B155022" s="2" t="s">
        <v>43691</v>
      </c>
    </row>
    <row r="155023" spans="1:2" x14ac:dyDescent="0.3">
      <c r="A155023">
        <v>30080</v>
      </c>
      <c r="B155023" s="2" t="s">
        <v>43698</v>
      </c>
    </row>
    <row r="155024" spans="1:2" x14ac:dyDescent="0.3">
      <c r="A155024">
        <v>30080</v>
      </c>
      <c r="B155024" s="2" t="s">
        <v>22882</v>
      </c>
    </row>
    <row r="155025" spans="1:2" x14ac:dyDescent="0.3">
      <c r="A155025">
        <v>30080</v>
      </c>
      <c r="B155025" s="2" t="s">
        <v>43848</v>
      </c>
    </row>
    <row r="155026" spans="1:2" x14ac:dyDescent="0.3">
      <c r="A155026">
        <v>30081</v>
      </c>
      <c r="B155026" s="2" t="s">
        <v>43691</v>
      </c>
    </row>
    <row r="155027" spans="1:2" x14ac:dyDescent="0.3">
      <c r="A155027">
        <v>30082</v>
      </c>
      <c r="B155027" s="2" t="s">
        <v>43690</v>
      </c>
    </row>
    <row r="155028" spans="1:2" x14ac:dyDescent="0.3">
      <c r="A155028">
        <v>30082</v>
      </c>
      <c r="B155028" s="2" t="s">
        <v>43691</v>
      </c>
    </row>
    <row r="155029" spans="1:2" x14ac:dyDescent="0.3">
      <c r="A155029">
        <v>30082</v>
      </c>
      <c r="B155029" s="2" t="s">
        <v>43694</v>
      </c>
    </row>
    <row r="155030" spans="1:2" x14ac:dyDescent="0.3">
      <c r="A155030">
        <v>30082</v>
      </c>
      <c r="B155030" s="2" t="s">
        <v>43696</v>
      </c>
    </row>
    <row r="155031" spans="1:2" x14ac:dyDescent="0.3">
      <c r="A155031">
        <v>30082</v>
      </c>
      <c r="B155031" s="2" t="s">
        <v>43699</v>
      </c>
    </row>
    <row r="155032" spans="1:2" x14ac:dyDescent="0.3">
      <c r="A155032">
        <v>30082</v>
      </c>
      <c r="B155032" s="2" t="s">
        <v>43705</v>
      </c>
    </row>
    <row r="155033" spans="1:2" x14ac:dyDescent="0.3">
      <c r="A155033">
        <v>30082</v>
      </c>
      <c r="B155033" s="2" t="s">
        <v>43714</v>
      </c>
    </row>
    <row r="155034" spans="1:2" x14ac:dyDescent="0.3">
      <c r="A155034">
        <v>30082</v>
      </c>
      <c r="B155034" s="2" t="s">
        <v>43715</v>
      </c>
    </row>
    <row r="155035" spans="1:2" x14ac:dyDescent="0.3">
      <c r="A155035">
        <v>30082</v>
      </c>
      <c r="B155035" s="2" t="s">
        <v>43721</v>
      </c>
    </row>
    <row r="155036" spans="1:2" x14ac:dyDescent="0.3">
      <c r="A155036">
        <v>30083</v>
      </c>
      <c r="B155036" s="2" t="s">
        <v>43691</v>
      </c>
    </row>
    <row r="155037" spans="1:2" x14ac:dyDescent="0.3">
      <c r="A155037">
        <v>30083</v>
      </c>
      <c r="B155037" s="2" t="s">
        <v>43713</v>
      </c>
    </row>
    <row r="155038" spans="1:2" x14ac:dyDescent="0.3">
      <c r="A155038">
        <v>30083</v>
      </c>
      <c r="B155038" s="2" t="s">
        <v>43717</v>
      </c>
    </row>
    <row r="155039" spans="1:2" x14ac:dyDescent="0.3">
      <c r="A155039">
        <v>30084</v>
      </c>
      <c r="B155039" s="2" t="s">
        <v>43690</v>
      </c>
    </row>
    <row r="155040" spans="1:2" x14ac:dyDescent="0.3">
      <c r="A155040">
        <v>30084</v>
      </c>
      <c r="B155040" s="2" t="s">
        <v>43691</v>
      </c>
    </row>
    <row r="155041" spans="1:2" x14ac:dyDescent="0.3">
      <c r="A155041">
        <v>30084</v>
      </c>
      <c r="B155041" s="2" t="s">
        <v>43692</v>
      </c>
    </row>
    <row r="155042" spans="1:2" x14ac:dyDescent="0.3">
      <c r="A155042">
        <v>30084</v>
      </c>
      <c r="B155042" s="2" t="s">
        <v>43693</v>
      </c>
    </row>
    <row r="155043" spans="1:2" x14ac:dyDescent="0.3">
      <c r="A155043">
        <v>30084</v>
      </c>
      <c r="B155043" s="2" t="s">
        <v>43695</v>
      </c>
    </row>
    <row r="155044" spans="1:2" x14ac:dyDescent="0.3">
      <c r="A155044">
        <v>30084</v>
      </c>
      <c r="B155044" s="2" t="s">
        <v>22882</v>
      </c>
    </row>
    <row r="155045" spans="1:2" x14ac:dyDescent="0.3">
      <c r="A155045">
        <v>30084</v>
      </c>
      <c r="B155045" s="2" t="s">
        <v>43705</v>
      </c>
    </row>
    <row r="155046" spans="1:2" x14ac:dyDescent="0.3">
      <c r="A155046">
        <v>30084</v>
      </c>
      <c r="B155046" s="2" t="s">
        <v>43708</v>
      </c>
    </row>
    <row r="155047" spans="1:2" x14ac:dyDescent="0.3">
      <c r="A155047">
        <v>30084</v>
      </c>
      <c r="B155047" s="2" t="s">
        <v>43711</v>
      </c>
    </row>
    <row r="155048" spans="1:2" x14ac:dyDescent="0.3">
      <c r="A155048">
        <v>30084</v>
      </c>
      <c r="B155048" s="2" t="s">
        <v>43723</v>
      </c>
    </row>
    <row r="155049" spans="1:2" x14ac:dyDescent="0.3">
      <c r="A155049">
        <v>30084</v>
      </c>
      <c r="B155049" s="2" t="s">
        <v>43727</v>
      </c>
    </row>
    <row r="155050" spans="1:2" x14ac:dyDescent="0.3">
      <c r="A155050">
        <v>30085</v>
      </c>
      <c r="B155050" s="2" t="s">
        <v>43690</v>
      </c>
    </row>
    <row r="155051" spans="1:2" x14ac:dyDescent="0.3">
      <c r="A155051">
        <v>30085</v>
      </c>
      <c r="B155051" s="2" t="s">
        <v>43691</v>
      </c>
    </row>
    <row r="155052" spans="1:2" x14ac:dyDescent="0.3">
      <c r="A155052">
        <v>30085</v>
      </c>
      <c r="B155052" s="2" t="s">
        <v>43694</v>
      </c>
    </row>
    <row r="155053" spans="1:2" x14ac:dyDescent="0.3">
      <c r="A155053">
        <v>30085</v>
      </c>
      <c r="B155053" s="2" t="s">
        <v>43696</v>
      </c>
    </row>
    <row r="155054" spans="1:2" x14ac:dyDescent="0.3">
      <c r="A155054">
        <v>30085</v>
      </c>
      <c r="B155054" s="2" t="s">
        <v>43698</v>
      </c>
    </row>
    <row r="155055" spans="1:2" x14ac:dyDescent="0.3">
      <c r="A155055">
        <v>30085</v>
      </c>
      <c r="B155055" s="2" t="s">
        <v>43699</v>
      </c>
    </row>
    <row r="155056" spans="1:2" x14ac:dyDescent="0.3">
      <c r="A155056">
        <v>30085</v>
      </c>
      <c r="B155056" s="2" t="s">
        <v>43701</v>
      </c>
    </row>
    <row r="155057" spans="1:2" x14ac:dyDescent="0.3">
      <c r="A155057">
        <v>30085</v>
      </c>
      <c r="B155057" s="2" t="s">
        <v>43702</v>
      </c>
    </row>
    <row r="155058" spans="1:2" x14ac:dyDescent="0.3">
      <c r="A155058">
        <v>30085</v>
      </c>
      <c r="B155058" s="2" t="s">
        <v>43725</v>
      </c>
    </row>
    <row r="155059" spans="1:2" x14ac:dyDescent="0.3">
      <c r="A155059">
        <v>30087</v>
      </c>
      <c r="B155059" s="2" t="s">
        <v>43695</v>
      </c>
    </row>
    <row r="155060" spans="1:2" x14ac:dyDescent="0.3">
      <c r="A155060">
        <v>30087</v>
      </c>
      <c r="B155060" s="2" t="s">
        <v>43700</v>
      </c>
    </row>
    <row r="155061" spans="1:2" x14ac:dyDescent="0.3">
      <c r="A155061">
        <v>30088</v>
      </c>
      <c r="B155061" s="2" t="s">
        <v>43690</v>
      </c>
    </row>
    <row r="155062" spans="1:2" x14ac:dyDescent="0.3">
      <c r="A155062">
        <v>30088</v>
      </c>
      <c r="B155062" s="2" t="s">
        <v>43693</v>
      </c>
    </row>
    <row r="155063" spans="1:2" x14ac:dyDescent="0.3">
      <c r="A155063">
        <v>30088</v>
      </c>
      <c r="B155063" s="2" t="s">
        <v>43695</v>
      </c>
    </row>
    <row r="155064" spans="1:2" x14ac:dyDescent="0.3">
      <c r="A155064">
        <v>30088</v>
      </c>
      <c r="B155064" s="2" t="s">
        <v>3492</v>
      </c>
    </row>
    <row r="155065" spans="1:2" x14ac:dyDescent="0.3">
      <c r="A155065">
        <v>30088</v>
      </c>
      <c r="B155065" s="2" t="s">
        <v>43708</v>
      </c>
    </row>
    <row r="155066" spans="1:2" x14ac:dyDescent="0.3">
      <c r="A155066">
        <v>30088</v>
      </c>
      <c r="B155066" s="2" t="s">
        <v>43768</v>
      </c>
    </row>
    <row r="155067" spans="1:2" x14ac:dyDescent="0.3">
      <c r="A155067">
        <v>30089</v>
      </c>
      <c r="B155067" s="2" t="s">
        <v>43695</v>
      </c>
    </row>
    <row r="155068" spans="1:2" x14ac:dyDescent="0.3">
      <c r="A155068">
        <v>30089</v>
      </c>
      <c r="B155068" s="2" t="s">
        <v>43711</v>
      </c>
    </row>
    <row r="155069" spans="1:2" x14ac:dyDescent="0.3">
      <c r="A155069">
        <v>30090</v>
      </c>
      <c r="B155069" s="2" t="s">
        <v>43691</v>
      </c>
    </row>
    <row r="155070" spans="1:2" x14ac:dyDescent="0.3">
      <c r="A155070">
        <v>30090</v>
      </c>
      <c r="B155070" s="2" t="s">
        <v>43694</v>
      </c>
    </row>
    <row r="155071" spans="1:2" x14ac:dyDescent="0.3">
      <c r="A155071">
        <v>30090</v>
      </c>
      <c r="B155071" s="2" t="s">
        <v>22882</v>
      </c>
    </row>
    <row r="155072" spans="1:2" x14ac:dyDescent="0.3">
      <c r="A155072">
        <v>30091</v>
      </c>
      <c r="B155072" s="2" t="s">
        <v>43690</v>
      </c>
    </row>
    <row r="155073" spans="1:2" x14ac:dyDescent="0.3">
      <c r="A155073">
        <v>30091</v>
      </c>
      <c r="B155073" s="2" t="s">
        <v>3492</v>
      </c>
    </row>
    <row r="155074" spans="1:2" x14ac:dyDescent="0.3">
      <c r="A155074">
        <v>30091</v>
      </c>
      <c r="B155074" s="2" t="s">
        <v>43708</v>
      </c>
    </row>
    <row r="155075" spans="1:2" x14ac:dyDescent="0.3">
      <c r="A155075">
        <v>30092</v>
      </c>
      <c r="B155075" s="2" t="s">
        <v>43690</v>
      </c>
    </row>
    <row r="155076" spans="1:2" x14ac:dyDescent="0.3">
      <c r="A155076">
        <v>30092</v>
      </c>
      <c r="B155076" s="2" t="s">
        <v>43691</v>
      </c>
    </row>
    <row r="155077" spans="1:2" x14ac:dyDescent="0.3">
      <c r="A155077">
        <v>30093</v>
      </c>
      <c r="B155077" s="2" t="s">
        <v>43690</v>
      </c>
    </row>
    <row r="155078" spans="1:2" x14ac:dyDescent="0.3">
      <c r="A155078">
        <v>30093</v>
      </c>
      <c r="B155078" s="2" t="s">
        <v>43694</v>
      </c>
    </row>
    <row r="155079" spans="1:2" x14ac:dyDescent="0.3">
      <c r="A155079">
        <v>30093</v>
      </c>
      <c r="B155079" s="2" t="s">
        <v>43699</v>
      </c>
    </row>
    <row r="155080" spans="1:2" x14ac:dyDescent="0.3">
      <c r="A155080">
        <v>30093</v>
      </c>
      <c r="B155080" s="2" t="s">
        <v>43702</v>
      </c>
    </row>
    <row r="155081" spans="1:2" x14ac:dyDescent="0.3">
      <c r="A155081">
        <v>30093</v>
      </c>
      <c r="B155081" s="2" t="s">
        <v>43714</v>
      </c>
    </row>
    <row r="155082" spans="1:2" x14ac:dyDescent="0.3">
      <c r="A155082">
        <v>30093</v>
      </c>
      <c r="B155082" s="2" t="s">
        <v>43715</v>
      </c>
    </row>
    <row r="155083" spans="1:2" x14ac:dyDescent="0.3">
      <c r="A155083">
        <v>30093</v>
      </c>
      <c r="B155083" s="2" t="s">
        <v>43721</v>
      </c>
    </row>
    <row r="155084" spans="1:2" x14ac:dyDescent="0.3">
      <c r="A155084">
        <v>30094</v>
      </c>
      <c r="B155084" s="2" t="s">
        <v>43691</v>
      </c>
    </row>
    <row r="155085" spans="1:2" x14ac:dyDescent="0.3">
      <c r="A155085">
        <v>30094</v>
      </c>
      <c r="B155085" s="2" t="s">
        <v>43695</v>
      </c>
    </row>
    <row r="155086" spans="1:2" x14ac:dyDescent="0.3">
      <c r="A155086">
        <v>30094</v>
      </c>
      <c r="B155086" s="2" t="s">
        <v>43710</v>
      </c>
    </row>
    <row r="155087" spans="1:2" x14ac:dyDescent="0.3">
      <c r="A155087">
        <v>30096</v>
      </c>
      <c r="B155087" s="2" t="s">
        <v>43690</v>
      </c>
    </row>
    <row r="155088" spans="1:2" x14ac:dyDescent="0.3">
      <c r="A155088">
        <v>30096</v>
      </c>
      <c r="B155088" s="2" t="s">
        <v>43691</v>
      </c>
    </row>
    <row r="155089" spans="1:2" x14ac:dyDescent="0.3">
      <c r="A155089">
        <v>30096</v>
      </c>
      <c r="B155089" s="2" t="s">
        <v>43692</v>
      </c>
    </row>
    <row r="155090" spans="1:2" x14ac:dyDescent="0.3">
      <c r="A155090">
        <v>30096</v>
      </c>
      <c r="B155090" s="2" t="s">
        <v>43693</v>
      </c>
    </row>
    <row r="155091" spans="1:2" x14ac:dyDescent="0.3">
      <c r="A155091">
        <v>30096</v>
      </c>
      <c r="B155091" s="2" t="s">
        <v>43697</v>
      </c>
    </row>
    <row r="155092" spans="1:2" x14ac:dyDescent="0.3">
      <c r="A155092">
        <v>30096</v>
      </c>
      <c r="B155092" s="2" t="s">
        <v>43697</v>
      </c>
    </row>
    <row r="155093" spans="1:2" x14ac:dyDescent="0.3">
      <c r="A155093">
        <v>30096</v>
      </c>
      <c r="B155093" s="2" t="s">
        <v>43698</v>
      </c>
    </row>
    <row r="155094" spans="1:2" x14ac:dyDescent="0.3">
      <c r="A155094">
        <v>30096</v>
      </c>
      <c r="B155094" s="2" t="s">
        <v>43700</v>
      </c>
    </row>
    <row r="155095" spans="1:2" x14ac:dyDescent="0.3">
      <c r="A155095">
        <v>30096</v>
      </c>
      <c r="B155095" s="2" t="s">
        <v>4294</v>
      </c>
    </row>
    <row r="155096" spans="1:2" x14ac:dyDescent="0.3">
      <c r="A155096">
        <v>30097</v>
      </c>
      <c r="B155096" s="2" t="s">
        <v>43691</v>
      </c>
    </row>
    <row r="155097" spans="1:2" x14ac:dyDescent="0.3">
      <c r="A155097">
        <v>30100</v>
      </c>
      <c r="B155097" s="2" t="s">
        <v>43691</v>
      </c>
    </row>
    <row r="155098" spans="1:2" x14ac:dyDescent="0.3">
      <c r="A155098">
        <v>30100</v>
      </c>
      <c r="B155098" s="2" t="s">
        <v>43692</v>
      </c>
    </row>
    <row r="155099" spans="1:2" x14ac:dyDescent="0.3">
      <c r="A155099">
        <v>30100</v>
      </c>
      <c r="B155099" s="2" t="s">
        <v>43695</v>
      </c>
    </row>
    <row r="155100" spans="1:2" x14ac:dyDescent="0.3">
      <c r="A155100">
        <v>30100</v>
      </c>
      <c r="B155100" s="2" t="s">
        <v>43699</v>
      </c>
    </row>
    <row r="155101" spans="1:2" x14ac:dyDescent="0.3">
      <c r="A155101">
        <v>30100</v>
      </c>
      <c r="B155101" s="2" t="s">
        <v>43706</v>
      </c>
    </row>
    <row r="155102" spans="1:2" x14ac:dyDescent="0.3">
      <c r="A155102">
        <v>30100</v>
      </c>
      <c r="B155102" s="2" t="s">
        <v>43721</v>
      </c>
    </row>
    <row r="155103" spans="1:2" x14ac:dyDescent="0.3">
      <c r="A155103">
        <v>30100</v>
      </c>
      <c r="B155103" s="2" t="s">
        <v>36284</v>
      </c>
    </row>
    <row r="155104" spans="1:2" x14ac:dyDescent="0.3">
      <c r="A155104">
        <v>30100</v>
      </c>
      <c r="B155104" s="2" t="s">
        <v>43725</v>
      </c>
    </row>
    <row r="155105" spans="1:2" x14ac:dyDescent="0.3">
      <c r="A155105">
        <v>30100</v>
      </c>
      <c r="B155105" s="2" t="s">
        <v>43752</v>
      </c>
    </row>
    <row r="155106" spans="1:2" x14ac:dyDescent="0.3">
      <c r="A155106">
        <v>30101</v>
      </c>
      <c r="B155106" s="2" t="s">
        <v>43690</v>
      </c>
    </row>
    <row r="155107" spans="1:2" x14ac:dyDescent="0.3">
      <c r="A155107">
        <v>30101</v>
      </c>
      <c r="B155107" s="2" t="s">
        <v>43691</v>
      </c>
    </row>
    <row r="155108" spans="1:2" x14ac:dyDescent="0.3">
      <c r="A155108">
        <v>30102</v>
      </c>
      <c r="B155108" s="2" t="s">
        <v>43757</v>
      </c>
    </row>
    <row r="155109" spans="1:2" x14ac:dyDescent="0.3">
      <c r="A155109">
        <v>30103</v>
      </c>
      <c r="B155109" s="2" t="s">
        <v>43690</v>
      </c>
    </row>
    <row r="155110" spans="1:2" x14ac:dyDescent="0.3">
      <c r="A155110">
        <v>30103</v>
      </c>
      <c r="B155110" s="2" t="s">
        <v>43691</v>
      </c>
    </row>
    <row r="155111" spans="1:2" x14ac:dyDescent="0.3">
      <c r="A155111">
        <v>30103</v>
      </c>
      <c r="B155111" s="2" t="s">
        <v>43692</v>
      </c>
    </row>
    <row r="155112" spans="1:2" x14ac:dyDescent="0.3">
      <c r="A155112">
        <v>30103</v>
      </c>
      <c r="B155112" s="2" t="s">
        <v>43694</v>
      </c>
    </row>
    <row r="155113" spans="1:2" x14ac:dyDescent="0.3">
      <c r="A155113">
        <v>30103</v>
      </c>
      <c r="B155113" s="2" t="s">
        <v>43698</v>
      </c>
    </row>
    <row r="155114" spans="1:2" x14ac:dyDescent="0.3">
      <c r="A155114">
        <v>30103</v>
      </c>
      <c r="B155114" s="2" t="s">
        <v>43708</v>
      </c>
    </row>
    <row r="155115" spans="1:2" x14ac:dyDescent="0.3">
      <c r="A155115">
        <v>30103</v>
      </c>
      <c r="B155115" s="2" t="s">
        <v>43713</v>
      </c>
    </row>
    <row r="155116" spans="1:2" x14ac:dyDescent="0.3">
      <c r="A155116">
        <v>30103</v>
      </c>
      <c r="B155116" s="2" t="s">
        <v>43717</v>
      </c>
    </row>
    <row r="155117" spans="1:2" x14ac:dyDescent="0.3">
      <c r="A155117">
        <v>30103</v>
      </c>
      <c r="B155117" s="2" t="s">
        <v>43726</v>
      </c>
    </row>
    <row r="155118" spans="1:2" x14ac:dyDescent="0.3">
      <c r="A155118">
        <v>30104</v>
      </c>
      <c r="B155118" s="2" t="s">
        <v>43691</v>
      </c>
    </row>
    <row r="155119" spans="1:2" x14ac:dyDescent="0.3">
      <c r="A155119">
        <v>30104</v>
      </c>
      <c r="B155119" s="2" t="s">
        <v>43718</v>
      </c>
    </row>
    <row r="155120" spans="1:2" x14ac:dyDescent="0.3">
      <c r="A155120">
        <v>30104</v>
      </c>
      <c r="B155120" s="2" t="s">
        <v>43726</v>
      </c>
    </row>
    <row r="155121" spans="1:2" x14ac:dyDescent="0.3">
      <c r="A155121">
        <v>30104</v>
      </c>
      <c r="B155121" s="2" t="s">
        <v>43731</v>
      </c>
    </row>
    <row r="155122" spans="1:2" x14ac:dyDescent="0.3">
      <c r="A155122">
        <v>30105</v>
      </c>
      <c r="B155122" s="2" t="s">
        <v>43691</v>
      </c>
    </row>
    <row r="155123" spans="1:2" x14ac:dyDescent="0.3">
      <c r="A155123">
        <v>30105</v>
      </c>
      <c r="B155123" s="2" t="s">
        <v>43692</v>
      </c>
    </row>
    <row r="155124" spans="1:2" x14ac:dyDescent="0.3">
      <c r="A155124">
        <v>30105</v>
      </c>
      <c r="B155124" s="2" t="s">
        <v>43693</v>
      </c>
    </row>
    <row r="155125" spans="1:2" x14ac:dyDescent="0.3">
      <c r="A155125">
        <v>30105</v>
      </c>
      <c r="B155125" s="2" t="s">
        <v>43697</v>
      </c>
    </row>
    <row r="155126" spans="1:2" x14ac:dyDescent="0.3">
      <c r="A155126">
        <v>30105</v>
      </c>
      <c r="B155126" s="2" t="s">
        <v>43697</v>
      </c>
    </row>
    <row r="155127" spans="1:2" x14ac:dyDescent="0.3">
      <c r="A155127">
        <v>30105</v>
      </c>
      <c r="B155127" s="2" t="s">
        <v>43725</v>
      </c>
    </row>
    <row r="155128" spans="1:2" x14ac:dyDescent="0.3">
      <c r="A155128">
        <v>30105</v>
      </c>
      <c r="B155128" s="2" t="s">
        <v>43738</v>
      </c>
    </row>
    <row r="155129" spans="1:2" x14ac:dyDescent="0.3">
      <c r="A155129">
        <v>30105</v>
      </c>
      <c r="B155129" s="2" t="s">
        <v>43739</v>
      </c>
    </row>
    <row r="155130" spans="1:2" x14ac:dyDescent="0.3">
      <c r="A155130">
        <v>30105</v>
      </c>
      <c r="B155130" s="2" t="s">
        <v>43741</v>
      </c>
    </row>
    <row r="155131" spans="1:2" x14ac:dyDescent="0.3">
      <c r="A155131">
        <v>30105</v>
      </c>
      <c r="B155131" s="2" t="s">
        <v>43769</v>
      </c>
    </row>
    <row r="155132" spans="1:2" x14ac:dyDescent="0.3">
      <c r="A155132">
        <v>30106</v>
      </c>
      <c r="B155132" s="2" t="s">
        <v>43691</v>
      </c>
    </row>
    <row r="155133" spans="1:2" x14ac:dyDescent="0.3">
      <c r="A155133">
        <v>30106</v>
      </c>
      <c r="B155133" s="2" t="s">
        <v>43692</v>
      </c>
    </row>
    <row r="155134" spans="1:2" x14ac:dyDescent="0.3">
      <c r="A155134">
        <v>30106</v>
      </c>
      <c r="B155134" s="2" t="s">
        <v>43694</v>
      </c>
    </row>
    <row r="155135" spans="1:2" x14ac:dyDescent="0.3">
      <c r="A155135">
        <v>30106</v>
      </c>
      <c r="B155135" s="2" t="s">
        <v>22882</v>
      </c>
    </row>
    <row r="155136" spans="1:2" x14ac:dyDescent="0.3">
      <c r="A155136">
        <v>30106</v>
      </c>
      <c r="B155136" s="2" t="s">
        <v>43707</v>
      </c>
    </row>
    <row r="155137" spans="1:2" x14ac:dyDescent="0.3">
      <c r="A155137">
        <v>30106</v>
      </c>
      <c r="B155137" s="2" t="s">
        <v>43797</v>
      </c>
    </row>
    <row r="155138" spans="1:2" x14ac:dyDescent="0.3">
      <c r="A155138">
        <v>30107</v>
      </c>
      <c r="B155138" s="2" t="s">
        <v>43691</v>
      </c>
    </row>
    <row r="155139" spans="1:2" x14ac:dyDescent="0.3">
      <c r="A155139">
        <v>30107</v>
      </c>
      <c r="B155139" s="2" t="s">
        <v>43694</v>
      </c>
    </row>
    <row r="155140" spans="1:2" x14ac:dyDescent="0.3">
      <c r="A155140">
        <v>30107</v>
      </c>
      <c r="B155140" s="2" t="s">
        <v>43696</v>
      </c>
    </row>
    <row r="155141" spans="1:2" x14ac:dyDescent="0.3">
      <c r="A155141">
        <v>30107</v>
      </c>
      <c r="B155141" s="2" t="s">
        <v>43701</v>
      </c>
    </row>
    <row r="155142" spans="1:2" x14ac:dyDescent="0.3">
      <c r="A155142">
        <v>30107</v>
      </c>
      <c r="B155142" s="2" t="s">
        <v>43709</v>
      </c>
    </row>
    <row r="155143" spans="1:2" x14ac:dyDescent="0.3">
      <c r="A155143">
        <v>30108</v>
      </c>
      <c r="B155143" s="2" t="s">
        <v>43690</v>
      </c>
    </row>
    <row r="155144" spans="1:2" x14ac:dyDescent="0.3">
      <c r="A155144">
        <v>30108</v>
      </c>
      <c r="B155144" s="2" t="s">
        <v>43708</v>
      </c>
    </row>
    <row r="155145" spans="1:2" x14ac:dyDescent="0.3">
      <c r="A155145">
        <v>30108</v>
      </c>
      <c r="B155145" s="2" t="s">
        <v>43750</v>
      </c>
    </row>
    <row r="155146" spans="1:2" x14ac:dyDescent="0.3">
      <c r="A155146">
        <v>30109</v>
      </c>
      <c r="B155146" s="2" t="s">
        <v>43690</v>
      </c>
    </row>
    <row r="155147" spans="1:2" x14ac:dyDescent="0.3">
      <c r="A155147">
        <v>30109</v>
      </c>
      <c r="B155147" s="2" t="s">
        <v>43692</v>
      </c>
    </row>
    <row r="155148" spans="1:2" x14ac:dyDescent="0.3">
      <c r="A155148">
        <v>30109</v>
      </c>
      <c r="B155148" s="2" t="s">
        <v>43700</v>
      </c>
    </row>
    <row r="155149" spans="1:2" x14ac:dyDescent="0.3">
      <c r="A155149">
        <v>30110</v>
      </c>
      <c r="B155149" s="2" t="s">
        <v>43690</v>
      </c>
    </row>
    <row r="155150" spans="1:2" x14ac:dyDescent="0.3">
      <c r="A155150">
        <v>30110</v>
      </c>
      <c r="B155150" s="2" t="s">
        <v>43691</v>
      </c>
    </row>
    <row r="155151" spans="1:2" x14ac:dyDescent="0.3">
      <c r="A155151">
        <v>30110</v>
      </c>
      <c r="B155151" s="2" t="s">
        <v>43693</v>
      </c>
    </row>
    <row r="155152" spans="1:2" x14ac:dyDescent="0.3">
      <c r="A155152">
        <v>30110</v>
      </c>
      <c r="B155152" s="2" t="s">
        <v>43694</v>
      </c>
    </row>
    <row r="155153" spans="1:2" x14ac:dyDescent="0.3">
      <c r="A155153">
        <v>30110</v>
      </c>
      <c r="B155153" s="2" t="s">
        <v>3492</v>
      </c>
    </row>
    <row r="155154" spans="1:2" x14ac:dyDescent="0.3">
      <c r="A155154">
        <v>30110</v>
      </c>
      <c r="B155154" s="2" t="s">
        <v>43707</v>
      </c>
    </row>
    <row r="155155" spans="1:2" x14ac:dyDescent="0.3">
      <c r="A155155">
        <v>30111</v>
      </c>
      <c r="B155155" s="2" t="s">
        <v>43695</v>
      </c>
    </row>
    <row r="155156" spans="1:2" x14ac:dyDescent="0.3">
      <c r="A155156">
        <v>30111</v>
      </c>
      <c r="B155156" s="2" t="s">
        <v>43706</v>
      </c>
    </row>
    <row r="155157" spans="1:2" x14ac:dyDescent="0.3">
      <c r="A155157">
        <v>30111</v>
      </c>
      <c r="B155157" s="2" t="s">
        <v>43729</v>
      </c>
    </row>
    <row r="155158" spans="1:2" x14ac:dyDescent="0.3">
      <c r="A155158">
        <v>30112</v>
      </c>
      <c r="B155158" s="2" t="s">
        <v>43690</v>
      </c>
    </row>
    <row r="155159" spans="1:2" x14ac:dyDescent="0.3">
      <c r="A155159">
        <v>30112</v>
      </c>
      <c r="B155159" s="2" t="s">
        <v>43691</v>
      </c>
    </row>
    <row r="155160" spans="1:2" x14ac:dyDescent="0.3">
      <c r="A155160">
        <v>30112</v>
      </c>
      <c r="B155160" s="2" t="s">
        <v>43693</v>
      </c>
    </row>
    <row r="155161" spans="1:2" x14ac:dyDescent="0.3">
      <c r="A155161">
        <v>30112</v>
      </c>
      <c r="B155161" s="2" t="s">
        <v>22882</v>
      </c>
    </row>
    <row r="155162" spans="1:2" x14ac:dyDescent="0.3">
      <c r="A155162">
        <v>30112</v>
      </c>
      <c r="B155162" s="2" t="s">
        <v>43709</v>
      </c>
    </row>
    <row r="155163" spans="1:2" x14ac:dyDescent="0.3">
      <c r="A155163">
        <v>30112</v>
      </c>
      <c r="B155163" s="2" t="s">
        <v>43715</v>
      </c>
    </row>
    <row r="155164" spans="1:2" x14ac:dyDescent="0.3">
      <c r="A155164">
        <v>30112</v>
      </c>
      <c r="B155164" s="2" t="s">
        <v>43716</v>
      </c>
    </row>
    <row r="155165" spans="1:2" x14ac:dyDescent="0.3">
      <c r="A155165">
        <v>30112</v>
      </c>
      <c r="B155165" s="2" t="s">
        <v>43716</v>
      </c>
    </row>
    <row r="155166" spans="1:2" x14ac:dyDescent="0.3">
      <c r="A155166">
        <v>30112</v>
      </c>
      <c r="B155166" s="2" t="s">
        <v>43718</v>
      </c>
    </row>
    <row r="155167" spans="1:2" x14ac:dyDescent="0.3">
      <c r="A155167">
        <v>30112</v>
      </c>
      <c r="B155167" s="2" t="s">
        <v>43721</v>
      </c>
    </row>
    <row r="155168" spans="1:2" x14ac:dyDescent="0.3">
      <c r="A155168">
        <v>30112</v>
      </c>
      <c r="B155168" s="2" t="s">
        <v>36284</v>
      </c>
    </row>
    <row r="155169" spans="1:2" x14ac:dyDescent="0.3">
      <c r="A155169">
        <v>30113</v>
      </c>
      <c r="B155169" s="2" t="s">
        <v>43690</v>
      </c>
    </row>
    <row r="155170" spans="1:2" x14ac:dyDescent="0.3">
      <c r="A155170">
        <v>30113</v>
      </c>
      <c r="B155170" s="2" t="s">
        <v>3492</v>
      </c>
    </row>
    <row r="155171" spans="1:2" x14ac:dyDescent="0.3">
      <c r="A155171">
        <v>30115</v>
      </c>
      <c r="B155171" s="2" t="s">
        <v>43783</v>
      </c>
    </row>
    <row r="155172" spans="1:2" x14ac:dyDescent="0.3">
      <c r="A155172">
        <v>30116</v>
      </c>
      <c r="B155172" s="2" t="s">
        <v>43690</v>
      </c>
    </row>
    <row r="155173" spans="1:2" x14ac:dyDescent="0.3">
      <c r="A155173">
        <v>30116</v>
      </c>
      <c r="B155173" s="2" t="s">
        <v>43691</v>
      </c>
    </row>
    <row r="155174" spans="1:2" x14ac:dyDescent="0.3">
      <c r="A155174">
        <v>30116</v>
      </c>
      <c r="B155174" s="2" t="s">
        <v>22882</v>
      </c>
    </row>
    <row r="155175" spans="1:2" x14ac:dyDescent="0.3">
      <c r="A155175">
        <v>30116</v>
      </c>
      <c r="B155175" s="2" t="s">
        <v>43723</v>
      </c>
    </row>
    <row r="155176" spans="1:2" x14ac:dyDescent="0.3">
      <c r="A155176">
        <v>30117</v>
      </c>
      <c r="B155176" s="2" t="s">
        <v>43690</v>
      </c>
    </row>
    <row r="155177" spans="1:2" x14ac:dyDescent="0.3">
      <c r="A155177">
        <v>30117</v>
      </c>
      <c r="B155177" s="2" t="s">
        <v>43691</v>
      </c>
    </row>
    <row r="155178" spans="1:2" x14ac:dyDescent="0.3">
      <c r="A155178">
        <v>30118</v>
      </c>
      <c r="B155178" s="2" t="s">
        <v>43690</v>
      </c>
    </row>
    <row r="155179" spans="1:2" x14ac:dyDescent="0.3">
      <c r="A155179">
        <v>30118</v>
      </c>
      <c r="B155179" s="2" t="s">
        <v>43692</v>
      </c>
    </row>
    <row r="155180" spans="1:2" x14ac:dyDescent="0.3">
      <c r="A155180">
        <v>30118</v>
      </c>
      <c r="B155180" s="2" t="s">
        <v>43697</v>
      </c>
    </row>
    <row r="155181" spans="1:2" x14ac:dyDescent="0.3">
      <c r="A155181">
        <v>30118</v>
      </c>
      <c r="B155181" s="2" t="s">
        <v>43697</v>
      </c>
    </row>
    <row r="155182" spans="1:2" x14ac:dyDescent="0.3">
      <c r="A155182">
        <v>30119</v>
      </c>
      <c r="B155182" s="2" t="s">
        <v>43690</v>
      </c>
    </row>
    <row r="155183" spans="1:2" x14ac:dyDescent="0.3">
      <c r="A155183">
        <v>30119</v>
      </c>
      <c r="B155183" s="2" t="s">
        <v>43697</v>
      </c>
    </row>
    <row r="155184" spans="1:2" x14ac:dyDescent="0.3">
      <c r="A155184">
        <v>30119</v>
      </c>
      <c r="B155184" s="2" t="s">
        <v>43697</v>
      </c>
    </row>
    <row r="155185" spans="1:2" x14ac:dyDescent="0.3">
      <c r="A155185">
        <v>30119</v>
      </c>
      <c r="B155185" s="2" t="s">
        <v>43708</v>
      </c>
    </row>
    <row r="155186" spans="1:2" x14ac:dyDescent="0.3">
      <c r="A155186">
        <v>30119</v>
      </c>
      <c r="B155186" s="2" t="s">
        <v>43732</v>
      </c>
    </row>
    <row r="155187" spans="1:2" x14ac:dyDescent="0.3">
      <c r="A155187">
        <v>30120</v>
      </c>
      <c r="B155187" s="2" t="s">
        <v>43691</v>
      </c>
    </row>
    <row r="155188" spans="1:2" x14ac:dyDescent="0.3">
      <c r="A155188">
        <v>30120</v>
      </c>
      <c r="B155188" s="2" t="s">
        <v>43694</v>
      </c>
    </row>
    <row r="155189" spans="1:2" x14ac:dyDescent="0.3">
      <c r="A155189">
        <v>30120</v>
      </c>
      <c r="B155189" s="2" t="s">
        <v>43706</v>
      </c>
    </row>
    <row r="155190" spans="1:2" x14ac:dyDescent="0.3">
      <c r="A155190">
        <v>30120</v>
      </c>
      <c r="B155190" s="2" t="s">
        <v>17203</v>
      </c>
    </row>
    <row r="155191" spans="1:2" x14ac:dyDescent="0.3">
      <c r="A155191">
        <v>30120</v>
      </c>
      <c r="B155191" s="2" t="s">
        <v>43801</v>
      </c>
    </row>
    <row r="155192" spans="1:2" x14ac:dyDescent="0.3">
      <c r="A155192">
        <v>30120</v>
      </c>
      <c r="B155192" s="2" t="s">
        <v>43868</v>
      </c>
    </row>
    <row r="155193" spans="1:2" x14ac:dyDescent="0.3">
      <c r="A155193">
        <v>30121</v>
      </c>
      <c r="B155193" s="2" t="s">
        <v>43695</v>
      </c>
    </row>
    <row r="155194" spans="1:2" x14ac:dyDescent="0.3">
      <c r="A155194">
        <v>30121</v>
      </c>
      <c r="B155194" s="2" t="s">
        <v>3492</v>
      </c>
    </row>
    <row r="155195" spans="1:2" x14ac:dyDescent="0.3">
      <c r="A155195">
        <v>30121</v>
      </c>
      <c r="B155195" s="2" t="s">
        <v>43710</v>
      </c>
    </row>
    <row r="155196" spans="1:2" x14ac:dyDescent="0.3">
      <c r="A155196">
        <v>30121</v>
      </c>
      <c r="B155196" s="2" t="s">
        <v>43711</v>
      </c>
    </row>
    <row r="155197" spans="1:2" x14ac:dyDescent="0.3">
      <c r="A155197">
        <v>30121</v>
      </c>
      <c r="B155197" s="2" t="s">
        <v>43745</v>
      </c>
    </row>
    <row r="155198" spans="1:2" x14ac:dyDescent="0.3">
      <c r="A155198">
        <v>30123</v>
      </c>
      <c r="B155198" s="2" t="s">
        <v>43691</v>
      </c>
    </row>
    <row r="155199" spans="1:2" x14ac:dyDescent="0.3">
      <c r="A155199">
        <v>30123</v>
      </c>
      <c r="B155199" s="2" t="s">
        <v>43696</v>
      </c>
    </row>
    <row r="155200" spans="1:2" x14ac:dyDescent="0.3">
      <c r="A155200">
        <v>30124</v>
      </c>
      <c r="B155200" s="2" t="s">
        <v>43691</v>
      </c>
    </row>
    <row r="155201" spans="1:2" x14ac:dyDescent="0.3">
      <c r="A155201">
        <v>30124</v>
      </c>
      <c r="B155201" s="2" t="s">
        <v>43693</v>
      </c>
    </row>
    <row r="155202" spans="1:2" x14ac:dyDescent="0.3">
      <c r="A155202">
        <v>30124</v>
      </c>
      <c r="B155202" s="2" t="s">
        <v>43696</v>
      </c>
    </row>
    <row r="155203" spans="1:2" x14ac:dyDescent="0.3">
      <c r="A155203">
        <v>30124</v>
      </c>
      <c r="B155203" s="2" t="s">
        <v>43698</v>
      </c>
    </row>
    <row r="155204" spans="1:2" x14ac:dyDescent="0.3">
      <c r="A155204">
        <v>30124</v>
      </c>
      <c r="B155204" s="2" t="s">
        <v>43703</v>
      </c>
    </row>
    <row r="155205" spans="1:2" x14ac:dyDescent="0.3">
      <c r="A155205">
        <v>30124</v>
      </c>
      <c r="B155205" s="2" t="s">
        <v>43741</v>
      </c>
    </row>
    <row r="155206" spans="1:2" x14ac:dyDescent="0.3">
      <c r="A155206">
        <v>30125</v>
      </c>
      <c r="B155206" s="2" t="s">
        <v>43773</v>
      </c>
    </row>
    <row r="155207" spans="1:2" x14ac:dyDescent="0.3">
      <c r="A155207">
        <v>30126</v>
      </c>
      <c r="B155207" s="2" t="s">
        <v>43690</v>
      </c>
    </row>
    <row r="155208" spans="1:2" x14ac:dyDescent="0.3">
      <c r="A155208">
        <v>30126</v>
      </c>
      <c r="B155208" s="2" t="s">
        <v>43691</v>
      </c>
    </row>
    <row r="155209" spans="1:2" x14ac:dyDescent="0.3">
      <c r="A155209">
        <v>30126</v>
      </c>
      <c r="B155209" s="2" t="s">
        <v>43694</v>
      </c>
    </row>
    <row r="155210" spans="1:2" x14ac:dyDescent="0.3">
      <c r="A155210">
        <v>30126</v>
      </c>
      <c r="B155210" s="2" t="s">
        <v>43696</v>
      </c>
    </row>
    <row r="155211" spans="1:2" x14ac:dyDescent="0.3">
      <c r="A155211">
        <v>30126</v>
      </c>
      <c r="B155211" s="2" t="s">
        <v>43699</v>
      </c>
    </row>
    <row r="155212" spans="1:2" x14ac:dyDescent="0.3">
      <c r="A155212">
        <v>30126</v>
      </c>
      <c r="B155212" s="2" t="s">
        <v>3492</v>
      </c>
    </row>
    <row r="155213" spans="1:2" x14ac:dyDescent="0.3">
      <c r="A155213">
        <v>30126</v>
      </c>
      <c r="B155213" s="2" t="s">
        <v>43705</v>
      </c>
    </row>
    <row r="155214" spans="1:2" x14ac:dyDescent="0.3">
      <c r="A155214">
        <v>30126</v>
      </c>
      <c r="B155214" s="2" t="s">
        <v>43706</v>
      </c>
    </row>
    <row r="155215" spans="1:2" x14ac:dyDescent="0.3">
      <c r="A155215">
        <v>30127</v>
      </c>
      <c r="B155215" s="2" t="s">
        <v>43693</v>
      </c>
    </row>
    <row r="155216" spans="1:2" x14ac:dyDescent="0.3">
      <c r="A155216">
        <v>30127</v>
      </c>
      <c r="B155216" s="2" t="s">
        <v>43695</v>
      </c>
    </row>
    <row r="155217" spans="1:2" x14ac:dyDescent="0.3">
      <c r="A155217">
        <v>30127</v>
      </c>
      <c r="B155217" s="2" t="s">
        <v>43706</v>
      </c>
    </row>
    <row r="155218" spans="1:2" x14ac:dyDescent="0.3">
      <c r="A155218">
        <v>30127</v>
      </c>
      <c r="B155218" s="2" t="s">
        <v>43756</v>
      </c>
    </row>
    <row r="155219" spans="1:2" x14ac:dyDescent="0.3">
      <c r="A155219">
        <v>30128</v>
      </c>
      <c r="B155219" s="2" t="s">
        <v>43690</v>
      </c>
    </row>
    <row r="155220" spans="1:2" x14ac:dyDescent="0.3">
      <c r="A155220">
        <v>30128</v>
      </c>
      <c r="B155220" s="2" t="s">
        <v>43691</v>
      </c>
    </row>
    <row r="155221" spans="1:2" x14ac:dyDescent="0.3">
      <c r="A155221">
        <v>30128</v>
      </c>
      <c r="B155221" s="2" t="s">
        <v>43692</v>
      </c>
    </row>
    <row r="155222" spans="1:2" x14ac:dyDescent="0.3">
      <c r="A155222">
        <v>30128</v>
      </c>
      <c r="B155222" s="2" t="s">
        <v>43693</v>
      </c>
    </row>
    <row r="155223" spans="1:2" x14ac:dyDescent="0.3">
      <c r="A155223">
        <v>30128</v>
      </c>
      <c r="B155223" s="2" t="s">
        <v>43700</v>
      </c>
    </row>
    <row r="155224" spans="1:2" x14ac:dyDescent="0.3">
      <c r="A155224">
        <v>30128</v>
      </c>
      <c r="B155224" s="2" t="s">
        <v>43743</v>
      </c>
    </row>
    <row r="155225" spans="1:2" x14ac:dyDescent="0.3">
      <c r="A155225">
        <v>30129</v>
      </c>
      <c r="B155225" s="2" t="s">
        <v>43693</v>
      </c>
    </row>
    <row r="155226" spans="1:2" x14ac:dyDescent="0.3">
      <c r="A155226">
        <v>30129</v>
      </c>
      <c r="B155226" s="2" t="s">
        <v>43710</v>
      </c>
    </row>
    <row r="155227" spans="1:2" x14ac:dyDescent="0.3">
      <c r="A155227">
        <v>30129</v>
      </c>
      <c r="B155227" s="2" t="s">
        <v>43727</v>
      </c>
    </row>
    <row r="155228" spans="1:2" x14ac:dyDescent="0.3">
      <c r="A155228">
        <v>30130</v>
      </c>
      <c r="B155228" s="2" t="s">
        <v>43690</v>
      </c>
    </row>
    <row r="155229" spans="1:2" x14ac:dyDescent="0.3">
      <c r="A155229">
        <v>30130</v>
      </c>
      <c r="B155229" s="2" t="s">
        <v>43691</v>
      </c>
    </row>
    <row r="155230" spans="1:2" x14ac:dyDescent="0.3">
      <c r="A155230">
        <v>30130</v>
      </c>
      <c r="B155230" s="2" t="s">
        <v>43695</v>
      </c>
    </row>
    <row r="155231" spans="1:2" x14ac:dyDescent="0.3">
      <c r="A155231">
        <v>30130</v>
      </c>
      <c r="B155231" s="2" t="s">
        <v>43700</v>
      </c>
    </row>
    <row r="155232" spans="1:2" x14ac:dyDescent="0.3">
      <c r="A155232">
        <v>30130</v>
      </c>
      <c r="B155232" s="2" t="s">
        <v>43710</v>
      </c>
    </row>
    <row r="155233" spans="1:2" x14ac:dyDescent="0.3">
      <c r="A155233">
        <v>30131</v>
      </c>
      <c r="B155233" s="2" t="s">
        <v>43695</v>
      </c>
    </row>
    <row r="155234" spans="1:2" x14ac:dyDescent="0.3">
      <c r="A155234">
        <v>30132</v>
      </c>
      <c r="B155234" s="2" t="s">
        <v>43691</v>
      </c>
    </row>
    <row r="155235" spans="1:2" x14ac:dyDescent="0.3">
      <c r="A155235">
        <v>30132</v>
      </c>
      <c r="B155235" s="2" t="s">
        <v>43692</v>
      </c>
    </row>
    <row r="155236" spans="1:2" x14ac:dyDescent="0.3">
      <c r="A155236">
        <v>30132</v>
      </c>
      <c r="B155236" s="2" t="s">
        <v>43693</v>
      </c>
    </row>
    <row r="155237" spans="1:2" x14ac:dyDescent="0.3">
      <c r="A155237">
        <v>30132</v>
      </c>
      <c r="B155237" s="2" t="s">
        <v>43697</v>
      </c>
    </row>
    <row r="155238" spans="1:2" x14ac:dyDescent="0.3">
      <c r="A155238">
        <v>30132</v>
      </c>
      <c r="B155238" s="2" t="s">
        <v>43697</v>
      </c>
    </row>
    <row r="155239" spans="1:2" x14ac:dyDescent="0.3">
      <c r="A155239">
        <v>30132</v>
      </c>
      <c r="B155239" s="2" t="s">
        <v>43699</v>
      </c>
    </row>
    <row r="155240" spans="1:2" x14ac:dyDescent="0.3">
      <c r="A155240">
        <v>30132</v>
      </c>
      <c r="B155240" s="2" t="s">
        <v>43725</v>
      </c>
    </row>
    <row r="155241" spans="1:2" x14ac:dyDescent="0.3">
      <c r="A155241">
        <v>30132</v>
      </c>
      <c r="B155241" s="2" t="s">
        <v>43738</v>
      </c>
    </row>
    <row r="155242" spans="1:2" x14ac:dyDescent="0.3">
      <c r="A155242">
        <v>30132</v>
      </c>
      <c r="B155242" s="2" t="s">
        <v>43739</v>
      </c>
    </row>
    <row r="155243" spans="1:2" x14ac:dyDescent="0.3">
      <c r="A155243">
        <v>30132</v>
      </c>
      <c r="B155243" s="2" t="s">
        <v>43741</v>
      </c>
    </row>
    <row r="155244" spans="1:2" x14ac:dyDescent="0.3">
      <c r="A155244">
        <v>30132</v>
      </c>
      <c r="B155244" s="2" t="s">
        <v>43769</v>
      </c>
    </row>
    <row r="155245" spans="1:2" x14ac:dyDescent="0.3">
      <c r="A155245">
        <v>30133</v>
      </c>
      <c r="B155245" s="2" t="s">
        <v>43691</v>
      </c>
    </row>
    <row r="155246" spans="1:2" x14ac:dyDescent="0.3">
      <c r="A155246">
        <v>30133</v>
      </c>
      <c r="B155246" s="2" t="s">
        <v>43694</v>
      </c>
    </row>
    <row r="155247" spans="1:2" x14ac:dyDescent="0.3">
      <c r="A155247">
        <v>30133</v>
      </c>
      <c r="B155247" s="2" t="s">
        <v>43696</v>
      </c>
    </row>
    <row r="155248" spans="1:2" x14ac:dyDescent="0.3">
      <c r="A155248">
        <v>30133</v>
      </c>
      <c r="B155248" s="2" t="s">
        <v>43701</v>
      </c>
    </row>
    <row r="155249" spans="1:2" x14ac:dyDescent="0.3">
      <c r="A155249">
        <v>30133</v>
      </c>
      <c r="B155249" s="2" t="s">
        <v>43709</v>
      </c>
    </row>
    <row r="155250" spans="1:2" x14ac:dyDescent="0.3">
      <c r="A155250">
        <v>30135</v>
      </c>
      <c r="B155250" s="2" t="s">
        <v>43690</v>
      </c>
    </row>
    <row r="155251" spans="1:2" x14ac:dyDescent="0.3">
      <c r="A155251">
        <v>30135</v>
      </c>
      <c r="B155251" s="2" t="s">
        <v>43691</v>
      </c>
    </row>
    <row r="155252" spans="1:2" x14ac:dyDescent="0.3">
      <c r="A155252">
        <v>30135</v>
      </c>
      <c r="B155252" s="2" t="s">
        <v>43692</v>
      </c>
    </row>
    <row r="155253" spans="1:2" x14ac:dyDescent="0.3">
      <c r="A155253">
        <v>30135</v>
      </c>
      <c r="B155253" s="2" t="s">
        <v>43830</v>
      </c>
    </row>
    <row r="155254" spans="1:2" x14ac:dyDescent="0.3">
      <c r="A155254">
        <v>30136</v>
      </c>
      <c r="B155254" s="2" t="s">
        <v>43690</v>
      </c>
    </row>
    <row r="155255" spans="1:2" x14ac:dyDescent="0.3">
      <c r="A155255">
        <v>30136</v>
      </c>
      <c r="B155255" s="2" t="s">
        <v>43691</v>
      </c>
    </row>
    <row r="155256" spans="1:2" x14ac:dyDescent="0.3">
      <c r="A155256">
        <v>30137</v>
      </c>
      <c r="B155256" s="2" t="s">
        <v>43690</v>
      </c>
    </row>
    <row r="155257" spans="1:2" x14ac:dyDescent="0.3">
      <c r="A155257">
        <v>30137</v>
      </c>
      <c r="B155257" s="2" t="s">
        <v>43691</v>
      </c>
    </row>
    <row r="155258" spans="1:2" x14ac:dyDescent="0.3">
      <c r="A155258">
        <v>30137</v>
      </c>
      <c r="B155258" s="2" t="s">
        <v>43692</v>
      </c>
    </row>
    <row r="155259" spans="1:2" x14ac:dyDescent="0.3">
      <c r="A155259">
        <v>30139</v>
      </c>
      <c r="B155259" s="2" t="s">
        <v>43693</v>
      </c>
    </row>
    <row r="155260" spans="1:2" x14ac:dyDescent="0.3">
      <c r="A155260">
        <v>30139</v>
      </c>
      <c r="B155260" s="2" t="s">
        <v>43695</v>
      </c>
    </row>
    <row r="155261" spans="1:2" x14ac:dyDescent="0.3">
      <c r="A155261">
        <v>30139</v>
      </c>
      <c r="B155261" s="2" t="s">
        <v>43706</v>
      </c>
    </row>
    <row r="155262" spans="1:2" x14ac:dyDescent="0.3">
      <c r="A155262">
        <v>30139</v>
      </c>
      <c r="B155262" s="2" t="s">
        <v>43723</v>
      </c>
    </row>
    <row r="155263" spans="1:2" x14ac:dyDescent="0.3">
      <c r="A155263">
        <v>30140</v>
      </c>
      <c r="B155263" s="2" t="s">
        <v>43696</v>
      </c>
    </row>
    <row r="155264" spans="1:2" x14ac:dyDescent="0.3">
      <c r="A155264">
        <v>30140</v>
      </c>
      <c r="B155264" s="2" t="s">
        <v>43698</v>
      </c>
    </row>
    <row r="155265" spans="1:2" x14ac:dyDescent="0.3">
      <c r="A155265">
        <v>30140</v>
      </c>
      <c r="B155265" s="2" t="s">
        <v>43701</v>
      </c>
    </row>
    <row r="155266" spans="1:2" x14ac:dyDescent="0.3">
      <c r="A155266">
        <v>30140</v>
      </c>
      <c r="B155266" s="2" t="s">
        <v>43703</v>
      </c>
    </row>
    <row r="155267" spans="1:2" x14ac:dyDescent="0.3">
      <c r="A155267">
        <v>30141</v>
      </c>
      <c r="B155267" s="2" t="s">
        <v>43690</v>
      </c>
    </row>
    <row r="155268" spans="1:2" x14ac:dyDescent="0.3">
      <c r="A155268">
        <v>30141</v>
      </c>
      <c r="B155268" s="2" t="s">
        <v>43691</v>
      </c>
    </row>
    <row r="155269" spans="1:2" x14ac:dyDescent="0.3">
      <c r="A155269">
        <v>30141</v>
      </c>
      <c r="B155269" s="2" t="s">
        <v>43694</v>
      </c>
    </row>
    <row r="155270" spans="1:2" x14ac:dyDescent="0.3">
      <c r="A155270">
        <v>30141</v>
      </c>
      <c r="B155270" s="2" t="s">
        <v>22882</v>
      </c>
    </row>
    <row r="155271" spans="1:2" x14ac:dyDescent="0.3">
      <c r="A155271">
        <v>30141</v>
      </c>
      <c r="B155271" s="2" t="s">
        <v>43705</v>
      </c>
    </row>
    <row r="155272" spans="1:2" x14ac:dyDescent="0.3">
      <c r="A155272">
        <v>30141</v>
      </c>
      <c r="B155272" s="2" t="s">
        <v>43714</v>
      </c>
    </row>
    <row r="155273" spans="1:2" x14ac:dyDescent="0.3">
      <c r="A155273">
        <v>30141</v>
      </c>
      <c r="B155273" s="2" t="s">
        <v>43715</v>
      </c>
    </row>
    <row r="155274" spans="1:2" x14ac:dyDescent="0.3">
      <c r="A155274">
        <v>30141</v>
      </c>
      <c r="B155274" s="2" t="s">
        <v>43721</v>
      </c>
    </row>
    <row r="155275" spans="1:2" x14ac:dyDescent="0.3">
      <c r="A155275">
        <v>30142</v>
      </c>
      <c r="B155275" s="2" t="s">
        <v>43690</v>
      </c>
    </row>
    <row r="155276" spans="1:2" x14ac:dyDescent="0.3">
      <c r="A155276">
        <v>30142</v>
      </c>
      <c r="B155276" s="2" t="s">
        <v>43752</v>
      </c>
    </row>
    <row r="155277" spans="1:2" x14ac:dyDescent="0.3">
      <c r="A155277">
        <v>30143</v>
      </c>
      <c r="B155277" s="2" t="s">
        <v>43693</v>
      </c>
    </row>
    <row r="155278" spans="1:2" x14ac:dyDescent="0.3">
      <c r="A155278">
        <v>30143</v>
      </c>
      <c r="B155278" s="2" t="s">
        <v>43700</v>
      </c>
    </row>
    <row r="155279" spans="1:2" x14ac:dyDescent="0.3">
      <c r="A155279">
        <v>30145</v>
      </c>
      <c r="B155279" s="2" t="s">
        <v>43690</v>
      </c>
    </row>
    <row r="155280" spans="1:2" x14ac:dyDescent="0.3">
      <c r="A155280">
        <v>30145</v>
      </c>
      <c r="B155280" s="2" t="s">
        <v>43691</v>
      </c>
    </row>
    <row r="155281" spans="1:2" x14ac:dyDescent="0.3">
      <c r="A155281">
        <v>30145</v>
      </c>
      <c r="B155281" s="2" t="s">
        <v>43747</v>
      </c>
    </row>
    <row r="155282" spans="1:2" x14ac:dyDescent="0.3">
      <c r="A155282">
        <v>30147</v>
      </c>
      <c r="B155282" s="2" t="s">
        <v>43706</v>
      </c>
    </row>
    <row r="155283" spans="1:2" x14ac:dyDescent="0.3">
      <c r="A155283">
        <v>30147</v>
      </c>
      <c r="B155283" s="2" t="s">
        <v>43730</v>
      </c>
    </row>
    <row r="155284" spans="1:2" x14ac:dyDescent="0.3">
      <c r="A155284">
        <v>30148</v>
      </c>
      <c r="B155284" s="2" t="s">
        <v>43690</v>
      </c>
    </row>
    <row r="155285" spans="1:2" x14ac:dyDescent="0.3">
      <c r="A155285">
        <v>30148</v>
      </c>
      <c r="B155285" s="2" t="s">
        <v>43691</v>
      </c>
    </row>
    <row r="155286" spans="1:2" x14ac:dyDescent="0.3">
      <c r="A155286">
        <v>30148</v>
      </c>
      <c r="B155286" s="2" t="s">
        <v>43692</v>
      </c>
    </row>
    <row r="155287" spans="1:2" x14ac:dyDescent="0.3">
      <c r="A155287">
        <v>30148</v>
      </c>
      <c r="B155287" s="2" t="s">
        <v>43695</v>
      </c>
    </row>
    <row r="155288" spans="1:2" x14ac:dyDescent="0.3">
      <c r="A155288">
        <v>30148</v>
      </c>
      <c r="B155288" s="2" t="s">
        <v>43700</v>
      </c>
    </row>
    <row r="155289" spans="1:2" x14ac:dyDescent="0.3">
      <c r="A155289">
        <v>30148</v>
      </c>
      <c r="B155289" s="2" t="s">
        <v>43710</v>
      </c>
    </row>
    <row r="155290" spans="1:2" x14ac:dyDescent="0.3">
      <c r="A155290">
        <v>30148</v>
      </c>
      <c r="B155290" s="2" t="s">
        <v>43711</v>
      </c>
    </row>
    <row r="155291" spans="1:2" x14ac:dyDescent="0.3">
      <c r="A155291">
        <v>30148</v>
      </c>
      <c r="B155291" s="2" t="s">
        <v>43727</v>
      </c>
    </row>
    <row r="155292" spans="1:2" x14ac:dyDescent="0.3">
      <c r="A155292">
        <v>30148</v>
      </c>
      <c r="B155292" s="2" t="s">
        <v>43745</v>
      </c>
    </row>
    <row r="155293" spans="1:2" x14ac:dyDescent="0.3">
      <c r="A155293">
        <v>30148</v>
      </c>
      <c r="B155293" s="2" t="s">
        <v>43753</v>
      </c>
    </row>
    <row r="155294" spans="1:2" x14ac:dyDescent="0.3">
      <c r="A155294">
        <v>30148</v>
      </c>
      <c r="B155294" s="2" t="s">
        <v>43762</v>
      </c>
    </row>
    <row r="155295" spans="1:2" x14ac:dyDescent="0.3">
      <c r="A155295">
        <v>30148</v>
      </c>
      <c r="B155295" s="2" t="s">
        <v>43853</v>
      </c>
    </row>
    <row r="155296" spans="1:2" x14ac:dyDescent="0.3">
      <c r="A155296">
        <v>30149</v>
      </c>
      <c r="B155296" s="2" t="s">
        <v>43690</v>
      </c>
    </row>
    <row r="155297" spans="1:2" x14ac:dyDescent="0.3">
      <c r="A155297">
        <v>30149</v>
      </c>
      <c r="B155297" s="2" t="s">
        <v>43691</v>
      </c>
    </row>
    <row r="155298" spans="1:2" x14ac:dyDescent="0.3">
      <c r="A155298">
        <v>30149</v>
      </c>
      <c r="B155298" s="2" t="s">
        <v>43693</v>
      </c>
    </row>
    <row r="155299" spans="1:2" x14ac:dyDescent="0.3">
      <c r="A155299">
        <v>30149</v>
      </c>
      <c r="B155299" s="2" t="s">
        <v>43700</v>
      </c>
    </row>
    <row r="155300" spans="1:2" x14ac:dyDescent="0.3">
      <c r="A155300">
        <v>30149</v>
      </c>
      <c r="B155300" s="2" t="s">
        <v>22882</v>
      </c>
    </row>
    <row r="155301" spans="1:2" x14ac:dyDescent="0.3">
      <c r="A155301">
        <v>30149</v>
      </c>
      <c r="B155301" s="2" t="s">
        <v>43722</v>
      </c>
    </row>
    <row r="155302" spans="1:2" x14ac:dyDescent="0.3">
      <c r="A155302">
        <v>30150</v>
      </c>
      <c r="B155302" s="2" t="s">
        <v>22882</v>
      </c>
    </row>
    <row r="155303" spans="1:2" x14ac:dyDescent="0.3">
      <c r="A155303">
        <v>30150</v>
      </c>
      <c r="B155303" s="2" t="s">
        <v>43709</v>
      </c>
    </row>
    <row r="155304" spans="1:2" x14ac:dyDescent="0.3">
      <c r="A155304">
        <v>30152</v>
      </c>
      <c r="B155304" s="2" t="s">
        <v>43711</v>
      </c>
    </row>
    <row r="155305" spans="1:2" x14ac:dyDescent="0.3">
      <c r="A155305">
        <v>30152</v>
      </c>
      <c r="B155305" s="2" t="s">
        <v>43757</v>
      </c>
    </row>
    <row r="155306" spans="1:2" x14ac:dyDescent="0.3">
      <c r="A155306">
        <v>30153</v>
      </c>
      <c r="B155306" s="2" t="s">
        <v>43690</v>
      </c>
    </row>
    <row r="155307" spans="1:2" x14ac:dyDescent="0.3">
      <c r="A155307">
        <v>30153</v>
      </c>
      <c r="B155307" s="2" t="s">
        <v>43691</v>
      </c>
    </row>
    <row r="155308" spans="1:2" x14ac:dyDescent="0.3">
      <c r="A155308">
        <v>30153</v>
      </c>
      <c r="B155308" s="2" t="s">
        <v>43692</v>
      </c>
    </row>
    <row r="155309" spans="1:2" x14ac:dyDescent="0.3">
      <c r="A155309">
        <v>30153</v>
      </c>
      <c r="B155309" s="2" t="s">
        <v>43697</v>
      </c>
    </row>
    <row r="155310" spans="1:2" x14ac:dyDescent="0.3">
      <c r="A155310">
        <v>30153</v>
      </c>
      <c r="B155310" s="2" t="s">
        <v>43697</v>
      </c>
    </row>
    <row r="155311" spans="1:2" x14ac:dyDescent="0.3">
      <c r="A155311">
        <v>30154</v>
      </c>
      <c r="B155311" s="2" t="s">
        <v>43695</v>
      </c>
    </row>
    <row r="155312" spans="1:2" x14ac:dyDescent="0.3">
      <c r="A155312">
        <v>30154</v>
      </c>
      <c r="B155312" s="2" t="s">
        <v>43700</v>
      </c>
    </row>
    <row r="155313" spans="1:2" x14ac:dyDescent="0.3">
      <c r="A155313">
        <v>30154</v>
      </c>
      <c r="B155313" s="2" t="s">
        <v>43710</v>
      </c>
    </row>
    <row r="155314" spans="1:2" x14ac:dyDescent="0.3">
      <c r="A155314">
        <v>30155</v>
      </c>
      <c r="B155314" s="2" t="s">
        <v>43693</v>
      </c>
    </row>
    <row r="155315" spans="1:2" x14ac:dyDescent="0.3">
      <c r="A155315">
        <v>30155</v>
      </c>
      <c r="B155315" s="2" t="s">
        <v>43724</v>
      </c>
    </row>
    <row r="155316" spans="1:2" x14ac:dyDescent="0.3">
      <c r="A155316">
        <v>30155</v>
      </c>
      <c r="B155316" s="2" t="s">
        <v>43743</v>
      </c>
    </row>
    <row r="155317" spans="1:2" x14ac:dyDescent="0.3">
      <c r="A155317">
        <v>30155</v>
      </c>
      <c r="B155317" s="2" t="s">
        <v>43768</v>
      </c>
    </row>
    <row r="155318" spans="1:2" x14ac:dyDescent="0.3">
      <c r="A155318">
        <v>30156</v>
      </c>
      <c r="B155318" s="2" t="s">
        <v>43690</v>
      </c>
    </row>
    <row r="155319" spans="1:2" x14ac:dyDescent="0.3">
      <c r="A155319">
        <v>30156</v>
      </c>
      <c r="B155319" s="2" t="s">
        <v>43691</v>
      </c>
    </row>
    <row r="155320" spans="1:2" x14ac:dyDescent="0.3">
      <c r="A155320">
        <v>30156</v>
      </c>
      <c r="B155320" s="2" t="s">
        <v>43693</v>
      </c>
    </row>
    <row r="155321" spans="1:2" x14ac:dyDescent="0.3">
      <c r="A155321">
        <v>30157</v>
      </c>
      <c r="B155321" s="2" t="s">
        <v>43698</v>
      </c>
    </row>
    <row r="155322" spans="1:2" x14ac:dyDescent="0.3">
      <c r="A155322">
        <v>30158</v>
      </c>
      <c r="B155322" s="2" t="s">
        <v>43690</v>
      </c>
    </row>
    <row r="155323" spans="1:2" x14ac:dyDescent="0.3">
      <c r="A155323">
        <v>30158</v>
      </c>
      <c r="B155323" s="2" t="s">
        <v>43700</v>
      </c>
    </row>
    <row r="155324" spans="1:2" x14ac:dyDescent="0.3">
      <c r="A155324">
        <v>30158</v>
      </c>
      <c r="B155324" s="2" t="s">
        <v>43708</v>
      </c>
    </row>
    <row r="155325" spans="1:2" x14ac:dyDescent="0.3">
      <c r="A155325">
        <v>30159</v>
      </c>
      <c r="B155325" s="2" t="s">
        <v>43691</v>
      </c>
    </row>
    <row r="155326" spans="1:2" x14ac:dyDescent="0.3">
      <c r="A155326">
        <v>30159</v>
      </c>
      <c r="B155326" s="2" t="s">
        <v>43692</v>
      </c>
    </row>
    <row r="155327" spans="1:2" x14ac:dyDescent="0.3">
      <c r="A155327">
        <v>30159</v>
      </c>
      <c r="B155327" s="2" t="s">
        <v>43709</v>
      </c>
    </row>
    <row r="155328" spans="1:2" x14ac:dyDescent="0.3">
      <c r="A155328">
        <v>30159</v>
      </c>
      <c r="B155328" s="2" t="s">
        <v>43725</v>
      </c>
    </row>
    <row r="155329" spans="1:2" x14ac:dyDescent="0.3">
      <c r="A155329">
        <v>30159</v>
      </c>
      <c r="B155329" s="2" t="s">
        <v>43730</v>
      </c>
    </row>
    <row r="155330" spans="1:2" x14ac:dyDescent="0.3">
      <c r="A155330">
        <v>30160</v>
      </c>
      <c r="B155330" s="2" t="s">
        <v>43690</v>
      </c>
    </row>
    <row r="155331" spans="1:2" x14ac:dyDescent="0.3">
      <c r="A155331">
        <v>30160</v>
      </c>
      <c r="B155331" s="2" t="s">
        <v>43691</v>
      </c>
    </row>
    <row r="155332" spans="1:2" x14ac:dyDescent="0.3">
      <c r="A155332">
        <v>30160</v>
      </c>
      <c r="B155332" s="2" t="s">
        <v>43694</v>
      </c>
    </row>
    <row r="155333" spans="1:2" x14ac:dyDescent="0.3">
      <c r="A155333">
        <v>30160</v>
      </c>
      <c r="B155333" s="2" t="s">
        <v>43699</v>
      </c>
    </row>
    <row r="155334" spans="1:2" x14ac:dyDescent="0.3">
      <c r="A155334">
        <v>30160</v>
      </c>
      <c r="B155334" s="2" t="s">
        <v>22882</v>
      </c>
    </row>
    <row r="155335" spans="1:2" x14ac:dyDescent="0.3">
      <c r="A155335">
        <v>30160</v>
      </c>
      <c r="B155335" s="2" t="s">
        <v>43702</v>
      </c>
    </row>
    <row r="155336" spans="1:2" x14ac:dyDescent="0.3">
      <c r="A155336">
        <v>30160</v>
      </c>
      <c r="B155336" s="2" t="s">
        <v>43704</v>
      </c>
    </row>
    <row r="155337" spans="1:2" x14ac:dyDescent="0.3">
      <c r="A155337">
        <v>30160</v>
      </c>
      <c r="B155337" s="2" t="s">
        <v>43708</v>
      </c>
    </row>
    <row r="155338" spans="1:2" x14ac:dyDescent="0.3">
      <c r="A155338">
        <v>30160</v>
      </c>
      <c r="B155338" s="2" t="s">
        <v>43712</v>
      </c>
    </row>
    <row r="155339" spans="1:2" x14ac:dyDescent="0.3">
      <c r="A155339">
        <v>30160</v>
      </c>
      <c r="B155339" s="2" t="s">
        <v>43722</v>
      </c>
    </row>
    <row r="155340" spans="1:2" x14ac:dyDescent="0.3">
      <c r="A155340">
        <v>30161</v>
      </c>
      <c r="B155340" s="2" t="s">
        <v>43690</v>
      </c>
    </row>
    <row r="155341" spans="1:2" x14ac:dyDescent="0.3">
      <c r="A155341">
        <v>30161</v>
      </c>
      <c r="B155341" s="2" t="s">
        <v>43691</v>
      </c>
    </row>
    <row r="155342" spans="1:2" x14ac:dyDescent="0.3">
      <c r="A155342">
        <v>30161</v>
      </c>
      <c r="B155342" s="2" t="s">
        <v>43696</v>
      </c>
    </row>
    <row r="155343" spans="1:2" x14ac:dyDescent="0.3">
      <c r="A155343">
        <v>30161</v>
      </c>
      <c r="B155343" s="2" t="s">
        <v>22882</v>
      </c>
    </row>
    <row r="155344" spans="1:2" x14ac:dyDescent="0.3">
      <c r="A155344">
        <v>30161</v>
      </c>
      <c r="B155344" s="2" t="s">
        <v>30155</v>
      </c>
    </row>
    <row r="155345" spans="1:2" x14ac:dyDescent="0.3">
      <c r="A155345">
        <v>30161</v>
      </c>
      <c r="B155345" s="2" t="s">
        <v>43736</v>
      </c>
    </row>
    <row r="155346" spans="1:2" x14ac:dyDescent="0.3">
      <c r="A155346">
        <v>30161</v>
      </c>
      <c r="B155346" s="2" t="s">
        <v>43758</v>
      </c>
    </row>
    <row r="155347" spans="1:2" x14ac:dyDescent="0.3">
      <c r="A155347">
        <v>30161</v>
      </c>
      <c r="B155347" s="2" t="s">
        <v>43767</v>
      </c>
    </row>
    <row r="155348" spans="1:2" x14ac:dyDescent="0.3">
      <c r="A155348">
        <v>30163</v>
      </c>
      <c r="B155348" s="2" t="s">
        <v>43690</v>
      </c>
    </row>
    <row r="155349" spans="1:2" x14ac:dyDescent="0.3">
      <c r="A155349">
        <v>30163</v>
      </c>
      <c r="B155349" s="2" t="s">
        <v>43693</v>
      </c>
    </row>
    <row r="155350" spans="1:2" x14ac:dyDescent="0.3">
      <c r="A155350">
        <v>30163</v>
      </c>
      <c r="B155350" s="2" t="s">
        <v>43695</v>
      </c>
    </row>
    <row r="155351" spans="1:2" x14ac:dyDescent="0.3">
      <c r="A155351">
        <v>30163</v>
      </c>
      <c r="B155351" s="2" t="s">
        <v>43700</v>
      </c>
    </row>
    <row r="155352" spans="1:2" x14ac:dyDescent="0.3">
      <c r="A155352">
        <v>30165</v>
      </c>
      <c r="B155352" s="2" t="s">
        <v>43690</v>
      </c>
    </row>
    <row r="155353" spans="1:2" x14ac:dyDescent="0.3">
      <c r="A155353">
        <v>30165</v>
      </c>
      <c r="B155353" s="2" t="s">
        <v>43691</v>
      </c>
    </row>
    <row r="155354" spans="1:2" x14ac:dyDescent="0.3">
      <c r="A155354">
        <v>30165</v>
      </c>
      <c r="B155354" s="2" t="s">
        <v>43692</v>
      </c>
    </row>
    <row r="155355" spans="1:2" x14ac:dyDescent="0.3">
      <c r="A155355">
        <v>30166</v>
      </c>
      <c r="B155355" s="2" t="s">
        <v>43690</v>
      </c>
    </row>
    <row r="155356" spans="1:2" x14ac:dyDescent="0.3">
      <c r="A155356">
        <v>30166</v>
      </c>
      <c r="B155356" s="2" t="s">
        <v>43691</v>
      </c>
    </row>
    <row r="155357" spans="1:2" x14ac:dyDescent="0.3">
      <c r="A155357">
        <v>30166</v>
      </c>
      <c r="B155357" s="2" t="s">
        <v>43693</v>
      </c>
    </row>
    <row r="155358" spans="1:2" x14ac:dyDescent="0.3">
      <c r="A155358">
        <v>30166</v>
      </c>
      <c r="B155358" s="2" t="s">
        <v>43700</v>
      </c>
    </row>
    <row r="155359" spans="1:2" x14ac:dyDescent="0.3">
      <c r="A155359">
        <v>30166</v>
      </c>
      <c r="B155359" s="2" t="s">
        <v>43727</v>
      </c>
    </row>
    <row r="155360" spans="1:2" x14ac:dyDescent="0.3">
      <c r="A155360">
        <v>30166</v>
      </c>
      <c r="B155360" s="2" t="s">
        <v>43811</v>
      </c>
    </row>
    <row r="155361" spans="1:2" x14ac:dyDescent="0.3">
      <c r="A155361">
        <v>30167</v>
      </c>
      <c r="B155361" s="2" t="s">
        <v>43695</v>
      </c>
    </row>
    <row r="155362" spans="1:2" x14ac:dyDescent="0.3">
      <c r="A155362">
        <v>30167</v>
      </c>
      <c r="B155362" s="2" t="s">
        <v>43710</v>
      </c>
    </row>
    <row r="155363" spans="1:2" x14ac:dyDescent="0.3">
      <c r="A155363">
        <v>30168</v>
      </c>
      <c r="B155363" s="2" t="s">
        <v>43692</v>
      </c>
    </row>
    <row r="155364" spans="1:2" x14ac:dyDescent="0.3">
      <c r="A155364">
        <v>30168</v>
      </c>
      <c r="B155364" s="2" t="s">
        <v>43695</v>
      </c>
    </row>
    <row r="155365" spans="1:2" x14ac:dyDescent="0.3">
      <c r="A155365">
        <v>30168</v>
      </c>
      <c r="B155365" s="2" t="s">
        <v>43711</v>
      </c>
    </row>
    <row r="155366" spans="1:2" x14ac:dyDescent="0.3">
      <c r="A155366">
        <v>30168</v>
      </c>
      <c r="B155366" s="2" t="s">
        <v>43743</v>
      </c>
    </row>
    <row r="155367" spans="1:2" x14ac:dyDescent="0.3">
      <c r="A155367">
        <v>30169</v>
      </c>
      <c r="B155367" s="2" t="s">
        <v>43697</v>
      </c>
    </row>
    <row r="155368" spans="1:2" x14ac:dyDescent="0.3">
      <c r="A155368">
        <v>30169</v>
      </c>
      <c r="B155368" s="2" t="s">
        <v>43697</v>
      </c>
    </row>
    <row r="155369" spans="1:2" x14ac:dyDescent="0.3">
      <c r="A155369">
        <v>30170</v>
      </c>
      <c r="B155369" s="2" t="s">
        <v>43690</v>
      </c>
    </row>
    <row r="155370" spans="1:2" x14ac:dyDescent="0.3">
      <c r="A155370">
        <v>30170</v>
      </c>
      <c r="B155370" s="2" t="s">
        <v>43691</v>
      </c>
    </row>
    <row r="155371" spans="1:2" x14ac:dyDescent="0.3">
      <c r="A155371">
        <v>30170</v>
      </c>
      <c r="B155371" s="2" t="s">
        <v>43706</v>
      </c>
    </row>
    <row r="155372" spans="1:2" x14ac:dyDescent="0.3">
      <c r="A155372">
        <v>30171</v>
      </c>
      <c r="B155372" s="2" t="s">
        <v>43690</v>
      </c>
    </row>
    <row r="155373" spans="1:2" x14ac:dyDescent="0.3">
      <c r="A155373">
        <v>30171</v>
      </c>
      <c r="B155373" s="2" t="s">
        <v>43691</v>
      </c>
    </row>
    <row r="155374" spans="1:2" x14ac:dyDescent="0.3">
      <c r="A155374">
        <v>30171</v>
      </c>
      <c r="B155374" s="2" t="s">
        <v>43695</v>
      </c>
    </row>
    <row r="155375" spans="1:2" x14ac:dyDescent="0.3">
      <c r="A155375">
        <v>30171</v>
      </c>
      <c r="B155375" s="2" t="s">
        <v>43738</v>
      </c>
    </row>
    <row r="155376" spans="1:2" x14ac:dyDescent="0.3">
      <c r="A155376">
        <v>30171</v>
      </c>
      <c r="B155376" s="2" t="s">
        <v>43748</v>
      </c>
    </row>
    <row r="155377" spans="1:2" x14ac:dyDescent="0.3">
      <c r="A155377">
        <v>30172</v>
      </c>
      <c r="B155377" s="2" t="s">
        <v>43690</v>
      </c>
    </row>
    <row r="155378" spans="1:2" x14ac:dyDescent="0.3">
      <c r="A155378">
        <v>30172</v>
      </c>
      <c r="B155378" s="2" t="s">
        <v>43691</v>
      </c>
    </row>
    <row r="155379" spans="1:2" x14ac:dyDescent="0.3">
      <c r="A155379">
        <v>30172</v>
      </c>
      <c r="B155379" s="2" t="s">
        <v>43692</v>
      </c>
    </row>
    <row r="155380" spans="1:2" x14ac:dyDescent="0.3">
      <c r="A155380">
        <v>30172</v>
      </c>
      <c r="B155380" s="2" t="s">
        <v>43697</v>
      </c>
    </row>
    <row r="155381" spans="1:2" x14ac:dyDescent="0.3">
      <c r="A155381">
        <v>30172</v>
      </c>
      <c r="B155381" s="2" t="s">
        <v>43697</v>
      </c>
    </row>
    <row r="155382" spans="1:2" x14ac:dyDescent="0.3">
      <c r="A155382">
        <v>30172</v>
      </c>
      <c r="B155382" s="2" t="s">
        <v>43698</v>
      </c>
    </row>
    <row r="155383" spans="1:2" x14ac:dyDescent="0.3">
      <c r="A155383">
        <v>30172</v>
      </c>
      <c r="B155383" s="2" t="s">
        <v>43700</v>
      </c>
    </row>
    <row r="155384" spans="1:2" x14ac:dyDescent="0.3">
      <c r="A155384">
        <v>30172</v>
      </c>
      <c r="B155384" s="2" t="s">
        <v>4294</v>
      </c>
    </row>
    <row r="155385" spans="1:2" x14ac:dyDescent="0.3">
      <c r="A155385">
        <v>30173</v>
      </c>
      <c r="B155385" s="2" t="s">
        <v>43690</v>
      </c>
    </row>
    <row r="155386" spans="1:2" x14ac:dyDescent="0.3">
      <c r="A155386">
        <v>30173</v>
      </c>
      <c r="B155386" s="2" t="s">
        <v>43733</v>
      </c>
    </row>
    <row r="155387" spans="1:2" x14ac:dyDescent="0.3">
      <c r="A155387">
        <v>30174</v>
      </c>
      <c r="B155387" s="2" t="s">
        <v>43690</v>
      </c>
    </row>
    <row r="155388" spans="1:2" x14ac:dyDescent="0.3">
      <c r="A155388">
        <v>30174</v>
      </c>
      <c r="B155388" s="2" t="s">
        <v>43698</v>
      </c>
    </row>
    <row r="155389" spans="1:2" x14ac:dyDescent="0.3">
      <c r="A155389">
        <v>30174</v>
      </c>
      <c r="B155389" s="2" t="s">
        <v>43700</v>
      </c>
    </row>
    <row r="155390" spans="1:2" x14ac:dyDescent="0.3">
      <c r="A155390">
        <v>30175</v>
      </c>
      <c r="B155390" s="2" t="s">
        <v>43690</v>
      </c>
    </row>
    <row r="155391" spans="1:2" x14ac:dyDescent="0.3">
      <c r="A155391">
        <v>30175</v>
      </c>
      <c r="B155391" s="2" t="s">
        <v>43694</v>
      </c>
    </row>
    <row r="155392" spans="1:2" x14ac:dyDescent="0.3">
      <c r="A155392">
        <v>30175</v>
      </c>
      <c r="B155392" s="2" t="s">
        <v>43696</v>
      </c>
    </row>
    <row r="155393" spans="1:2" x14ac:dyDescent="0.3">
      <c r="A155393">
        <v>30175</v>
      </c>
      <c r="B155393" s="2" t="s">
        <v>43699</v>
      </c>
    </row>
    <row r="155394" spans="1:2" x14ac:dyDescent="0.3">
      <c r="A155394">
        <v>30175</v>
      </c>
      <c r="B155394" s="2" t="s">
        <v>43704</v>
      </c>
    </row>
    <row r="155395" spans="1:2" x14ac:dyDescent="0.3">
      <c r="A155395">
        <v>30175</v>
      </c>
      <c r="B155395" s="2" t="s">
        <v>43721</v>
      </c>
    </row>
    <row r="155396" spans="1:2" x14ac:dyDescent="0.3">
      <c r="A155396">
        <v>30175</v>
      </c>
      <c r="B155396" s="2" t="s">
        <v>43736</v>
      </c>
    </row>
    <row r="155397" spans="1:2" x14ac:dyDescent="0.3">
      <c r="A155397">
        <v>30176</v>
      </c>
      <c r="B155397" s="2" t="s">
        <v>43691</v>
      </c>
    </row>
    <row r="155398" spans="1:2" x14ac:dyDescent="0.3">
      <c r="A155398">
        <v>30176</v>
      </c>
      <c r="B155398" s="2" t="s">
        <v>43694</v>
      </c>
    </row>
    <row r="155399" spans="1:2" x14ac:dyDescent="0.3">
      <c r="A155399">
        <v>30176</v>
      </c>
      <c r="B155399" s="2" t="s">
        <v>43696</v>
      </c>
    </row>
    <row r="155400" spans="1:2" x14ac:dyDescent="0.3">
      <c r="A155400">
        <v>30176</v>
      </c>
      <c r="B155400" s="2" t="s">
        <v>43701</v>
      </c>
    </row>
    <row r="155401" spans="1:2" x14ac:dyDescent="0.3">
      <c r="A155401">
        <v>30176</v>
      </c>
      <c r="B155401" s="2" t="s">
        <v>43709</v>
      </c>
    </row>
    <row r="155402" spans="1:2" x14ac:dyDescent="0.3">
      <c r="A155402">
        <v>30177</v>
      </c>
      <c r="B155402" s="2" t="s">
        <v>43691</v>
      </c>
    </row>
    <row r="155403" spans="1:2" x14ac:dyDescent="0.3">
      <c r="A155403">
        <v>30177</v>
      </c>
      <c r="B155403" s="2" t="s">
        <v>43692</v>
      </c>
    </row>
    <row r="155404" spans="1:2" x14ac:dyDescent="0.3">
      <c r="A155404">
        <v>30177</v>
      </c>
      <c r="B155404" s="2" t="s">
        <v>43695</v>
      </c>
    </row>
    <row r="155405" spans="1:2" x14ac:dyDescent="0.3">
      <c r="A155405">
        <v>30178</v>
      </c>
      <c r="B155405" s="2" t="s">
        <v>43690</v>
      </c>
    </row>
    <row r="155406" spans="1:2" x14ac:dyDescent="0.3">
      <c r="A155406">
        <v>30178</v>
      </c>
      <c r="B155406" s="2" t="s">
        <v>4294</v>
      </c>
    </row>
    <row r="155407" spans="1:2" x14ac:dyDescent="0.3">
      <c r="A155407">
        <v>30179</v>
      </c>
      <c r="B155407" s="2" t="s">
        <v>43690</v>
      </c>
    </row>
    <row r="155408" spans="1:2" x14ac:dyDescent="0.3">
      <c r="A155408">
        <v>30179</v>
      </c>
      <c r="B155408" s="2" t="s">
        <v>43691</v>
      </c>
    </row>
    <row r="155409" spans="1:2" x14ac:dyDescent="0.3">
      <c r="A155409">
        <v>30179</v>
      </c>
      <c r="B155409" s="2" t="s">
        <v>43692</v>
      </c>
    </row>
    <row r="155410" spans="1:2" x14ac:dyDescent="0.3">
      <c r="A155410">
        <v>30179</v>
      </c>
      <c r="B155410" s="2" t="s">
        <v>43712</v>
      </c>
    </row>
    <row r="155411" spans="1:2" x14ac:dyDescent="0.3">
      <c r="A155411">
        <v>30180</v>
      </c>
      <c r="B155411" s="2" t="s">
        <v>43691</v>
      </c>
    </row>
    <row r="155412" spans="1:2" x14ac:dyDescent="0.3">
      <c r="A155412">
        <v>30180</v>
      </c>
      <c r="B155412" s="2" t="s">
        <v>43694</v>
      </c>
    </row>
    <row r="155413" spans="1:2" x14ac:dyDescent="0.3">
      <c r="A155413">
        <v>30180</v>
      </c>
      <c r="B155413" s="2" t="s">
        <v>43713</v>
      </c>
    </row>
    <row r="155414" spans="1:2" x14ac:dyDescent="0.3">
      <c r="A155414">
        <v>30180</v>
      </c>
      <c r="B155414" s="2" t="s">
        <v>43715</v>
      </c>
    </row>
    <row r="155415" spans="1:2" x14ac:dyDescent="0.3">
      <c r="A155415">
        <v>30180</v>
      </c>
      <c r="B155415" s="2" t="s">
        <v>43717</v>
      </c>
    </row>
    <row r="155416" spans="1:2" x14ac:dyDescent="0.3">
      <c r="A155416">
        <v>30180</v>
      </c>
      <c r="B155416" s="2" t="s">
        <v>43733</v>
      </c>
    </row>
    <row r="155417" spans="1:2" x14ac:dyDescent="0.3">
      <c r="A155417">
        <v>30180</v>
      </c>
      <c r="B155417" s="2" t="s">
        <v>43765</v>
      </c>
    </row>
    <row r="155418" spans="1:2" x14ac:dyDescent="0.3">
      <c r="A155418">
        <v>30181</v>
      </c>
      <c r="B155418" s="2" t="s">
        <v>43690</v>
      </c>
    </row>
    <row r="155419" spans="1:2" x14ac:dyDescent="0.3">
      <c r="A155419">
        <v>30181</v>
      </c>
      <c r="B155419" s="2" t="s">
        <v>43691</v>
      </c>
    </row>
    <row r="155420" spans="1:2" x14ac:dyDescent="0.3">
      <c r="A155420">
        <v>30181</v>
      </c>
      <c r="B155420" s="2" t="s">
        <v>43692</v>
      </c>
    </row>
    <row r="155421" spans="1:2" x14ac:dyDescent="0.3">
      <c r="A155421">
        <v>30181</v>
      </c>
      <c r="B155421" s="2" t="s">
        <v>43693</v>
      </c>
    </row>
    <row r="155422" spans="1:2" x14ac:dyDescent="0.3">
      <c r="A155422">
        <v>30181</v>
      </c>
      <c r="B155422" s="2" t="s">
        <v>43700</v>
      </c>
    </row>
    <row r="155423" spans="1:2" x14ac:dyDescent="0.3">
      <c r="A155423">
        <v>30182</v>
      </c>
      <c r="B155423" s="2" t="s">
        <v>43695</v>
      </c>
    </row>
    <row r="155424" spans="1:2" x14ac:dyDescent="0.3">
      <c r="A155424">
        <v>30182</v>
      </c>
      <c r="B155424" s="2" t="s">
        <v>3492</v>
      </c>
    </row>
    <row r="155425" spans="1:2" x14ac:dyDescent="0.3">
      <c r="A155425">
        <v>30182</v>
      </c>
      <c r="B155425" s="2" t="s">
        <v>43706</v>
      </c>
    </row>
    <row r="155426" spans="1:2" x14ac:dyDescent="0.3">
      <c r="A155426">
        <v>30182</v>
      </c>
      <c r="B155426" s="2" t="s">
        <v>43710</v>
      </c>
    </row>
    <row r="155427" spans="1:2" x14ac:dyDescent="0.3">
      <c r="A155427">
        <v>30183</v>
      </c>
      <c r="B155427" s="2" t="s">
        <v>43691</v>
      </c>
    </row>
    <row r="155428" spans="1:2" x14ac:dyDescent="0.3">
      <c r="A155428">
        <v>30183</v>
      </c>
      <c r="B155428" s="2" t="s">
        <v>43705</v>
      </c>
    </row>
    <row r="155429" spans="1:2" x14ac:dyDescent="0.3">
      <c r="A155429">
        <v>30183</v>
      </c>
      <c r="B155429" s="2" t="s">
        <v>43716</v>
      </c>
    </row>
    <row r="155430" spans="1:2" x14ac:dyDescent="0.3">
      <c r="A155430">
        <v>30183</v>
      </c>
      <c r="B155430" s="2" t="s">
        <v>43716</v>
      </c>
    </row>
    <row r="155431" spans="1:2" x14ac:dyDescent="0.3">
      <c r="A155431">
        <v>30183</v>
      </c>
      <c r="B155431" s="2" t="s">
        <v>36284</v>
      </c>
    </row>
    <row r="155432" spans="1:2" x14ac:dyDescent="0.3">
      <c r="A155432">
        <v>30183</v>
      </c>
      <c r="B155432" s="2" t="s">
        <v>43734</v>
      </c>
    </row>
    <row r="155433" spans="1:2" x14ac:dyDescent="0.3">
      <c r="A155433">
        <v>30183</v>
      </c>
      <c r="B155433" s="2" t="s">
        <v>31712</v>
      </c>
    </row>
    <row r="155434" spans="1:2" x14ac:dyDescent="0.3">
      <c r="A155434">
        <v>30183</v>
      </c>
      <c r="B155434" s="2" t="s">
        <v>43800</v>
      </c>
    </row>
    <row r="155435" spans="1:2" x14ac:dyDescent="0.3">
      <c r="A155435">
        <v>30184</v>
      </c>
      <c r="B155435" s="2" t="s">
        <v>43690</v>
      </c>
    </row>
    <row r="155436" spans="1:2" x14ac:dyDescent="0.3">
      <c r="A155436">
        <v>30184</v>
      </c>
      <c r="B155436" s="2" t="s">
        <v>43691</v>
      </c>
    </row>
    <row r="155437" spans="1:2" x14ac:dyDescent="0.3">
      <c r="A155437">
        <v>30184</v>
      </c>
      <c r="B155437" s="2" t="s">
        <v>43692</v>
      </c>
    </row>
    <row r="155438" spans="1:2" x14ac:dyDescent="0.3">
      <c r="A155438">
        <v>30185</v>
      </c>
      <c r="B155438" s="2" t="s">
        <v>43691</v>
      </c>
    </row>
    <row r="155439" spans="1:2" x14ac:dyDescent="0.3">
      <c r="A155439">
        <v>30186</v>
      </c>
      <c r="B155439" s="2" t="s">
        <v>43743</v>
      </c>
    </row>
    <row r="155440" spans="1:2" x14ac:dyDescent="0.3">
      <c r="A155440">
        <v>30186</v>
      </c>
      <c r="B155440" s="2" t="s">
        <v>43748</v>
      </c>
    </row>
    <row r="155441" spans="1:2" x14ac:dyDescent="0.3">
      <c r="A155441">
        <v>30186</v>
      </c>
      <c r="B155441" s="2" t="s">
        <v>43873</v>
      </c>
    </row>
    <row r="155442" spans="1:2" x14ac:dyDescent="0.3">
      <c r="A155442">
        <v>30187</v>
      </c>
      <c r="B155442" s="2" t="s">
        <v>43690</v>
      </c>
    </row>
    <row r="155443" spans="1:2" x14ac:dyDescent="0.3">
      <c r="A155443">
        <v>30187</v>
      </c>
      <c r="B155443" s="2" t="s">
        <v>43691</v>
      </c>
    </row>
    <row r="155444" spans="1:2" x14ac:dyDescent="0.3">
      <c r="A155444">
        <v>30187</v>
      </c>
      <c r="B155444" s="2" t="s">
        <v>43693</v>
      </c>
    </row>
    <row r="155445" spans="1:2" x14ac:dyDescent="0.3">
      <c r="A155445">
        <v>30187</v>
      </c>
      <c r="B155445" s="2" t="s">
        <v>43695</v>
      </c>
    </row>
    <row r="155446" spans="1:2" x14ac:dyDescent="0.3">
      <c r="A155446">
        <v>30187</v>
      </c>
      <c r="B155446" s="2" t="s">
        <v>43700</v>
      </c>
    </row>
    <row r="155447" spans="1:2" x14ac:dyDescent="0.3">
      <c r="A155447">
        <v>30187</v>
      </c>
      <c r="B155447" s="2" t="s">
        <v>43750</v>
      </c>
    </row>
    <row r="155448" spans="1:2" x14ac:dyDescent="0.3">
      <c r="A155448">
        <v>30188</v>
      </c>
      <c r="B155448" s="2" t="s">
        <v>43690</v>
      </c>
    </row>
    <row r="155449" spans="1:2" x14ac:dyDescent="0.3">
      <c r="A155449">
        <v>30188</v>
      </c>
      <c r="B155449" s="2" t="s">
        <v>43691</v>
      </c>
    </row>
    <row r="155450" spans="1:2" x14ac:dyDescent="0.3">
      <c r="A155450">
        <v>30188</v>
      </c>
      <c r="B155450" s="2" t="s">
        <v>43695</v>
      </c>
    </row>
    <row r="155451" spans="1:2" x14ac:dyDescent="0.3">
      <c r="A155451">
        <v>30188</v>
      </c>
      <c r="B155451" s="2" t="s">
        <v>43702</v>
      </c>
    </row>
    <row r="155452" spans="1:2" x14ac:dyDescent="0.3">
      <c r="A155452">
        <v>30188</v>
      </c>
      <c r="B155452" s="2" t="s">
        <v>43712</v>
      </c>
    </row>
    <row r="155453" spans="1:2" x14ac:dyDescent="0.3">
      <c r="A155453">
        <v>30188</v>
      </c>
      <c r="B155453" s="2" t="s">
        <v>43716</v>
      </c>
    </row>
    <row r="155454" spans="1:2" x14ac:dyDescent="0.3">
      <c r="A155454">
        <v>30188</v>
      </c>
      <c r="B155454" s="2" t="s">
        <v>43716</v>
      </c>
    </row>
    <row r="155455" spans="1:2" x14ac:dyDescent="0.3">
      <c r="A155455">
        <v>30188</v>
      </c>
      <c r="B155455" s="2" t="s">
        <v>43722</v>
      </c>
    </row>
    <row r="155456" spans="1:2" x14ac:dyDescent="0.3">
      <c r="A155456">
        <v>30189</v>
      </c>
      <c r="B155456" s="2" t="s">
        <v>43690</v>
      </c>
    </row>
    <row r="155457" spans="1:2" x14ac:dyDescent="0.3">
      <c r="A155457">
        <v>30189</v>
      </c>
      <c r="B155457" s="2" t="s">
        <v>43691</v>
      </c>
    </row>
    <row r="155458" spans="1:2" x14ac:dyDescent="0.3">
      <c r="A155458">
        <v>30189</v>
      </c>
      <c r="B155458" s="2" t="s">
        <v>43692</v>
      </c>
    </row>
    <row r="155459" spans="1:2" x14ac:dyDescent="0.3">
      <c r="A155459">
        <v>30189</v>
      </c>
      <c r="B155459" s="2" t="s">
        <v>43693</v>
      </c>
    </row>
    <row r="155460" spans="1:2" x14ac:dyDescent="0.3">
      <c r="A155460">
        <v>30189</v>
      </c>
      <c r="B155460" s="2" t="s">
        <v>43700</v>
      </c>
    </row>
    <row r="155461" spans="1:2" x14ac:dyDescent="0.3">
      <c r="A155461">
        <v>30189</v>
      </c>
      <c r="B155461" s="2" t="s">
        <v>43723</v>
      </c>
    </row>
    <row r="155462" spans="1:2" x14ac:dyDescent="0.3">
      <c r="A155462">
        <v>30191</v>
      </c>
      <c r="B155462" s="2" t="s">
        <v>43690</v>
      </c>
    </row>
    <row r="155463" spans="1:2" x14ac:dyDescent="0.3">
      <c r="A155463">
        <v>30191</v>
      </c>
      <c r="B155463" s="2" t="s">
        <v>43695</v>
      </c>
    </row>
    <row r="155464" spans="1:2" x14ac:dyDescent="0.3">
      <c r="A155464">
        <v>30191</v>
      </c>
      <c r="B155464" s="2" t="s">
        <v>43699</v>
      </c>
    </row>
    <row r="155465" spans="1:2" x14ac:dyDescent="0.3">
      <c r="A155465">
        <v>30191</v>
      </c>
      <c r="B155465" s="2" t="s">
        <v>3492</v>
      </c>
    </row>
    <row r="155466" spans="1:2" x14ac:dyDescent="0.3">
      <c r="A155466">
        <v>30191</v>
      </c>
      <c r="B155466" s="2" t="s">
        <v>43709</v>
      </c>
    </row>
    <row r="155467" spans="1:2" x14ac:dyDescent="0.3">
      <c r="A155467">
        <v>30191</v>
      </c>
      <c r="B155467" s="2" t="s">
        <v>36284</v>
      </c>
    </row>
    <row r="155468" spans="1:2" x14ac:dyDescent="0.3">
      <c r="A155468">
        <v>30191</v>
      </c>
      <c r="B155468" s="2" t="s">
        <v>30155</v>
      </c>
    </row>
    <row r="155469" spans="1:2" x14ac:dyDescent="0.3">
      <c r="A155469">
        <v>30191</v>
      </c>
      <c r="B155469" s="2" t="s">
        <v>43727</v>
      </c>
    </row>
    <row r="155470" spans="1:2" x14ac:dyDescent="0.3">
      <c r="A155470">
        <v>30191</v>
      </c>
      <c r="B155470" s="2" t="s">
        <v>43742</v>
      </c>
    </row>
    <row r="155471" spans="1:2" x14ac:dyDescent="0.3">
      <c r="A155471">
        <v>30192</v>
      </c>
      <c r="B155471" s="2" t="s">
        <v>43690</v>
      </c>
    </row>
    <row r="155472" spans="1:2" x14ac:dyDescent="0.3">
      <c r="A155472">
        <v>30192</v>
      </c>
      <c r="B155472" s="2" t="s">
        <v>43691</v>
      </c>
    </row>
    <row r="155473" spans="1:2" x14ac:dyDescent="0.3">
      <c r="A155473">
        <v>30192</v>
      </c>
      <c r="B155473" s="2" t="s">
        <v>43692</v>
      </c>
    </row>
    <row r="155474" spans="1:2" x14ac:dyDescent="0.3">
      <c r="A155474">
        <v>30192</v>
      </c>
      <c r="B155474" s="2" t="s">
        <v>43722</v>
      </c>
    </row>
    <row r="155475" spans="1:2" x14ac:dyDescent="0.3">
      <c r="A155475">
        <v>30192</v>
      </c>
      <c r="B155475" s="2" t="s">
        <v>43746</v>
      </c>
    </row>
    <row r="155476" spans="1:2" x14ac:dyDescent="0.3">
      <c r="A155476">
        <v>30193</v>
      </c>
      <c r="B155476" s="2" t="s">
        <v>43690</v>
      </c>
    </row>
    <row r="155477" spans="1:2" x14ac:dyDescent="0.3">
      <c r="A155477">
        <v>30193</v>
      </c>
      <c r="B155477" s="2" t="s">
        <v>43693</v>
      </c>
    </row>
    <row r="155478" spans="1:2" x14ac:dyDescent="0.3">
      <c r="A155478">
        <v>30194</v>
      </c>
      <c r="B155478" s="2" t="s">
        <v>43690</v>
      </c>
    </row>
    <row r="155479" spans="1:2" x14ac:dyDescent="0.3">
      <c r="A155479">
        <v>30194</v>
      </c>
      <c r="B155479" s="2" t="s">
        <v>43691</v>
      </c>
    </row>
    <row r="155480" spans="1:2" x14ac:dyDescent="0.3">
      <c r="A155480">
        <v>30194</v>
      </c>
      <c r="B155480" s="2" t="s">
        <v>43692</v>
      </c>
    </row>
    <row r="155481" spans="1:2" x14ac:dyDescent="0.3">
      <c r="A155481">
        <v>30194</v>
      </c>
      <c r="B155481" s="2" t="s">
        <v>43693</v>
      </c>
    </row>
    <row r="155482" spans="1:2" x14ac:dyDescent="0.3">
      <c r="A155482">
        <v>30194</v>
      </c>
      <c r="B155482" s="2" t="s">
        <v>43694</v>
      </c>
    </row>
    <row r="155483" spans="1:2" x14ac:dyDescent="0.3">
      <c r="A155483">
        <v>30194</v>
      </c>
      <c r="B155483" s="2" t="s">
        <v>43696</v>
      </c>
    </row>
    <row r="155484" spans="1:2" x14ac:dyDescent="0.3">
      <c r="A155484">
        <v>30194</v>
      </c>
      <c r="B155484" s="2" t="s">
        <v>43697</v>
      </c>
    </row>
    <row r="155485" spans="1:2" x14ac:dyDescent="0.3">
      <c r="A155485">
        <v>30194</v>
      </c>
      <c r="B155485" s="2" t="s">
        <v>43697</v>
      </c>
    </row>
    <row r="155486" spans="1:2" x14ac:dyDescent="0.3">
      <c r="A155486">
        <v>30194</v>
      </c>
      <c r="B155486" s="2" t="s">
        <v>43698</v>
      </c>
    </row>
    <row r="155487" spans="1:2" x14ac:dyDescent="0.3">
      <c r="A155487">
        <v>30194</v>
      </c>
      <c r="B155487" s="2" t="s">
        <v>43702</v>
      </c>
    </row>
    <row r="155488" spans="1:2" x14ac:dyDescent="0.3">
      <c r="A155488">
        <v>30194</v>
      </c>
      <c r="B155488" s="2" t="s">
        <v>3492</v>
      </c>
    </row>
    <row r="155489" spans="1:2" x14ac:dyDescent="0.3">
      <c r="A155489">
        <v>30194</v>
      </c>
      <c r="B155489" s="2" t="s">
        <v>43707</v>
      </c>
    </row>
    <row r="155490" spans="1:2" x14ac:dyDescent="0.3">
      <c r="A155490">
        <v>30194</v>
      </c>
      <c r="B155490" s="2" t="s">
        <v>43737</v>
      </c>
    </row>
    <row r="155491" spans="1:2" x14ac:dyDescent="0.3">
      <c r="A155491">
        <v>30194</v>
      </c>
      <c r="B155491" s="2" t="s">
        <v>43741</v>
      </c>
    </row>
    <row r="155492" spans="1:2" x14ac:dyDescent="0.3">
      <c r="A155492">
        <v>30195</v>
      </c>
      <c r="B155492" s="2" t="s">
        <v>43693</v>
      </c>
    </row>
    <row r="155493" spans="1:2" x14ac:dyDescent="0.3">
      <c r="A155493">
        <v>30195</v>
      </c>
      <c r="B155493" s="2" t="s">
        <v>43724</v>
      </c>
    </row>
    <row r="155494" spans="1:2" x14ac:dyDescent="0.3">
      <c r="A155494">
        <v>30195</v>
      </c>
      <c r="B155494" s="2" t="s">
        <v>43743</v>
      </c>
    </row>
    <row r="155495" spans="1:2" x14ac:dyDescent="0.3">
      <c r="A155495">
        <v>30195</v>
      </c>
      <c r="B155495" s="2" t="s">
        <v>43768</v>
      </c>
    </row>
    <row r="155496" spans="1:2" x14ac:dyDescent="0.3">
      <c r="A155496">
        <v>30197</v>
      </c>
      <c r="B155496" s="2" t="s">
        <v>43690</v>
      </c>
    </row>
    <row r="155497" spans="1:2" x14ac:dyDescent="0.3">
      <c r="A155497">
        <v>30197</v>
      </c>
      <c r="B155497" s="2" t="s">
        <v>43691</v>
      </c>
    </row>
    <row r="155498" spans="1:2" x14ac:dyDescent="0.3">
      <c r="A155498">
        <v>30197</v>
      </c>
      <c r="B155498" s="2" t="s">
        <v>43693</v>
      </c>
    </row>
    <row r="155499" spans="1:2" x14ac:dyDescent="0.3">
      <c r="A155499">
        <v>30197</v>
      </c>
      <c r="B155499" s="2" t="s">
        <v>43695</v>
      </c>
    </row>
    <row r="155500" spans="1:2" x14ac:dyDescent="0.3">
      <c r="A155500">
        <v>30197</v>
      </c>
      <c r="B155500" s="2" t="s">
        <v>43711</v>
      </c>
    </row>
    <row r="155501" spans="1:2" x14ac:dyDescent="0.3">
      <c r="A155501">
        <v>30198</v>
      </c>
      <c r="B155501" s="2" t="s">
        <v>43691</v>
      </c>
    </row>
    <row r="155502" spans="1:2" x14ac:dyDescent="0.3">
      <c r="A155502">
        <v>30198</v>
      </c>
      <c r="B155502" s="2" t="s">
        <v>43692</v>
      </c>
    </row>
    <row r="155503" spans="1:2" x14ac:dyDescent="0.3">
      <c r="A155503">
        <v>30198</v>
      </c>
      <c r="B155503" s="2" t="s">
        <v>43693</v>
      </c>
    </row>
    <row r="155504" spans="1:2" x14ac:dyDescent="0.3">
      <c r="A155504">
        <v>30198</v>
      </c>
      <c r="B155504" s="2" t="s">
        <v>43700</v>
      </c>
    </row>
    <row r="155505" spans="1:2" x14ac:dyDescent="0.3">
      <c r="A155505">
        <v>30198</v>
      </c>
      <c r="B155505" s="2" t="s">
        <v>43723</v>
      </c>
    </row>
    <row r="155506" spans="1:2" x14ac:dyDescent="0.3">
      <c r="A155506">
        <v>30200</v>
      </c>
      <c r="B155506" s="2" t="s">
        <v>43691</v>
      </c>
    </row>
    <row r="155507" spans="1:2" x14ac:dyDescent="0.3">
      <c r="A155507">
        <v>30200</v>
      </c>
      <c r="B155507" s="2" t="s">
        <v>43693</v>
      </c>
    </row>
    <row r="155508" spans="1:2" x14ac:dyDescent="0.3">
      <c r="A155508">
        <v>30200</v>
      </c>
      <c r="B155508" s="2" t="s">
        <v>43743</v>
      </c>
    </row>
    <row r="155509" spans="1:2" x14ac:dyDescent="0.3">
      <c r="A155509">
        <v>30200</v>
      </c>
      <c r="B155509" s="2" t="s">
        <v>43753</v>
      </c>
    </row>
    <row r="155510" spans="1:2" x14ac:dyDescent="0.3">
      <c r="A155510">
        <v>30200</v>
      </c>
      <c r="B155510" s="2" t="s">
        <v>43761</v>
      </c>
    </row>
    <row r="155511" spans="1:2" x14ac:dyDescent="0.3">
      <c r="A155511">
        <v>30200</v>
      </c>
      <c r="B155511" s="2" t="s">
        <v>43766</v>
      </c>
    </row>
    <row r="155512" spans="1:2" x14ac:dyDescent="0.3">
      <c r="A155512">
        <v>30200</v>
      </c>
      <c r="B155512" s="2" t="s">
        <v>43772</v>
      </c>
    </row>
    <row r="155513" spans="1:2" x14ac:dyDescent="0.3">
      <c r="A155513">
        <v>30200</v>
      </c>
      <c r="B155513" s="2" t="s">
        <v>43780</v>
      </c>
    </row>
    <row r="155514" spans="1:2" x14ac:dyDescent="0.3">
      <c r="A155514">
        <v>30200</v>
      </c>
      <c r="B155514" s="2" t="s">
        <v>43786</v>
      </c>
    </row>
    <row r="155515" spans="1:2" x14ac:dyDescent="0.3">
      <c r="A155515">
        <v>30201</v>
      </c>
      <c r="B155515" s="2" t="s">
        <v>43690</v>
      </c>
    </row>
    <row r="155516" spans="1:2" x14ac:dyDescent="0.3">
      <c r="A155516">
        <v>30201</v>
      </c>
      <c r="B155516" s="2" t="s">
        <v>43691</v>
      </c>
    </row>
    <row r="155517" spans="1:2" x14ac:dyDescent="0.3">
      <c r="A155517">
        <v>30201</v>
      </c>
      <c r="B155517" s="2" t="s">
        <v>43692</v>
      </c>
    </row>
    <row r="155518" spans="1:2" x14ac:dyDescent="0.3">
      <c r="A155518">
        <v>30201</v>
      </c>
      <c r="B155518" s="2" t="s">
        <v>43693</v>
      </c>
    </row>
    <row r="155519" spans="1:2" x14ac:dyDescent="0.3">
      <c r="A155519">
        <v>30201</v>
      </c>
      <c r="B155519" s="2" t="s">
        <v>43723</v>
      </c>
    </row>
    <row r="155520" spans="1:2" x14ac:dyDescent="0.3">
      <c r="A155520">
        <v>30201</v>
      </c>
      <c r="B155520" s="2" t="s">
        <v>43741</v>
      </c>
    </row>
    <row r="155521" spans="1:2" x14ac:dyDescent="0.3">
      <c r="A155521">
        <v>30202</v>
      </c>
      <c r="B155521" s="2" t="s">
        <v>43695</v>
      </c>
    </row>
    <row r="155522" spans="1:2" x14ac:dyDescent="0.3">
      <c r="A155522">
        <v>30202</v>
      </c>
      <c r="B155522" s="2" t="s">
        <v>43729</v>
      </c>
    </row>
    <row r="155523" spans="1:2" x14ac:dyDescent="0.3">
      <c r="A155523">
        <v>30203</v>
      </c>
      <c r="B155523" s="2" t="s">
        <v>43690</v>
      </c>
    </row>
    <row r="155524" spans="1:2" x14ac:dyDescent="0.3">
      <c r="A155524">
        <v>30203</v>
      </c>
      <c r="B155524" s="2" t="s">
        <v>43692</v>
      </c>
    </row>
    <row r="155525" spans="1:2" x14ac:dyDescent="0.3">
      <c r="A155525">
        <v>30203</v>
      </c>
      <c r="B155525" s="2" t="s">
        <v>43697</v>
      </c>
    </row>
    <row r="155526" spans="1:2" x14ac:dyDescent="0.3">
      <c r="A155526">
        <v>30203</v>
      </c>
      <c r="B155526" s="2" t="s">
        <v>43697</v>
      </c>
    </row>
    <row r="155527" spans="1:2" x14ac:dyDescent="0.3">
      <c r="A155527">
        <v>30203</v>
      </c>
      <c r="B155527" s="2" t="s">
        <v>22882</v>
      </c>
    </row>
    <row r="155528" spans="1:2" x14ac:dyDescent="0.3">
      <c r="A155528">
        <v>30203</v>
      </c>
      <c r="B155528" s="2" t="s">
        <v>43706</v>
      </c>
    </row>
    <row r="155529" spans="1:2" x14ac:dyDescent="0.3">
      <c r="A155529">
        <v>30204</v>
      </c>
      <c r="B155529" s="2" t="s">
        <v>43691</v>
      </c>
    </row>
    <row r="155530" spans="1:2" x14ac:dyDescent="0.3">
      <c r="A155530">
        <v>30204</v>
      </c>
      <c r="B155530" s="2" t="s">
        <v>43692</v>
      </c>
    </row>
    <row r="155531" spans="1:2" x14ac:dyDescent="0.3">
      <c r="A155531">
        <v>30205</v>
      </c>
      <c r="B155531" s="2" t="s">
        <v>43695</v>
      </c>
    </row>
    <row r="155532" spans="1:2" x14ac:dyDescent="0.3">
      <c r="A155532">
        <v>30206</v>
      </c>
      <c r="B155532" s="2" t="s">
        <v>43690</v>
      </c>
    </row>
    <row r="155533" spans="1:2" x14ac:dyDescent="0.3">
      <c r="A155533">
        <v>30206</v>
      </c>
      <c r="B155533" s="2" t="s">
        <v>43691</v>
      </c>
    </row>
    <row r="155534" spans="1:2" x14ac:dyDescent="0.3">
      <c r="A155534">
        <v>30206</v>
      </c>
      <c r="B155534" s="2" t="s">
        <v>43692</v>
      </c>
    </row>
    <row r="155535" spans="1:2" x14ac:dyDescent="0.3">
      <c r="A155535">
        <v>30206</v>
      </c>
      <c r="B155535" s="2" t="s">
        <v>43697</v>
      </c>
    </row>
    <row r="155536" spans="1:2" x14ac:dyDescent="0.3">
      <c r="A155536">
        <v>30206</v>
      </c>
      <c r="B155536" s="2" t="s">
        <v>43697</v>
      </c>
    </row>
    <row r="155537" spans="1:2" x14ac:dyDescent="0.3">
      <c r="A155537">
        <v>30206</v>
      </c>
      <c r="B155537" s="2" t="s">
        <v>43700</v>
      </c>
    </row>
    <row r="155538" spans="1:2" x14ac:dyDescent="0.3">
      <c r="A155538">
        <v>30207</v>
      </c>
      <c r="B155538" s="2" t="s">
        <v>43690</v>
      </c>
    </row>
    <row r="155539" spans="1:2" x14ac:dyDescent="0.3">
      <c r="A155539">
        <v>30207</v>
      </c>
      <c r="B155539" s="2" t="s">
        <v>43693</v>
      </c>
    </row>
    <row r="155540" spans="1:2" x14ac:dyDescent="0.3">
      <c r="A155540">
        <v>30207</v>
      </c>
      <c r="B155540" s="2" t="s">
        <v>43697</v>
      </c>
    </row>
    <row r="155541" spans="1:2" x14ac:dyDescent="0.3">
      <c r="A155541">
        <v>30207</v>
      </c>
      <c r="B155541" s="2" t="s">
        <v>43697</v>
      </c>
    </row>
    <row r="155542" spans="1:2" x14ac:dyDescent="0.3">
      <c r="A155542">
        <v>30207</v>
      </c>
      <c r="B155542" s="2" t="s">
        <v>3492</v>
      </c>
    </row>
    <row r="155543" spans="1:2" x14ac:dyDescent="0.3">
      <c r="A155543">
        <v>30207</v>
      </c>
      <c r="B155543" s="2" t="s">
        <v>43707</v>
      </c>
    </row>
    <row r="155544" spans="1:2" x14ac:dyDescent="0.3">
      <c r="A155544">
        <v>30207</v>
      </c>
      <c r="B155544" s="2" t="s">
        <v>43748</v>
      </c>
    </row>
    <row r="155545" spans="1:2" x14ac:dyDescent="0.3">
      <c r="A155545">
        <v>30208</v>
      </c>
      <c r="B155545" s="2" t="s">
        <v>43690</v>
      </c>
    </row>
    <row r="155546" spans="1:2" x14ac:dyDescent="0.3">
      <c r="A155546">
        <v>30208</v>
      </c>
      <c r="B155546" s="2" t="s">
        <v>43691</v>
      </c>
    </row>
    <row r="155547" spans="1:2" x14ac:dyDescent="0.3">
      <c r="A155547">
        <v>30208</v>
      </c>
      <c r="B155547" s="2" t="s">
        <v>43700</v>
      </c>
    </row>
    <row r="155548" spans="1:2" x14ac:dyDescent="0.3">
      <c r="A155548">
        <v>30208</v>
      </c>
      <c r="B155548" s="2" t="s">
        <v>4294</v>
      </c>
    </row>
    <row r="155549" spans="1:2" x14ac:dyDescent="0.3">
      <c r="A155549">
        <v>30208</v>
      </c>
      <c r="B155549" s="2" t="s">
        <v>43741</v>
      </c>
    </row>
    <row r="155550" spans="1:2" x14ac:dyDescent="0.3">
      <c r="A155550">
        <v>30209</v>
      </c>
      <c r="B155550" s="2" t="s">
        <v>43691</v>
      </c>
    </row>
    <row r="155551" spans="1:2" x14ac:dyDescent="0.3">
      <c r="A155551">
        <v>30209</v>
      </c>
      <c r="B155551" s="2" t="s">
        <v>43694</v>
      </c>
    </row>
    <row r="155552" spans="1:2" x14ac:dyDescent="0.3">
      <c r="A155552">
        <v>30209</v>
      </c>
      <c r="B155552" s="2" t="s">
        <v>43696</v>
      </c>
    </row>
    <row r="155553" spans="1:2" x14ac:dyDescent="0.3">
      <c r="A155553">
        <v>30209</v>
      </c>
      <c r="B155553" s="2" t="s">
        <v>43698</v>
      </c>
    </row>
    <row r="155554" spans="1:2" x14ac:dyDescent="0.3">
      <c r="A155554">
        <v>30209</v>
      </c>
      <c r="B155554" s="2" t="s">
        <v>22882</v>
      </c>
    </row>
    <row r="155555" spans="1:2" x14ac:dyDescent="0.3">
      <c r="A155555">
        <v>30209</v>
      </c>
      <c r="B155555" s="2" t="s">
        <v>43722</v>
      </c>
    </row>
    <row r="155556" spans="1:2" x14ac:dyDescent="0.3">
      <c r="A155556">
        <v>30209</v>
      </c>
      <c r="B155556" s="2" t="s">
        <v>43766</v>
      </c>
    </row>
    <row r="155557" spans="1:2" x14ac:dyDescent="0.3">
      <c r="A155557">
        <v>30209</v>
      </c>
      <c r="B155557" s="2" t="s">
        <v>43788</v>
      </c>
    </row>
    <row r="155558" spans="1:2" x14ac:dyDescent="0.3">
      <c r="A155558">
        <v>30210</v>
      </c>
      <c r="B155558" s="2" t="s">
        <v>43690</v>
      </c>
    </row>
    <row r="155559" spans="1:2" x14ac:dyDescent="0.3">
      <c r="A155559">
        <v>30210</v>
      </c>
      <c r="B155559" s="2" t="s">
        <v>43691</v>
      </c>
    </row>
    <row r="155560" spans="1:2" x14ac:dyDescent="0.3">
      <c r="A155560">
        <v>30211</v>
      </c>
      <c r="B155560" s="2" t="s">
        <v>43695</v>
      </c>
    </row>
    <row r="155561" spans="1:2" x14ac:dyDescent="0.3">
      <c r="A155561">
        <v>30211</v>
      </c>
      <c r="B155561" s="2" t="s">
        <v>43710</v>
      </c>
    </row>
    <row r="155562" spans="1:2" x14ac:dyDescent="0.3">
      <c r="A155562">
        <v>30211</v>
      </c>
      <c r="B155562" s="2" t="s">
        <v>43711</v>
      </c>
    </row>
    <row r="155563" spans="1:2" x14ac:dyDescent="0.3">
      <c r="A155563">
        <v>30211</v>
      </c>
      <c r="B155563" s="2" t="s">
        <v>43756</v>
      </c>
    </row>
    <row r="155564" spans="1:2" x14ac:dyDescent="0.3">
      <c r="A155564">
        <v>30212</v>
      </c>
      <c r="B155564" s="2" t="s">
        <v>43692</v>
      </c>
    </row>
    <row r="155565" spans="1:2" x14ac:dyDescent="0.3">
      <c r="A155565">
        <v>30213</v>
      </c>
      <c r="B155565" s="2" t="s">
        <v>43691</v>
      </c>
    </row>
    <row r="155566" spans="1:2" x14ac:dyDescent="0.3">
      <c r="A155566">
        <v>30213</v>
      </c>
      <c r="B155566" s="2" t="s">
        <v>43695</v>
      </c>
    </row>
    <row r="155567" spans="1:2" x14ac:dyDescent="0.3">
      <c r="A155567">
        <v>30213</v>
      </c>
      <c r="B155567" s="2" t="s">
        <v>3492</v>
      </c>
    </row>
    <row r="155568" spans="1:2" x14ac:dyDescent="0.3">
      <c r="A155568">
        <v>30213</v>
      </c>
      <c r="B155568" s="2" t="s">
        <v>43710</v>
      </c>
    </row>
    <row r="155569" spans="1:2" x14ac:dyDescent="0.3">
      <c r="A155569">
        <v>30213</v>
      </c>
      <c r="B155569" s="2" t="s">
        <v>43711</v>
      </c>
    </row>
    <row r="155570" spans="1:2" x14ac:dyDescent="0.3">
      <c r="A155570">
        <v>30213</v>
      </c>
      <c r="B155570" s="2" t="s">
        <v>43743</v>
      </c>
    </row>
    <row r="155571" spans="1:2" x14ac:dyDescent="0.3">
      <c r="A155571">
        <v>30213</v>
      </c>
      <c r="B155571" s="2" t="s">
        <v>43833</v>
      </c>
    </row>
    <row r="155572" spans="1:2" x14ac:dyDescent="0.3">
      <c r="A155572">
        <v>30214</v>
      </c>
      <c r="B155572" s="2" t="s">
        <v>43691</v>
      </c>
    </row>
    <row r="155573" spans="1:2" x14ac:dyDescent="0.3">
      <c r="A155573">
        <v>30214</v>
      </c>
      <c r="B155573" s="2" t="s">
        <v>43712</v>
      </c>
    </row>
    <row r="155574" spans="1:2" x14ac:dyDescent="0.3">
      <c r="A155574">
        <v>30215</v>
      </c>
      <c r="B155574" s="2" t="s">
        <v>43690</v>
      </c>
    </row>
    <row r="155575" spans="1:2" x14ac:dyDescent="0.3">
      <c r="A155575">
        <v>30215</v>
      </c>
      <c r="B155575" s="2" t="s">
        <v>43691</v>
      </c>
    </row>
    <row r="155576" spans="1:2" x14ac:dyDescent="0.3">
      <c r="A155576">
        <v>30215</v>
      </c>
      <c r="B155576" s="2" t="s">
        <v>43692</v>
      </c>
    </row>
    <row r="155577" spans="1:2" x14ac:dyDescent="0.3">
      <c r="A155577">
        <v>30215</v>
      </c>
      <c r="B155577" s="2" t="s">
        <v>43730</v>
      </c>
    </row>
    <row r="155578" spans="1:2" x14ac:dyDescent="0.3">
      <c r="A155578">
        <v>30215</v>
      </c>
      <c r="B155578" s="2" t="s">
        <v>43752</v>
      </c>
    </row>
    <row r="155579" spans="1:2" x14ac:dyDescent="0.3">
      <c r="A155579">
        <v>30216</v>
      </c>
      <c r="B155579" s="2" t="s">
        <v>43698</v>
      </c>
    </row>
    <row r="155580" spans="1:2" x14ac:dyDescent="0.3">
      <c r="A155580">
        <v>30217</v>
      </c>
      <c r="B155580" s="2" t="s">
        <v>43690</v>
      </c>
    </row>
    <row r="155581" spans="1:2" x14ac:dyDescent="0.3">
      <c r="A155581">
        <v>30217</v>
      </c>
      <c r="B155581" s="2" t="s">
        <v>43691</v>
      </c>
    </row>
    <row r="155582" spans="1:2" x14ac:dyDescent="0.3">
      <c r="A155582">
        <v>30217</v>
      </c>
      <c r="B155582" s="2" t="s">
        <v>43692</v>
      </c>
    </row>
    <row r="155583" spans="1:2" x14ac:dyDescent="0.3">
      <c r="A155583">
        <v>30217</v>
      </c>
      <c r="B155583" s="2" t="s">
        <v>43694</v>
      </c>
    </row>
    <row r="155584" spans="1:2" x14ac:dyDescent="0.3">
      <c r="A155584">
        <v>30217</v>
      </c>
      <c r="B155584" s="2" t="s">
        <v>43696</v>
      </c>
    </row>
    <row r="155585" spans="1:2" x14ac:dyDescent="0.3">
      <c r="A155585">
        <v>30217</v>
      </c>
      <c r="B155585" s="2" t="s">
        <v>43698</v>
      </c>
    </row>
    <row r="155586" spans="1:2" x14ac:dyDescent="0.3">
      <c r="A155586">
        <v>30217</v>
      </c>
      <c r="B155586" s="2" t="s">
        <v>43699</v>
      </c>
    </row>
    <row r="155587" spans="1:2" x14ac:dyDescent="0.3">
      <c r="A155587">
        <v>30217</v>
      </c>
      <c r="B155587" s="2" t="s">
        <v>43709</v>
      </c>
    </row>
    <row r="155588" spans="1:2" x14ac:dyDescent="0.3">
      <c r="A155588">
        <v>30217</v>
      </c>
      <c r="B155588" s="2" t="s">
        <v>43715</v>
      </c>
    </row>
    <row r="155589" spans="1:2" x14ac:dyDescent="0.3">
      <c r="A155589">
        <v>30217</v>
      </c>
      <c r="B155589" s="2" t="s">
        <v>43721</v>
      </c>
    </row>
    <row r="155590" spans="1:2" x14ac:dyDescent="0.3">
      <c r="A155590">
        <v>30217</v>
      </c>
      <c r="B155590" s="2" t="s">
        <v>43725</v>
      </c>
    </row>
    <row r="155591" spans="1:2" x14ac:dyDescent="0.3">
      <c r="A155591">
        <v>30217</v>
      </c>
      <c r="B155591" s="2" t="s">
        <v>43733</v>
      </c>
    </row>
    <row r="155592" spans="1:2" x14ac:dyDescent="0.3">
      <c r="A155592">
        <v>30218</v>
      </c>
      <c r="B155592" s="2" t="s">
        <v>43706</v>
      </c>
    </row>
    <row r="155593" spans="1:2" x14ac:dyDescent="0.3">
      <c r="A155593">
        <v>30218</v>
      </c>
      <c r="B155593" s="2" t="s">
        <v>43757</v>
      </c>
    </row>
    <row r="155594" spans="1:2" x14ac:dyDescent="0.3">
      <c r="A155594">
        <v>30219</v>
      </c>
      <c r="B155594" s="2" t="s">
        <v>43695</v>
      </c>
    </row>
    <row r="155595" spans="1:2" x14ac:dyDescent="0.3">
      <c r="A155595">
        <v>30219</v>
      </c>
      <c r="B155595" s="2" t="s">
        <v>43700</v>
      </c>
    </row>
    <row r="155596" spans="1:2" x14ac:dyDescent="0.3">
      <c r="A155596">
        <v>30219</v>
      </c>
      <c r="B155596" s="2" t="s">
        <v>43737</v>
      </c>
    </row>
    <row r="155597" spans="1:2" x14ac:dyDescent="0.3">
      <c r="A155597">
        <v>30220</v>
      </c>
      <c r="B155597" s="2" t="s">
        <v>43700</v>
      </c>
    </row>
    <row r="155598" spans="1:2" x14ac:dyDescent="0.3">
      <c r="A155598">
        <v>30221</v>
      </c>
      <c r="B155598" s="2" t="s">
        <v>43690</v>
      </c>
    </row>
    <row r="155599" spans="1:2" x14ac:dyDescent="0.3">
      <c r="A155599">
        <v>30221</v>
      </c>
      <c r="B155599" s="2" t="s">
        <v>43691</v>
      </c>
    </row>
    <row r="155600" spans="1:2" x14ac:dyDescent="0.3">
      <c r="A155600">
        <v>30221</v>
      </c>
      <c r="B155600" s="2" t="s">
        <v>43692</v>
      </c>
    </row>
    <row r="155601" spans="1:2" x14ac:dyDescent="0.3">
      <c r="A155601">
        <v>30221</v>
      </c>
      <c r="B155601" s="2" t="s">
        <v>43696</v>
      </c>
    </row>
    <row r="155602" spans="1:2" x14ac:dyDescent="0.3">
      <c r="A155602">
        <v>30222</v>
      </c>
      <c r="B155602" s="2" t="s">
        <v>43690</v>
      </c>
    </row>
    <row r="155603" spans="1:2" x14ac:dyDescent="0.3">
      <c r="A155603">
        <v>30222</v>
      </c>
      <c r="B155603" s="2" t="s">
        <v>43691</v>
      </c>
    </row>
    <row r="155604" spans="1:2" x14ac:dyDescent="0.3">
      <c r="A155604">
        <v>30223</v>
      </c>
      <c r="B155604" s="2" t="s">
        <v>43695</v>
      </c>
    </row>
    <row r="155605" spans="1:2" x14ac:dyDescent="0.3">
      <c r="A155605">
        <v>30223</v>
      </c>
      <c r="B155605" s="2" t="s">
        <v>43697</v>
      </c>
    </row>
    <row r="155606" spans="1:2" x14ac:dyDescent="0.3">
      <c r="A155606">
        <v>30223</v>
      </c>
      <c r="B155606" s="2" t="s">
        <v>43697</v>
      </c>
    </row>
    <row r="155607" spans="1:2" x14ac:dyDescent="0.3">
      <c r="A155607">
        <v>30223</v>
      </c>
      <c r="B155607" s="2" t="s">
        <v>43711</v>
      </c>
    </row>
    <row r="155608" spans="1:2" x14ac:dyDescent="0.3">
      <c r="A155608">
        <v>30224</v>
      </c>
      <c r="B155608" s="2" t="s">
        <v>43694</v>
      </c>
    </row>
    <row r="155609" spans="1:2" x14ac:dyDescent="0.3">
      <c r="A155609">
        <v>30224</v>
      </c>
      <c r="B155609" s="2" t="s">
        <v>22882</v>
      </c>
    </row>
    <row r="155610" spans="1:2" x14ac:dyDescent="0.3">
      <c r="A155610">
        <v>30226</v>
      </c>
      <c r="B155610" s="2" t="s">
        <v>43695</v>
      </c>
    </row>
    <row r="155611" spans="1:2" x14ac:dyDescent="0.3">
      <c r="A155611">
        <v>30227</v>
      </c>
      <c r="B155611" s="2" t="s">
        <v>43693</v>
      </c>
    </row>
    <row r="155612" spans="1:2" x14ac:dyDescent="0.3">
      <c r="A155612">
        <v>30227</v>
      </c>
      <c r="B155612" s="2" t="s">
        <v>43695</v>
      </c>
    </row>
    <row r="155613" spans="1:2" x14ac:dyDescent="0.3">
      <c r="A155613">
        <v>30227</v>
      </c>
      <c r="B155613" s="2" t="s">
        <v>43710</v>
      </c>
    </row>
    <row r="155614" spans="1:2" x14ac:dyDescent="0.3">
      <c r="A155614">
        <v>30227</v>
      </c>
      <c r="B155614" s="2" t="s">
        <v>43711</v>
      </c>
    </row>
    <row r="155615" spans="1:2" x14ac:dyDescent="0.3">
      <c r="A155615">
        <v>30227</v>
      </c>
      <c r="B155615" s="2" t="s">
        <v>43779</v>
      </c>
    </row>
    <row r="155616" spans="1:2" x14ac:dyDescent="0.3">
      <c r="A155616">
        <v>30228</v>
      </c>
      <c r="B155616" s="2" t="s">
        <v>43691</v>
      </c>
    </row>
    <row r="155617" spans="1:2" x14ac:dyDescent="0.3">
      <c r="A155617">
        <v>30228</v>
      </c>
      <c r="B155617" s="2" t="s">
        <v>43696</v>
      </c>
    </row>
    <row r="155618" spans="1:2" x14ac:dyDescent="0.3">
      <c r="A155618">
        <v>30228</v>
      </c>
      <c r="B155618" s="2" t="s">
        <v>43704</v>
      </c>
    </row>
    <row r="155619" spans="1:2" x14ac:dyDescent="0.3">
      <c r="A155619">
        <v>30230</v>
      </c>
      <c r="B155619" s="2" t="s">
        <v>43690</v>
      </c>
    </row>
    <row r="155620" spans="1:2" x14ac:dyDescent="0.3">
      <c r="A155620">
        <v>30230</v>
      </c>
      <c r="B155620" s="2" t="s">
        <v>43691</v>
      </c>
    </row>
    <row r="155621" spans="1:2" x14ac:dyDescent="0.3">
      <c r="A155621">
        <v>30230</v>
      </c>
      <c r="B155621" s="2" t="s">
        <v>43692</v>
      </c>
    </row>
    <row r="155622" spans="1:2" x14ac:dyDescent="0.3">
      <c r="A155622">
        <v>30230</v>
      </c>
      <c r="B155622" s="2" t="s">
        <v>43694</v>
      </c>
    </row>
    <row r="155623" spans="1:2" x14ac:dyDescent="0.3">
      <c r="A155623">
        <v>30230</v>
      </c>
      <c r="B155623" s="2" t="s">
        <v>43696</v>
      </c>
    </row>
    <row r="155624" spans="1:2" x14ac:dyDescent="0.3">
      <c r="A155624">
        <v>30230</v>
      </c>
      <c r="B155624" s="2" t="s">
        <v>43698</v>
      </c>
    </row>
    <row r="155625" spans="1:2" x14ac:dyDescent="0.3">
      <c r="A155625">
        <v>30230</v>
      </c>
      <c r="B155625" s="2" t="s">
        <v>43699</v>
      </c>
    </row>
    <row r="155626" spans="1:2" x14ac:dyDescent="0.3">
      <c r="A155626">
        <v>30230</v>
      </c>
      <c r="B155626" s="2" t="s">
        <v>22882</v>
      </c>
    </row>
    <row r="155627" spans="1:2" x14ac:dyDescent="0.3">
      <c r="A155627">
        <v>30230</v>
      </c>
      <c r="B155627" s="2" t="s">
        <v>43701</v>
      </c>
    </row>
    <row r="155628" spans="1:2" x14ac:dyDescent="0.3">
      <c r="A155628">
        <v>30230</v>
      </c>
      <c r="B155628" s="2" t="s">
        <v>3492</v>
      </c>
    </row>
    <row r="155629" spans="1:2" x14ac:dyDescent="0.3">
      <c r="A155629">
        <v>30230</v>
      </c>
      <c r="B155629" s="2" t="s">
        <v>4294</v>
      </c>
    </row>
    <row r="155630" spans="1:2" x14ac:dyDescent="0.3">
      <c r="A155630">
        <v>30230</v>
      </c>
      <c r="B155630" s="2" t="s">
        <v>43704</v>
      </c>
    </row>
    <row r="155631" spans="1:2" x14ac:dyDescent="0.3">
      <c r="A155631">
        <v>30230</v>
      </c>
      <c r="B155631" s="2" t="s">
        <v>43707</v>
      </c>
    </row>
    <row r="155632" spans="1:2" x14ac:dyDescent="0.3">
      <c r="A155632">
        <v>30230</v>
      </c>
      <c r="B155632" s="2" t="s">
        <v>43708</v>
      </c>
    </row>
    <row r="155633" spans="1:2" x14ac:dyDescent="0.3">
      <c r="A155633">
        <v>30230</v>
      </c>
      <c r="B155633" s="2" t="s">
        <v>43714</v>
      </c>
    </row>
    <row r="155634" spans="1:2" x14ac:dyDescent="0.3">
      <c r="A155634">
        <v>30230</v>
      </c>
      <c r="B155634" s="2" t="s">
        <v>43724</v>
      </c>
    </row>
    <row r="155635" spans="1:2" x14ac:dyDescent="0.3">
      <c r="A155635">
        <v>30230</v>
      </c>
      <c r="B155635" s="2" t="s">
        <v>43725</v>
      </c>
    </row>
    <row r="155636" spans="1:2" x14ac:dyDescent="0.3">
      <c r="A155636">
        <v>30230</v>
      </c>
      <c r="B155636" s="2" t="s">
        <v>43730</v>
      </c>
    </row>
    <row r="155637" spans="1:2" x14ac:dyDescent="0.3">
      <c r="A155637">
        <v>30230</v>
      </c>
      <c r="B155637" s="2" t="s">
        <v>43734</v>
      </c>
    </row>
    <row r="155638" spans="1:2" x14ac:dyDescent="0.3">
      <c r="A155638">
        <v>30230</v>
      </c>
      <c r="B155638" s="2" t="s">
        <v>43738</v>
      </c>
    </row>
    <row r="155639" spans="1:2" x14ac:dyDescent="0.3">
      <c r="A155639">
        <v>30230</v>
      </c>
      <c r="B155639" s="2" t="s">
        <v>43776</v>
      </c>
    </row>
    <row r="155640" spans="1:2" x14ac:dyDescent="0.3">
      <c r="A155640">
        <v>30231</v>
      </c>
      <c r="B155640" s="2" t="s">
        <v>43725</v>
      </c>
    </row>
    <row r="155641" spans="1:2" x14ac:dyDescent="0.3">
      <c r="A155641">
        <v>30231</v>
      </c>
      <c r="B155641" s="2" t="s">
        <v>43730</v>
      </c>
    </row>
    <row r="155642" spans="1:2" x14ac:dyDescent="0.3">
      <c r="A155642">
        <v>30231</v>
      </c>
      <c r="B155642" s="2" t="s">
        <v>43789</v>
      </c>
    </row>
    <row r="155643" spans="1:2" x14ac:dyDescent="0.3">
      <c r="A155643">
        <v>30232</v>
      </c>
      <c r="B155643" s="2" t="s">
        <v>43690</v>
      </c>
    </row>
    <row r="155644" spans="1:2" x14ac:dyDescent="0.3">
      <c r="A155644">
        <v>30232</v>
      </c>
      <c r="B155644" s="2" t="s">
        <v>43706</v>
      </c>
    </row>
    <row r="155645" spans="1:2" x14ac:dyDescent="0.3">
      <c r="A155645">
        <v>30232</v>
      </c>
      <c r="B155645" s="2" t="s">
        <v>43740</v>
      </c>
    </row>
    <row r="155646" spans="1:2" x14ac:dyDescent="0.3">
      <c r="A155646">
        <v>30233</v>
      </c>
      <c r="B155646" s="2" t="s">
        <v>43690</v>
      </c>
    </row>
    <row r="155647" spans="1:2" x14ac:dyDescent="0.3">
      <c r="A155647">
        <v>30233</v>
      </c>
      <c r="B155647" s="2" t="s">
        <v>43693</v>
      </c>
    </row>
    <row r="155648" spans="1:2" x14ac:dyDescent="0.3">
      <c r="A155648">
        <v>30233</v>
      </c>
      <c r="B155648" s="2" t="s">
        <v>43695</v>
      </c>
    </row>
    <row r="155649" spans="1:2" x14ac:dyDescent="0.3">
      <c r="A155649">
        <v>30233</v>
      </c>
      <c r="B155649" s="2" t="s">
        <v>43700</v>
      </c>
    </row>
    <row r="155650" spans="1:2" x14ac:dyDescent="0.3">
      <c r="A155650">
        <v>30233</v>
      </c>
      <c r="B155650" s="2" t="s">
        <v>3492</v>
      </c>
    </row>
    <row r="155651" spans="1:2" x14ac:dyDescent="0.3">
      <c r="A155651">
        <v>30233</v>
      </c>
      <c r="B155651" s="2" t="s">
        <v>43757</v>
      </c>
    </row>
    <row r="155652" spans="1:2" x14ac:dyDescent="0.3">
      <c r="A155652">
        <v>30233</v>
      </c>
      <c r="B155652" s="2" t="s">
        <v>43779</v>
      </c>
    </row>
    <row r="155653" spans="1:2" x14ac:dyDescent="0.3">
      <c r="A155653">
        <v>30234</v>
      </c>
      <c r="B155653" s="2" t="s">
        <v>43691</v>
      </c>
    </row>
    <row r="155654" spans="1:2" x14ac:dyDescent="0.3">
      <c r="A155654">
        <v>30234</v>
      </c>
      <c r="B155654" s="2" t="s">
        <v>43694</v>
      </c>
    </row>
    <row r="155655" spans="1:2" x14ac:dyDescent="0.3">
      <c r="A155655">
        <v>30234</v>
      </c>
      <c r="B155655" s="2" t="s">
        <v>43696</v>
      </c>
    </row>
    <row r="155656" spans="1:2" x14ac:dyDescent="0.3">
      <c r="A155656">
        <v>30234</v>
      </c>
      <c r="B155656" s="2" t="s">
        <v>22882</v>
      </c>
    </row>
    <row r="155657" spans="1:2" x14ac:dyDescent="0.3">
      <c r="A155657">
        <v>30234</v>
      </c>
      <c r="B155657" s="2" t="s">
        <v>43705</v>
      </c>
    </row>
    <row r="155658" spans="1:2" x14ac:dyDescent="0.3">
      <c r="A155658">
        <v>30234</v>
      </c>
      <c r="B155658" s="2" t="s">
        <v>43709</v>
      </c>
    </row>
    <row r="155659" spans="1:2" x14ac:dyDescent="0.3">
      <c r="A155659">
        <v>30235</v>
      </c>
      <c r="B155659" s="2" t="s">
        <v>43690</v>
      </c>
    </row>
    <row r="155660" spans="1:2" x14ac:dyDescent="0.3">
      <c r="A155660">
        <v>30235</v>
      </c>
      <c r="B155660" s="2" t="s">
        <v>43691</v>
      </c>
    </row>
    <row r="155661" spans="1:2" x14ac:dyDescent="0.3">
      <c r="A155661">
        <v>30235</v>
      </c>
      <c r="B155661" s="2" t="s">
        <v>43697</v>
      </c>
    </row>
    <row r="155662" spans="1:2" x14ac:dyDescent="0.3">
      <c r="A155662">
        <v>30235</v>
      </c>
      <c r="B155662" s="2" t="s">
        <v>43697</v>
      </c>
    </row>
    <row r="155663" spans="1:2" x14ac:dyDescent="0.3">
      <c r="A155663">
        <v>30236</v>
      </c>
      <c r="B155663" s="2" t="s">
        <v>43690</v>
      </c>
    </row>
    <row r="155664" spans="1:2" x14ac:dyDescent="0.3">
      <c r="A155664">
        <v>30236</v>
      </c>
      <c r="B155664" s="2" t="s">
        <v>43708</v>
      </c>
    </row>
    <row r="155665" spans="1:2" x14ac:dyDescent="0.3">
      <c r="A155665">
        <v>30237</v>
      </c>
      <c r="B155665" s="2" t="s">
        <v>43690</v>
      </c>
    </row>
    <row r="155666" spans="1:2" x14ac:dyDescent="0.3">
      <c r="A155666">
        <v>30237</v>
      </c>
      <c r="B155666" s="2" t="s">
        <v>43691</v>
      </c>
    </row>
    <row r="155667" spans="1:2" x14ac:dyDescent="0.3">
      <c r="A155667">
        <v>30237</v>
      </c>
      <c r="B155667" s="2" t="s">
        <v>43693</v>
      </c>
    </row>
    <row r="155668" spans="1:2" x14ac:dyDescent="0.3">
      <c r="A155668">
        <v>30237</v>
      </c>
      <c r="B155668" s="2" t="s">
        <v>43699</v>
      </c>
    </row>
    <row r="155669" spans="1:2" x14ac:dyDescent="0.3">
      <c r="A155669">
        <v>30237</v>
      </c>
      <c r="B155669" s="2" t="s">
        <v>43700</v>
      </c>
    </row>
    <row r="155670" spans="1:2" x14ac:dyDescent="0.3">
      <c r="A155670">
        <v>30237</v>
      </c>
      <c r="B155670" s="2" t="s">
        <v>43738</v>
      </c>
    </row>
    <row r="155671" spans="1:2" x14ac:dyDescent="0.3">
      <c r="A155671">
        <v>30238</v>
      </c>
      <c r="B155671" s="2" t="s">
        <v>43691</v>
      </c>
    </row>
    <row r="155672" spans="1:2" x14ac:dyDescent="0.3">
      <c r="A155672">
        <v>30240</v>
      </c>
      <c r="B155672" s="2" t="s">
        <v>43693</v>
      </c>
    </row>
    <row r="155673" spans="1:2" x14ac:dyDescent="0.3">
      <c r="A155673">
        <v>30240</v>
      </c>
      <c r="B155673" s="2" t="s">
        <v>43695</v>
      </c>
    </row>
    <row r="155674" spans="1:2" x14ac:dyDescent="0.3">
      <c r="A155674">
        <v>30240</v>
      </c>
      <c r="B155674" s="2" t="s">
        <v>43700</v>
      </c>
    </row>
    <row r="155675" spans="1:2" x14ac:dyDescent="0.3">
      <c r="A155675">
        <v>30240</v>
      </c>
      <c r="B155675" s="2" t="s">
        <v>43743</v>
      </c>
    </row>
    <row r="155676" spans="1:2" x14ac:dyDescent="0.3">
      <c r="A155676">
        <v>30241</v>
      </c>
      <c r="B155676" s="2" t="s">
        <v>43743</v>
      </c>
    </row>
    <row r="155677" spans="1:2" x14ac:dyDescent="0.3">
      <c r="A155677">
        <v>30242</v>
      </c>
      <c r="B155677" s="2" t="s">
        <v>43691</v>
      </c>
    </row>
    <row r="155678" spans="1:2" x14ac:dyDescent="0.3">
      <c r="A155678">
        <v>30242</v>
      </c>
      <c r="B155678" s="2" t="s">
        <v>43692</v>
      </c>
    </row>
    <row r="155679" spans="1:2" x14ac:dyDescent="0.3">
      <c r="A155679">
        <v>30242</v>
      </c>
      <c r="B155679" s="2" t="s">
        <v>43713</v>
      </c>
    </row>
    <row r="155680" spans="1:2" x14ac:dyDescent="0.3">
      <c r="A155680">
        <v>30242</v>
      </c>
      <c r="B155680" s="2" t="s">
        <v>43717</v>
      </c>
    </row>
    <row r="155681" spans="1:2" x14ac:dyDescent="0.3">
      <c r="A155681">
        <v>30242</v>
      </c>
      <c r="B155681" s="2" t="s">
        <v>43791</v>
      </c>
    </row>
    <row r="155682" spans="1:2" x14ac:dyDescent="0.3">
      <c r="A155682">
        <v>30243</v>
      </c>
      <c r="B155682" s="2" t="s">
        <v>43690</v>
      </c>
    </row>
    <row r="155683" spans="1:2" x14ac:dyDescent="0.3">
      <c r="A155683">
        <v>30243</v>
      </c>
      <c r="B155683" s="2" t="s">
        <v>43698</v>
      </c>
    </row>
    <row r="155684" spans="1:2" x14ac:dyDescent="0.3">
      <c r="A155684">
        <v>30243</v>
      </c>
      <c r="B155684" s="2" t="s">
        <v>4294</v>
      </c>
    </row>
    <row r="155685" spans="1:2" x14ac:dyDescent="0.3">
      <c r="A155685">
        <v>30243</v>
      </c>
      <c r="B155685" s="2" t="s">
        <v>43732</v>
      </c>
    </row>
    <row r="155686" spans="1:2" x14ac:dyDescent="0.3">
      <c r="A155686">
        <v>30244</v>
      </c>
      <c r="B155686" s="2" t="s">
        <v>43695</v>
      </c>
    </row>
    <row r="155687" spans="1:2" x14ac:dyDescent="0.3">
      <c r="A155687">
        <v>30245</v>
      </c>
      <c r="B155687" s="2" t="s">
        <v>43695</v>
      </c>
    </row>
    <row r="155688" spans="1:2" x14ac:dyDescent="0.3">
      <c r="A155688">
        <v>30246</v>
      </c>
      <c r="B155688" s="2" t="s">
        <v>43695</v>
      </c>
    </row>
    <row r="155689" spans="1:2" x14ac:dyDescent="0.3">
      <c r="A155689">
        <v>30246</v>
      </c>
      <c r="B155689" s="2" t="s">
        <v>43711</v>
      </c>
    </row>
    <row r="155690" spans="1:2" x14ac:dyDescent="0.3">
      <c r="A155690">
        <v>30246</v>
      </c>
      <c r="B155690" s="2" t="s">
        <v>43745</v>
      </c>
    </row>
    <row r="155691" spans="1:2" x14ac:dyDescent="0.3">
      <c r="A155691">
        <v>30246</v>
      </c>
      <c r="B155691" s="2" t="s">
        <v>9822</v>
      </c>
    </row>
    <row r="155692" spans="1:2" x14ac:dyDescent="0.3">
      <c r="A155692">
        <v>30247</v>
      </c>
      <c r="B155692" s="2" t="s">
        <v>43695</v>
      </c>
    </row>
    <row r="155693" spans="1:2" x14ac:dyDescent="0.3">
      <c r="A155693">
        <v>30247</v>
      </c>
      <c r="B155693" s="2" t="s">
        <v>43729</v>
      </c>
    </row>
    <row r="155694" spans="1:2" x14ac:dyDescent="0.3">
      <c r="A155694">
        <v>30248</v>
      </c>
      <c r="B155694" s="2" t="s">
        <v>43692</v>
      </c>
    </row>
    <row r="155695" spans="1:2" x14ac:dyDescent="0.3">
      <c r="A155695">
        <v>30248</v>
      </c>
      <c r="B155695" s="2" t="s">
        <v>43693</v>
      </c>
    </row>
    <row r="155696" spans="1:2" x14ac:dyDescent="0.3">
      <c r="A155696">
        <v>30248</v>
      </c>
      <c r="B155696" s="2" t="s">
        <v>43697</v>
      </c>
    </row>
    <row r="155697" spans="1:2" x14ac:dyDescent="0.3">
      <c r="A155697">
        <v>30248</v>
      </c>
      <c r="B155697" s="2" t="s">
        <v>43697</v>
      </c>
    </row>
    <row r="155698" spans="1:2" x14ac:dyDescent="0.3">
      <c r="A155698">
        <v>30248</v>
      </c>
      <c r="B155698" s="2" t="s">
        <v>43700</v>
      </c>
    </row>
    <row r="155699" spans="1:2" x14ac:dyDescent="0.3">
      <c r="A155699">
        <v>30249</v>
      </c>
      <c r="B155699" s="2" t="s">
        <v>43690</v>
      </c>
    </row>
    <row r="155700" spans="1:2" x14ac:dyDescent="0.3">
      <c r="A155700">
        <v>30249</v>
      </c>
      <c r="B155700" s="2" t="s">
        <v>43691</v>
      </c>
    </row>
    <row r="155701" spans="1:2" x14ac:dyDescent="0.3">
      <c r="A155701">
        <v>30249</v>
      </c>
      <c r="B155701" s="2" t="s">
        <v>43692</v>
      </c>
    </row>
    <row r="155702" spans="1:2" x14ac:dyDescent="0.3">
      <c r="A155702">
        <v>30249</v>
      </c>
      <c r="B155702" s="2" t="s">
        <v>43693</v>
      </c>
    </row>
    <row r="155703" spans="1:2" x14ac:dyDescent="0.3">
      <c r="A155703">
        <v>30249</v>
      </c>
      <c r="B155703" s="2" t="s">
        <v>43695</v>
      </c>
    </row>
    <row r="155704" spans="1:2" x14ac:dyDescent="0.3">
      <c r="A155704">
        <v>30249</v>
      </c>
      <c r="B155704" s="2" t="s">
        <v>43696</v>
      </c>
    </row>
    <row r="155705" spans="1:2" x14ac:dyDescent="0.3">
      <c r="A155705">
        <v>30249</v>
      </c>
      <c r="B155705" s="2" t="s">
        <v>43697</v>
      </c>
    </row>
    <row r="155706" spans="1:2" x14ac:dyDescent="0.3">
      <c r="A155706">
        <v>30249</v>
      </c>
      <c r="B155706" s="2" t="s">
        <v>43697</v>
      </c>
    </row>
    <row r="155707" spans="1:2" x14ac:dyDescent="0.3">
      <c r="A155707">
        <v>30249</v>
      </c>
      <c r="B155707" s="2" t="s">
        <v>43698</v>
      </c>
    </row>
    <row r="155708" spans="1:2" x14ac:dyDescent="0.3">
      <c r="A155708">
        <v>30249</v>
      </c>
      <c r="B155708" s="2" t="s">
        <v>43746</v>
      </c>
    </row>
    <row r="155709" spans="1:2" x14ac:dyDescent="0.3">
      <c r="A155709">
        <v>30250</v>
      </c>
      <c r="B155709" s="2" t="s">
        <v>43693</v>
      </c>
    </row>
    <row r="155710" spans="1:2" x14ac:dyDescent="0.3">
      <c r="A155710">
        <v>30250</v>
      </c>
      <c r="B155710" s="2" t="s">
        <v>43700</v>
      </c>
    </row>
    <row r="155711" spans="1:2" x14ac:dyDescent="0.3">
      <c r="A155711">
        <v>30250</v>
      </c>
      <c r="B155711" s="2" t="s">
        <v>43740</v>
      </c>
    </row>
    <row r="155712" spans="1:2" x14ac:dyDescent="0.3">
      <c r="A155712">
        <v>30250</v>
      </c>
      <c r="B155712" s="2" t="s">
        <v>43757</v>
      </c>
    </row>
    <row r="155713" spans="1:2" x14ac:dyDescent="0.3">
      <c r="A155713">
        <v>30250</v>
      </c>
      <c r="B155713" s="2" t="s">
        <v>43774</v>
      </c>
    </row>
    <row r="155714" spans="1:2" x14ac:dyDescent="0.3">
      <c r="A155714">
        <v>30251</v>
      </c>
      <c r="B155714" s="2" t="s">
        <v>43792</v>
      </c>
    </row>
    <row r="155715" spans="1:2" x14ac:dyDescent="0.3">
      <c r="A155715">
        <v>30252</v>
      </c>
      <c r="B155715" s="2" t="s">
        <v>43692</v>
      </c>
    </row>
    <row r="155716" spans="1:2" x14ac:dyDescent="0.3">
      <c r="A155716">
        <v>30252</v>
      </c>
      <c r="B155716" s="2" t="s">
        <v>43693</v>
      </c>
    </row>
    <row r="155717" spans="1:2" x14ac:dyDescent="0.3">
      <c r="A155717">
        <v>30252</v>
      </c>
      <c r="B155717" s="2" t="s">
        <v>43697</v>
      </c>
    </row>
    <row r="155718" spans="1:2" x14ac:dyDescent="0.3">
      <c r="A155718">
        <v>30252</v>
      </c>
      <c r="B155718" s="2" t="s">
        <v>43697</v>
      </c>
    </row>
    <row r="155719" spans="1:2" x14ac:dyDescent="0.3">
      <c r="A155719">
        <v>30252</v>
      </c>
      <c r="B155719" s="2" t="s">
        <v>43739</v>
      </c>
    </row>
    <row r="155720" spans="1:2" x14ac:dyDescent="0.3">
      <c r="A155720">
        <v>30254</v>
      </c>
      <c r="B155720" s="2" t="s">
        <v>43692</v>
      </c>
    </row>
    <row r="155721" spans="1:2" x14ac:dyDescent="0.3">
      <c r="A155721">
        <v>30254</v>
      </c>
      <c r="B155721" s="2" t="s">
        <v>43695</v>
      </c>
    </row>
    <row r="155722" spans="1:2" x14ac:dyDescent="0.3">
      <c r="A155722">
        <v>30254</v>
      </c>
      <c r="B155722" s="2" t="s">
        <v>43710</v>
      </c>
    </row>
    <row r="155723" spans="1:2" x14ac:dyDescent="0.3">
      <c r="A155723">
        <v>30255</v>
      </c>
      <c r="B155723" s="2" t="s">
        <v>43690</v>
      </c>
    </row>
    <row r="155724" spans="1:2" x14ac:dyDescent="0.3">
      <c r="A155724">
        <v>30255</v>
      </c>
      <c r="B155724" s="2" t="s">
        <v>43691</v>
      </c>
    </row>
    <row r="155725" spans="1:2" x14ac:dyDescent="0.3">
      <c r="A155725">
        <v>30255</v>
      </c>
      <c r="B155725" s="2" t="s">
        <v>43718</v>
      </c>
    </row>
    <row r="155726" spans="1:2" x14ac:dyDescent="0.3">
      <c r="A155726">
        <v>30255</v>
      </c>
      <c r="B155726" s="2" t="s">
        <v>43726</v>
      </c>
    </row>
    <row r="155727" spans="1:2" x14ac:dyDescent="0.3">
      <c r="A155727">
        <v>30255</v>
      </c>
      <c r="B155727" s="2" t="s">
        <v>43731</v>
      </c>
    </row>
    <row r="155728" spans="1:2" x14ac:dyDescent="0.3">
      <c r="A155728">
        <v>30257</v>
      </c>
      <c r="B155728" s="2" t="s">
        <v>43690</v>
      </c>
    </row>
    <row r="155729" spans="1:2" x14ac:dyDescent="0.3">
      <c r="A155729">
        <v>30257</v>
      </c>
      <c r="B155729" s="2" t="s">
        <v>43691</v>
      </c>
    </row>
    <row r="155730" spans="1:2" x14ac:dyDescent="0.3">
      <c r="A155730">
        <v>30257</v>
      </c>
      <c r="B155730" s="2" t="s">
        <v>43692</v>
      </c>
    </row>
    <row r="155731" spans="1:2" x14ac:dyDescent="0.3">
      <c r="A155731">
        <v>30257</v>
      </c>
      <c r="B155731" s="2" t="s">
        <v>43693</v>
      </c>
    </row>
    <row r="155732" spans="1:2" x14ac:dyDescent="0.3">
      <c r="A155732">
        <v>30257</v>
      </c>
      <c r="B155732" s="2" t="s">
        <v>43706</v>
      </c>
    </row>
    <row r="155733" spans="1:2" x14ac:dyDescent="0.3">
      <c r="A155733">
        <v>30257</v>
      </c>
      <c r="B155733" s="2" t="s">
        <v>43737</v>
      </c>
    </row>
    <row r="155734" spans="1:2" x14ac:dyDescent="0.3">
      <c r="A155734">
        <v>30258</v>
      </c>
      <c r="B155734" s="2" t="s">
        <v>43697</v>
      </c>
    </row>
    <row r="155735" spans="1:2" x14ac:dyDescent="0.3">
      <c r="A155735">
        <v>30258</v>
      </c>
      <c r="B155735" s="2" t="s">
        <v>43697</v>
      </c>
    </row>
    <row r="155736" spans="1:2" x14ac:dyDescent="0.3">
      <c r="A155736">
        <v>30259</v>
      </c>
      <c r="B155736" s="2" t="s">
        <v>43695</v>
      </c>
    </row>
    <row r="155737" spans="1:2" x14ac:dyDescent="0.3">
      <c r="A155737">
        <v>30260</v>
      </c>
      <c r="B155737" s="2" t="s">
        <v>43729</v>
      </c>
    </row>
    <row r="155738" spans="1:2" x14ac:dyDescent="0.3">
      <c r="A155738">
        <v>30261</v>
      </c>
      <c r="B155738" s="2" t="s">
        <v>43690</v>
      </c>
    </row>
    <row r="155739" spans="1:2" x14ac:dyDescent="0.3">
      <c r="A155739">
        <v>30261</v>
      </c>
      <c r="B155739" s="2" t="s">
        <v>43691</v>
      </c>
    </row>
    <row r="155740" spans="1:2" x14ac:dyDescent="0.3">
      <c r="A155740">
        <v>30261</v>
      </c>
      <c r="B155740" s="2" t="s">
        <v>43698</v>
      </c>
    </row>
    <row r="155741" spans="1:2" x14ac:dyDescent="0.3">
      <c r="A155741">
        <v>30261</v>
      </c>
      <c r="B155741" s="2" t="s">
        <v>43702</v>
      </c>
    </row>
    <row r="155742" spans="1:2" x14ac:dyDescent="0.3">
      <c r="A155742">
        <v>30261</v>
      </c>
      <c r="B155742" s="2" t="s">
        <v>43703</v>
      </c>
    </row>
    <row r="155743" spans="1:2" x14ac:dyDescent="0.3">
      <c r="A155743">
        <v>30261</v>
      </c>
      <c r="B155743" s="2" t="s">
        <v>4294</v>
      </c>
    </row>
    <row r="155744" spans="1:2" x14ac:dyDescent="0.3">
      <c r="A155744">
        <v>30261</v>
      </c>
      <c r="B155744" s="2" t="s">
        <v>43715</v>
      </c>
    </row>
    <row r="155745" spans="1:2" x14ac:dyDescent="0.3">
      <c r="A155745">
        <v>30261</v>
      </c>
      <c r="B155745" s="2" t="s">
        <v>43721</v>
      </c>
    </row>
    <row r="155746" spans="1:2" x14ac:dyDescent="0.3">
      <c r="A155746">
        <v>30263</v>
      </c>
      <c r="B155746" s="2" t="s">
        <v>43690</v>
      </c>
    </row>
    <row r="155747" spans="1:2" x14ac:dyDescent="0.3">
      <c r="A155747">
        <v>30263</v>
      </c>
      <c r="B155747" s="2" t="s">
        <v>43691</v>
      </c>
    </row>
    <row r="155748" spans="1:2" x14ac:dyDescent="0.3">
      <c r="A155748">
        <v>30263</v>
      </c>
      <c r="B155748" s="2" t="s">
        <v>43692</v>
      </c>
    </row>
    <row r="155749" spans="1:2" x14ac:dyDescent="0.3">
      <c r="A155749">
        <v>30263</v>
      </c>
      <c r="B155749" s="2" t="s">
        <v>43694</v>
      </c>
    </row>
    <row r="155750" spans="1:2" x14ac:dyDescent="0.3">
      <c r="A155750">
        <v>30263</v>
      </c>
      <c r="B155750" s="2" t="s">
        <v>43703</v>
      </c>
    </row>
    <row r="155751" spans="1:2" x14ac:dyDescent="0.3">
      <c r="A155751">
        <v>30263</v>
      </c>
      <c r="B155751" s="2" t="s">
        <v>43717</v>
      </c>
    </row>
    <row r="155752" spans="1:2" x14ac:dyDescent="0.3">
      <c r="A155752">
        <v>30263</v>
      </c>
      <c r="B155752" s="2" t="s">
        <v>43846</v>
      </c>
    </row>
    <row r="155753" spans="1:2" x14ac:dyDescent="0.3">
      <c r="A155753">
        <v>30264</v>
      </c>
      <c r="B155753" s="2" t="s">
        <v>43690</v>
      </c>
    </row>
    <row r="155754" spans="1:2" x14ac:dyDescent="0.3">
      <c r="A155754">
        <v>30264</v>
      </c>
      <c r="B155754" s="2" t="s">
        <v>43691</v>
      </c>
    </row>
    <row r="155755" spans="1:2" x14ac:dyDescent="0.3">
      <c r="A155755">
        <v>30264</v>
      </c>
      <c r="B155755" s="2" t="s">
        <v>43693</v>
      </c>
    </row>
    <row r="155756" spans="1:2" x14ac:dyDescent="0.3">
      <c r="A155756">
        <v>30264</v>
      </c>
      <c r="B155756" s="2" t="s">
        <v>43697</v>
      </c>
    </row>
    <row r="155757" spans="1:2" x14ac:dyDescent="0.3">
      <c r="A155757">
        <v>30264</v>
      </c>
      <c r="B155757" s="2" t="s">
        <v>43697</v>
      </c>
    </row>
    <row r="155758" spans="1:2" x14ac:dyDescent="0.3">
      <c r="A155758">
        <v>30264</v>
      </c>
      <c r="B155758" s="2" t="s">
        <v>43700</v>
      </c>
    </row>
    <row r="155759" spans="1:2" x14ac:dyDescent="0.3">
      <c r="A155759">
        <v>30264</v>
      </c>
      <c r="B155759" s="2" t="s">
        <v>43706</v>
      </c>
    </row>
    <row r="155760" spans="1:2" x14ac:dyDescent="0.3">
      <c r="A155760">
        <v>30264</v>
      </c>
      <c r="B155760" s="2" t="s">
        <v>43773</v>
      </c>
    </row>
    <row r="155761" spans="1:2" x14ac:dyDescent="0.3">
      <c r="A155761">
        <v>30265</v>
      </c>
      <c r="B155761" s="2" t="s">
        <v>43690</v>
      </c>
    </row>
    <row r="155762" spans="1:2" x14ac:dyDescent="0.3">
      <c r="A155762">
        <v>30265</v>
      </c>
      <c r="B155762" s="2" t="s">
        <v>43693</v>
      </c>
    </row>
    <row r="155763" spans="1:2" x14ac:dyDescent="0.3">
      <c r="A155763">
        <v>30265</v>
      </c>
      <c r="B155763" s="2" t="s">
        <v>43700</v>
      </c>
    </row>
    <row r="155764" spans="1:2" x14ac:dyDescent="0.3">
      <c r="A155764">
        <v>30265</v>
      </c>
      <c r="B155764" s="2" t="s">
        <v>43708</v>
      </c>
    </row>
    <row r="155765" spans="1:2" x14ac:dyDescent="0.3">
      <c r="A155765">
        <v>30266</v>
      </c>
      <c r="B155765" s="2" t="s">
        <v>43706</v>
      </c>
    </row>
    <row r="155766" spans="1:2" x14ac:dyDescent="0.3">
      <c r="A155766">
        <v>30266</v>
      </c>
      <c r="B155766" s="2" t="s">
        <v>43713</v>
      </c>
    </row>
    <row r="155767" spans="1:2" x14ac:dyDescent="0.3">
      <c r="A155767">
        <v>30266</v>
      </c>
      <c r="B155767" s="2" t="s">
        <v>43717</v>
      </c>
    </row>
    <row r="155768" spans="1:2" x14ac:dyDescent="0.3">
      <c r="A155768">
        <v>30266</v>
      </c>
      <c r="B155768" s="2" t="s">
        <v>43726</v>
      </c>
    </row>
    <row r="155769" spans="1:2" x14ac:dyDescent="0.3">
      <c r="A155769">
        <v>30267</v>
      </c>
      <c r="B155769" s="2" t="s">
        <v>43691</v>
      </c>
    </row>
    <row r="155770" spans="1:2" x14ac:dyDescent="0.3">
      <c r="A155770">
        <v>30267</v>
      </c>
      <c r="B155770" s="2" t="s">
        <v>43692</v>
      </c>
    </row>
    <row r="155771" spans="1:2" x14ac:dyDescent="0.3">
      <c r="A155771">
        <v>30269</v>
      </c>
      <c r="B155771" s="2" t="s">
        <v>43692</v>
      </c>
    </row>
    <row r="155772" spans="1:2" x14ac:dyDescent="0.3">
      <c r="A155772">
        <v>30269</v>
      </c>
      <c r="B155772" s="2" t="s">
        <v>43693</v>
      </c>
    </row>
    <row r="155773" spans="1:2" x14ac:dyDescent="0.3">
      <c r="A155773">
        <v>30269</v>
      </c>
      <c r="B155773" s="2" t="s">
        <v>43700</v>
      </c>
    </row>
    <row r="155774" spans="1:2" x14ac:dyDescent="0.3">
      <c r="A155774">
        <v>30269</v>
      </c>
      <c r="B155774" s="2" t="s">
        <v>43747</v>
      </c>
    </row>
    <row r="155775" spans="1:2" x14ac:dyDescent="0.3">
      <c r="A155775">
        <v>30270</v>
      </c>
      <c r="B155775" s="2" t="s">
        <v>43693</v>
      </c>
    </row>
    <row r="155776" spans="1:2" x14ac:dyDescent="0.3">
      <c r="A155776">
        <v>30270</v>
      </c>
      <c r="B155776" s="2" t="s">
        <v>43695</v>
      </c>
    </row>
    <row r="155777" spans="1:2" x14ac:dyDescent="0.3">
      <c r="A155777">
        <v>30270</v>
      </c>
      <c r="B155777" s="2" t="s">
        <v>43706</v>
      </c>
    </row>
    <row r="155778" spans="1:2" x14ac:dyDescent="0.3">
      <c r="A155778">
        <v>30270</v>
      </c>
      <c r="B155778" s="2" t="s">
        <v>43710</v>
      </c>
    </row>
    <row r="155779" spans="1:2" x14ac:dyDescent="0.3">
      <c r="A155779">
        <v>30270</v>
      </c>
      <c r="B155779" s="2" t="s">
        <v>43752</v>
      </c>
    </row>
    <row r="155780" spans="1:2" x14ac:dyDescent="0.3">
      <c r="A155780">
        <v>30271</v>
      </c>
      <c r="B155780" s="2" t="s">
        <v>43690</v>
      </c>
    </row>
    <row r="155781" spans="1:2" x14ac:dyDescent="0.3">
      <c r="A155781">
        <v>30271</v>
      </c>
      <c r="B155781" s="2" t="s">
        <v>43695</v>
      </c>
    </row>
    <row r="155782" spans="1:2" x14ac:dyDescent="0.3">
      <c r="A155782">
        <v>30271</v>
      </c>
      <c r="B155782" s="2" t="s">
        <v>43712</v>
      </c>
    </row>
    <row r="155783" spans="1:2" x14ac:dyDescent="0.3">
      <c r="A155783">
        <v>30272</v>
      </c>
      <c r="B155783" s="2" t="s">
        <v>43690</v>
      </c>
    </row>
    <row r="155784" spans="1:2" x14ac:dyDescent="0.3">
      <c r="A155784">
        <v>30272</v>
      </c>
      <c r="B155784" s="2" t="s">
        <v>43691</v>
      </c>
    </row>
    <row r="155785" spans="1:2" x14ac:dyDescent="0.3">
      <c r="A155785">
        <v>30272</v>
      </c>
      <c r="B155785" s="2" t="s">
        <v>43692</v>
      </c>
    </row>
    <row r="155786" spans="1:2" x14ac:dyDescent="0.3">
      <c r="A155786">
        <v>30273</v>
      </c>
      <c r="B155786" s="2" t="s">
        <v>43722</v>
      </c>
    </row>
    <row r="155787" spans="1:2" x14ac:dyDescent="0.3">
      <c r="A155787">
        <v>30273</v>
      </c>
      <c r="B155787" s="2" t="s">
        <v>43752</v>
      </c>
    </row>
    <row r="155788" spans="1:2" x14ac:dyDescent="0.3">
      <c r="A155788">
        <v>30274</v>
      </c>
      <c r="B155788" s="2" t="s">
        <v>43690</v>
      </c>
    </row>
    <row r="155789" spans="1:2" x14ac:dyDescent="0.3">
      <c r="A155789">
        <v>30274</v>
      </c>
      <c r="B155789" s="2" t="s">
        <v>43691</v>
      </c>
    </row>
    <row r="155790" spans="1:2" x14ac:dyDescent="0.3">
      <c r="A155790">
        <v>30274</v>
      </c>
      <c r="B155790" s="2" t="s">
        <v>43696</v>
      </c>
    </row>
    <row r="155791" spans="1:2" x14ac:dyDescent="0.3">
      <c r="A155791">
        <v>30274</v>
      </c>
      <c r="B155791" s="2" t="s">
        <v>43698</v>
      </c>
    </row>
    <row r="155792" spans="1:2" x14ac:dyDescent="0.3">
      <c r="A155792">
        <v>30274</v>
      </c>
      <c r="B155792" s="2" t="s">
        <v>43699</v>
      </c>
    </row>
    <row r="155793" spans="1:2" x14ac:dyDescent="0.3">
      <c r="A155793">
        <v>30274</v>
      </c>
      <c r="B155793" s="2" t="s">
        <v>43700</v>
      </c>
    </row>
    <row r="155794" spans="1:2" x14ac:dyDescent="0.3">
      <c r="A155794">
        <v>30274</v>
      </c>
      <c r="B155794" s="2" t="s">
        <v>22882</v>
      </c>
    </row>
    <row r="155795" spans="1:2" x14ac:dyDescent="0.3">
      <c r="A155795">
        <v>30274</v>
      </c>
      <c r="B155795" s="2" t="s">
        <v>43705</v>
      </c>
    </row>
    <row r="155796" spans="1:2" x14ac:dyDescent="0.3">
      <c r="A155796">
        <v>30274</v>
      </c>
      <c r="B155796" s="2" t="s">
        <v>43770</v>
      </c>
    </row>
    <row r="155797" spans="1:2" x14ac:dyDescent="0.3">
      <c r="A155797">
        <v>30275</v>
      </c>
      <c r="B155797" s="2" t="s">
        <v>43693</v>
      </c>
    </row>
    <row r="155798" spans="1:2" x14ac:dyDescent="0.3">
      <c r="A155798">
        <v>30275</v>
      </c>
      <c r="B155798" s="2" t="s">
        <v>43695</v>
      </c>
    </row>
    <row r="155799" spans="1:2" x14ac:dyDescent="0.3">
      <c r="A155799">
        <v>30275</v>
      </c>
      <c r="B155799" s="2" t="s">
        <v>43700</v>
      </c>
    </row>
    <row r="155800" spans="1:2" x14ac:dyDescent="0.3">
      <c r="A155800">
        <v>30275</v>
      </c>
      <c r="B155800" s="2" t="s">
        <v>43710</v>
      </c>
    </row>
    <row r="155801" spans="1:2" x14ac:dyDescent="0.3">
      <c r="A155801">
        <v>30275</v>
      </c>
      <c r="B155801" s="2" t="s">
        <v>43743</v>
      </c>
    </row>
    <row r="155802" spans="1:2" x14ac:dyDescent="0.3">
      <c r="A155802">
        <v>30275</v>
      </c>
      <c r="B155802" s="2" t="s">
        <v>43745</v>
      </c>
    </row>
    <row r="155803" spans="1:2" x14ac:dyDescent="0.3">
      <c r="A155803">
        <v>30275</v>
      </c>
      <c r="B155803" s="2" t="s">
        <v>43762</v>
      </c>
    </row>
    <row r="155804" spans="1:2" x14ac:dyDescent="0.3">
      <c r="A155804">
        <v>30276</v>
      </c>
      <c r="B155804" s="2" t="s">
        <v>43690</v>
      </c>
    </row>
    <row r="155805" spans="1:2" x14ac:dyDescent="0.3">
      <c r="A155805">
        <v>30279</v>
      </c>
      <c r="B155805" s="2" t="s">
        <v>43690</v>
      </c>
    </row>
    <row r="155806" spans="1:2" x14ac:dyDescent="0.3">
      <c r="A155806">
        <v>30279</v>
      </c>
      <c r="B155806" s="2" t="s">
        <v>43693</v>
      </c>
    </row>
    <row r="155807" spans="1:2" x14ac:dyDescent="0.3">
      <c r="A155807">
        <v>30279</v>
      </c>
      <c r="B155807" s="2" t="s">
        <v>43695</v>
      </c>
    </row>
    <row r="155808" spans="1:2" x14ac:dyDescent="0.3">
      <c r="A155808">
        <v>30279</v>
      </c>
      <c r="B155808" s="2" t="s">
        <v>43700</v>
      </c>
    </row>
    <row r="155809" spans="1:2" x14ac:dyDescent="0.3">
      <c r="A155809">
        <v>30280</v>
      </c>
      <c r="B155809" s="2" t="s">
        <v>43695</v>
      </c>
    </row>
    <row r="155810" spans="1:2" x14ac:dyDescent="0.3">
      <c r="A155810">
        <v>30280</v>
      </c>
      <c r="B155810" s="2" t="s">
        <v>17203</v>
      </c>
    </row>
    <row r="155811" spans="1:2" x14ac:dyDescent="0.3">
      <c r="A155811">
        <v>30281</v>
      </c>
      <c r="B155811" s="2" t="s">
        <v>43698</v>
      </c>
    </row>
    <row r="155812" spans="1:2" x14ac:dyDescent="0.3">
      <c r="A155812">
        <v>30282</v>
      </c>
      <c r="B155812" s="2" t="s">
        <v>43691</v>
      </c>
    </row>
    <row r="155813" spans="1:2" x14ac:dyDescent="0.3">
      <c r="A155813">
        <v>30282</v>
      </c>
      <c r="B155813" s="2" t="s">
        <v>43696</v>
      </c>
    </row>
    <row r="155814" spans="1:2" x14ac:dyDescent="0.3">
      <c r="A155814">
        <v>30283</v>
      </c>
      <c r="B155814" s="2" t="s">
        <v>43691</v>
      </c>
    </row>
    <row r="155815" spans="1:2" x14ac:dyDescent="0.3">
      <c r="A155815">
        <v>30284</v>
      </c>
      <c r="B155815" s="2" t="s">
        <v>43690</v>
      </c>
    </row>
    <row r="155816" spans="1:2" x14ac:dyDescent="0.3">
      <c r="A155816">
        <v>30284</v>
      </c>
      <c r="B155816" s="2" t="s">
        <v>43691</v>
      </c>
    </row>
    <row r="155817" spans="1:2" x14ac:dyDescent="0.3">
      <c r="A155817">
        <v>30284</v>
      </c>
      <c r="B155817" s="2" t="s">
        <v>43692</v>
      </c>
    </row>
    <row r="155818" spans="1:2" x14ac:dyDescent="0.3">
      <c r="A155818">
        <v>30284</v>
      </c>
      <c r="B155818" s="2" t="s">
        <v>43693</v>
      </c>
    </row>
    <row r="155819" spans="1:2" x14ac:dyDescent="0.3">
      <c r="A155819">
        <v>30284</v>
      </c>
      <c r="B155819" s="2" t="s">
        <v>43698</v>
      </c>
    </row>
    <row r="155820" spans="1:2" x14ac:dyDescent="0.3">
      <c r="A155820">
        <v>30284</v>
      </c>
      <c r="B155820" s="2" t="s">
        <v>22882</v>
      </c>
    </row>
    <row r="155821" spans="1:2" x14ac:dyDescent="0.3">
      <c r="A155821">
        <v>30284</v>
      </c>
      <c r="B155821" s="2" t="s">
        <v>4294</v>
      </c>
    </row>
    <row r="155822" spans="1:2" x14ac:dyDescent="0.3">
      <c r="A155822">
        <v>30284</v>
      </c>
      <c r="B155822" s="2" t="s">
        <v>43707</v>
      </c>
    </row>
    <row r="155823" spans="1:2" x14ac:dyDescent="0.3">
      <c r="A155823">
        <v>30284</v>
      </c>
      <c r="B155823" s="2" t="s">
        <v>43724</v>
      </c>
    </row>
    <row r="155824" spans="1:2" x14ac:dyDescent="0.3">
      <c r="A155824">
        <v>30284</v>
      </c>
      <c r="B155824" s="2" t="s">
        <v>43730</v>
      </c>
    </row>
    <row r="155825" spans="1:2" x14ac:dyDescent="0.3">
      <c r="A155825">
        <v>30284</v>
      </c>
      <c r="B155825" s="2" t="s">
        <v>43749</v>
      </c>
    </row>
    <row r="155826" spans="1:2" x14ac:dyDescent="0.3">
      <c r="A155826">
        <v>30285</v>
      </c>
      <c r="B155826" s="2" t="s">
        <v>43690</v>
      </c>
    </row>
    <row r="155827" spans="1:2" x14ac:dyDescent="0.3">
      <c r="A155827">
        <v>30286</v>
      </c>
      <c r="B155827" s="2" t="s">
        <v>43690</v>
      </c>
    </row>
    <row r="155828" spans="1:2" x14ac:dyDescent="0.3">
      <c r="A155828">
        <v>30286</v>
      </c>
      <c r="B155828" s="2" t="s">
        <v>43691</v>
      </c>
    </row>
    <row r="155829" spans="1:2" x14ac:dyDescent="0.3">
      <c r="A155829">
        <v>30286</v>
      </c>
      <c r="B155829" s="2" t="s">
        <v>43692</v>
      </c>
    </row>
    <row r="155830" spans="1:2" x14ac:dyDescent="0.3">
      <c r="A155830">
        <v>30286</v>
      </c>
      <c r="B155830" s="2" t="s">
        <v>43696</v>
      </c>
    </row>
    <row r="155831" spans="1:2" x14ac:dyDescent="0.3">
      <c r="A155831">
        <v>30286</v>
      </c>
      <c r="B155831" s="2" t="s">
        <v>43697</v>
      </c>
    </row>
    <row r="155832" spans="1:2" x14ac:dyDescent="0.3">
      <c r="A155832">
        <v>30286</v>
      </c>
      <c r="B155832" s="2" t="s">
        <v>43697</v>
      </c>
    </row>
    <row r="155833" spans="1:2" x14ac:dyDescent="0.3">
      <c r="A155833">
        <v>30286</v>
      </c>
      <c r="B155833" s="2" t="s">
        <v>43698</v>
      </c>
    </row>
    <row r="155834" spans="1:2" x14ac:dyDescent="0.3">
      <c r="A155834">
        <v>30286</v>
      </c>
      <c r="B155834" s="2" t="s">
        <v>22882</v>
      </c>
    </row>
    <row r="155835" spans="1:2" x14ac:dyDescent="0.3">
      <c r="A155835">
        <v>30286</v>
      </c>
      <c r="B155835" s="2" t="s">
        <v>43706</v>
      </c>
    </row>
    <row r="155836" spans="1:2" x14ac:dyDescent="0.3">
      <c r="A155836">
        <v>30286</v>
      </c>
      <c r="B155836" s="2" t="s">
        <v>43741</v>
      </c>
    </row>
    <row r="155837" spans="1:2" x14ac:dyDescent="0.3">
      <c r="A155837">
        <v>30288</v>
      </c>
      <c r="B155837" s="2" t="s">
        <v>43690</v>
      </c>
    </row>
    <row r="155838" spans="1:2" x14ac:dyDescent="0.3">
      <c r="A155838">
        <v>30288</v>
      </c>
      <c r="B155838" s="2" t="s">
        <v>43691</v>
      </c>
    </row>
    <row r="155839" spans="1:2" x14ac:dyDescent="0.3">
      <c r="A155839">
        <v>30288</v>
      </c>
      <c r="B155839" s="2" t="s">
        <v>43692</v>
      </c>
    </row>
    <row r="155840" spans="1:2" x14ac:dyDescent="0.3">
      <c r="A155840">
        <v>30288</v>
      </c>
      <c r="B155840" s="2" t="s">
        <v>43694</v>
      </c>
    </row>
    <row r="155841" spans="1:2" x14ac:dyDescent="0.3">
      <c r="A155841">
        <v>30288</v>
      </c>
      <c r="B155841" s="2" t="s">
        <v>43697</v>
      </c>
    </row>
    <row r="155842" spans="1:2" x14ac:dyDescent="0.3">
      <c r="A155842">
        <v>30288</v>
      </c>
      <c r="B155842" s="2" t="s">
        <v>43697</v>
      </c>
    </row>
    <row r="155843" spans="1:2" x14ac:dyDescent="0.3">
      <c r="A155843">
        <v>30288</v>
      </c>
      <c r="B155843" s="2" t="s">
        <v>43698</v>
      </c>
    </row>
    <row r="155844" spans="1:2" x14ac:dyDescent="0.3">
      <c r="A155844">
        <v>30288</v>
      </c>
      <c r="B155844" s="2" t="s">
        <v>43699</v>
      </c>
    </row>
    <row r="155845" spans="1:2" x14ac:dyDescent="0.3">
      <c r="A155845">
        <v>30288</v>
      </c>
      <c r="B155845" s="2" t="s">
        <v>43700</v>
      </c>
    </row>
    <row r="155846" spans="1:2" x14ac:dyDescent="0.3">
      <c r="A155846">
        <v>30288</v>
      </c>
      <c r="B155846" s="2" t="s">
        <v>4294</v>
      </c>
    </row>
    <row r="155847" spans="1:2" x14ac:dyDescent="0.3">
      <c r="A155847">
        <v>30288</v>
      </c>
      <c r="B155847" s="2" t="s">
        <v>43764</v>
      </c>
    </row>
    <row r="155848" spans="1:2" x14ac:dyDescent="0.3">
      <c r="A155848">
        <v>30289</v>
      </c>
      <c r="B155848" s="2" t="s">
        <v>43690</v>
      </c>
    </row>
    <row r="155849" spans="1:2" x14ac:dyDescent="0.3">
      <c r="A155849">
        <v>30289</v>
      </c>
      <c r="B155849" s="2" t="s">
        <v>43691</v>
      </c>
    </row>
    <row r="155850" spans="1:2" x14ac:dyDescent="0.3">
      <c r="A155850">
        <v>30289</v>
      </c>
      <c r="B155850" s="2" t="s">
        <v>43692</v>
      </c>
    </row>
    <row r="155851" spans="1:2" x14ac:dyDescent="0.3">
      <c r="A155851">
        <v>30290</v>
      </c>
      <c r="B155851" s="2" t="s">
        <v>43695</v>
      </c>
    </row>
    <row r="155852" spans="1:2" x14ac:dyDescent="0.3">
      <c r="A155852">
        <v>30290</v>
      </c>
      <c r="B155852" s="2" t="s">
        <v>43711</v>
      </c>
    </row>
    <row r="155853" spans="1:2" x14ac:dyDescent="0.3">
      <c r="A155853">
        <v>30290</v>
      </c>
      <c r="B155853" s="2" t="s">
        <v>43748</v>
      </c>
    </row>
    <row r="155854" spans="1:2" x14ac:dyDescent="0.3">
      <c r="A155854">
        <v>30291</v>
      </c>
      <c r="B155854" s="2" t="s">
        <v>43690</v>
      </c>
    </row>
    <row r="155855" spans="1:2" x14ac:dyDescent="0.3">
      <c r="A155855">
        <v>30291</v>
      </c>
      <c r="B155855" s="2" t="s">
        <v>43691</v>
      </c>
    </row>
    <row r="155856" spans="1:2" x14ac:dyDescent="0.3">
      <c r="A155856">
        <v>30291</v>
      </c>
      <c r="B155856" s="2" t="s">
        <v>43692</v>
      </c>
    </row>
    <row r="155857" spans="1:2" x14ac:dyDescent="0.3">
      <c r="A155857">
        <v>30291</v>
      </c>
      <c r="B155857" s="2" t="s">
        <v>43693</v>
      </c>
    </row>
    <row r="155858" spans="1:2" x14ac:dyDescent="0.3">
      <c r="A155858">
        <v>30291</v>
      </c>
      <c r="B155858" s="2" t="s">
        <v>43697</v>
      </c>
    </row>
    <row r="155859" spans="1:2" x14ac:dyDescent="0.3">
      <c r="A155859">
        <v>30291</v>
      </c>
      <c r="B155859" s="2" t="s">
        <v>43697</v>
      </c>
    </row>
    <row r="155860" spans="1:2" x14ac:dyDescent="0.3">
      <c r="A155860">
        <v>30291</v>
      </c>
      <c r="B155860" s="2" t="s">
        <v>43700</v>
      </c>
    </row>
    <row r="155861" spans="1:2" x14ac:dyDescent="0.3">
      <c r="A155861">
        <v>30291</v>
      </c>
      <c r="B155861" s="2" t="s">
        <v>22882</v>
      </c>
    </row>
    <row r="155862" spans="1:2" x14ac:dyDescent="0.3">
      <c r="A155862">
        <v>30291</v>
      </c>
      <c r="B155862" s="2" t="s">
        <v>43705</v>
      </c>
    </row>
    <row r="155863" spans="1:2" x14ac:dyDescent="0.3">
      <c r="A155863">
        <v>30291</v>
      </c>
      <c r="B155863" s="2" t="s">
        <v>43709</v>
      </c>
    </row>
    <row r="155864" spans="1:2" x14ac:dyDescent="0.3">
      <c r="A155864">
        <v>30291</v>
      </c>
      <c r="B155864" s="2" t="s">
        <v>43723</v>
      </c>
    </row>
    <row r="155865" spans="1:2" x14ac:dyDescent="0.3">
      <c r="A155865">
        <v>30291</v>
      </c>
      <c r="B155865" s="2" t="s">
        <v>43727</v>
      </c>
    </row>
    <row r="155866" spans="1:2" x14ac:dyDescent="0.3">
      <c r="A155866">
        <v>30291</v>
      </c>
      <c r="B155866" s="2" t="s">
        <v>43740</v>
      </c>
    </row>
    <row r="155867" spans="1:2" x14ac:dyDescent="0.3">
      <c r="A155867">
        <v>30291</v>
      </c>
      <c r="B155867" s="2" t="s">
        <v>43753</v>
      </c>
    </row>
    <row r="155868" spans="1:2" x14ac:dyDescent="0.3">
      <c r="A155868">
        <v>30291</v>
      </c>
      <c r="B155868" s="2" t="s">
        <v>43853</v>
      </c>
    </row>
    <row r="155869" spans="1:2" x14ac:dyDescent="0.3">
      <c r="A155869">
        <v>30293</v>
      </c>
      <c r="B155869" s="2" t="s">
        <v>43690</v>
      </c>
    </row>
    <row r="155870" spans="1:2" x14ac:dyDescent="0.3">
      <c r="A155870">
        <v>30293</v>
      </c>
      <c r="B155870" s="2" t="s">
        <v>43695</v>
      </c>
    </row>
    <row r="155871" spans="1:2" x14ac:dyDescent="0.3">
      <c r="A155871">
        <v>30293</v>
      </c>
      <c r="B155871" s="2" t="s">
        <v>43706</v>
      </c>
    </row>
    <row r="155872" spans="1:2" x14ac:dyDescent="0.3">
      <c r="A155872">
        <v>30293</v>
      </c>
      <c r="B155872" s="2" t="s">
        <v>43708</v>
      </c>
    </row>
    <row r="155873" spans="1:2" x14ac:dyDescent="0.3">
      <c r="A155873">
        <v>30293</v>
      </c>
      <c r="B155873" s="2" t="s">
        <v>43711</v>
      </c>
    </row>
    <row r="155874" spans="1:2" x14ac:dyDescent="0.3">
      <c r="A155874">
        <v>30293</v>
      </c>
      <c r="B155874" s="2" t="s">
        <v>43745</v>
      </c>
    </row>
    <row r="155875" spans="1:2" x14ac:dyDescent="0.3">
      <c r="A155875">
        <v>30294</v>
      </c>
      <c r="B155875" s="2" t="s">
        <v>43690</v>
      </c>
    </row>
    <row r="155876" spans="1:2" x14ac:dyDescent="0.3">
      <c r="A155876">
        <v>30294</v>
      </c>
      <c r="B155876" s="2" t="s">
        <v>43691</v>
      </c>
    </row>
    <row r="155877" spans="1:2" x14ac:dyDescent="0.3">
      <c r="A155877">
        <v>30294</v>
      </c>
      <c r="B155877" s="2" t="s">
        <v>43696</v>
      </c>
    </row>
    <row r="155878" spans="1:2" x14ac:dyDescent="0.3">
      <c r="A155878">
        <v>30294</v>
      </c>
      <c r="B155878" s="2" t="s">
        <v>43701</v>
      </c>
    </row>
    <row r="155879" spans="1:2" x14ac:dyDescent="0.3">
      <c r="A155879">
        <v>30294</v>
      </c>
      <c r="B155879" s="2" t="s">
        <v>43713</v>
      </c>
    </row>
    <row r="155880" spans="1:2" x14ac:dyDescent="0.3">
      <c r="A155880">
        <v>30294</v>
      </c>
      <c r="B155880" s="2" t="s">
        <v>43728</v>
      </c>
    </row>
    <row r="155881" spans="1:2" x14ac:dyDescent="0.3">
      <c r="A155881">
        <v>30294</v>
      </c>
      <c r="B155881" s="2" t="s">
        <v>43734</v>
      </c>
    </row>
    <row r="155882" spans="1:2" x14ac:dyDescent="0.3">
      <c r="A155882">
        <v>30294</v>
      </c>
      <c r="B155882" s="2" t="s">
        <v>43758</v>
      </c>
    </row>
    <row r="155883" spans="1:2" x14ac:dyDescent="0.3">
      <c r="A155883">
        <v>30295</v>
      </c>
      <c r="B155883" s="2" t="s">
        <v>43690</v>
      </c>
    </row>
    <row r="155884" spans="1:2" x14ac:dyDescent="0.3">
      <c r="A155884">
        <v>30295</v>
      </c>
      <c r="B155884" s="2" t="s">
        <v>43693</v>
      </c>
    </row>
    <row r="155885" spans="1:2" x14ac:dyDescent="0.3">
      <c r="A155885">
        <v>30295</v>
      </c>
      <c r="B155885" s="2" t="s">
        <v>43700</v>
      </c>
    </row>
    <row r="155886" spans="1:2" x14ac:dyDescent="0.3">
      <c r="A155886">
        <v>30295</v>
      </c>
      <c r="B155886" s="2" t="s">
        <v>43729</v>
      </c>
    </row>
    <row r="155887" spans="1:2" x14ac:dyDescent="0.3">
      <c r="A155887">
        <v>30297</v>
      </c>
      <c r="B155887" s="2" t="s">
        <v>43690</v>
      </c>
    </row>
    <row r="155888" spans="1:2" x14ac:dyDescent="0.3">
      <c r="A155888">
        <v>30297</v>
      </c>
      <c r="B155888" s="2" t="s">
        <v>43691</v>
      </c>
    </row>
    <row r="155889" spans="1:2" x14ac:dyDescent="0.3">
      <c r="A155889">
        <v>30297</v>
      </c>
      <c r="B155889" s="2" t="s">
        <v>43692</v>
      </c>
    </row>
    <row r="155890" spans="1:2" x14ac:dyDescent="0.3">
      <c r="A155890">
        <v>30299</v>
      </c>
      <c r="B155890" s="2" t="s">
        <v>43691</v>
      </c>
    </row>
    <row r="155891" spans="1:2" x14ac:dyDescent="0.3">
      <c r="A155891">
        <v>30299</v>
      </c>
      <c r="B155891" s="2" t="s">
        <v>43712</v>
      </c>
    </row>
    <row r="155892" spans="1:2" x14ac:dyDescent="0.3">
      <c r="A155892">
        <v>30299</v>
      </c>
      <c r="B155892" s="2" t="s">
        <v>43722</v>
      </c>
    </row>
    <row r="155893" spans="1:2" x14ac:dyDescent="0.3">
      <c r="A155893">
        <v>30299</v>
      </c>
      <c r="B155893" s="2" t="s">
        <v>43761</v>
      </c>
    </row>
    <row r="155894" spans="1:2" x14ac:dyDescent="0.3">
      <c r="A155894">
        <v>30299</v>
      </c>
      <c r="B155894" s="2" t="s">
        <v>43772</v>
      </c>
    </row>
    <row r="155895" spans="1:2" x14ac:dyDescent="0.3">
      <c r="A155895">
        <v>30299</v>
      </c>
      <c r="B155895" s="2" t="s">
        <v>43795</v>
      </c>
    </row>
    <row r="155896" spans="1:2" x14ac:dyDescent="0.3">
      <c r="A155896">
        <v>30299</v>
      </c>
      <c r="B155896" s="2" t="s">
        <v>43818</v>
      </c>
    </row>
    <row r="155897" spans="1:2" x14ac:dyDescent="0.3">
      <c r="A155897">
        <v>30300</v>
      </c>
      <c r="B155897" s="2" t="s">
        <v>43691</v>
      </c>
    </row>
    <row r="155898" spans="1:2" x14ac:dyDescent="0.3">
      <c r="A155898">
        <v>30300</v>
      </c>
      <c r="B155898" s="2" t="s">
        <v>43718</v>
      </c>
    </row>
    <row r="155899" spans="1:2" x14ac:dyDescent="0.3">
      <c r="A155899">
        <v>30300</v>
      </c>
      <c r="B155899" s="2" t="s">
        <v>43720</v>
      </c>
    </row>
    <row r="155900" spans="1:2" x14ac:dyDescent="0.3">
      <c r="A155900">
        <v>30300</v>
      </c>
      <c r="B155900" s="2" t="s">
        <v>43731</v>
      </c>
    </row>
    <row r="155901" spans="1:2" x14ac:dyDescent="0.3">
      <c r="A155901">
        <v>30301</v>
      </c>
      <c r="B155901" s="2" t="s">
        <v>43690</v>
      </c>
    </row>
    <row r="155902" spans="1:2" x14ac:dyDescent="0.3">
      <c r="A155902">
        <v>30301</v>
      </c>
      <c r="B155902" s="2" t="s">
        <v>4294</v>
      </c>
    </row>
    <row r="155903" spans="1:2" x14ac:dyDescent="0.3">
      <c r="A155903">
        <v>30302</v>
      </c>
      <c r="B155903" s="2" t="s">
        <v>43727</v>
      </c>
    </row>
    <row r="155904" spans="1:2" x14ac:dyDescent="0.3">
      <c r="A155904">
        <v>30303</v>
      </c>
      <c r="B155904" s="2" t="s">
        <v>43691</v>
      </c>
    </row>
    <row r="155905" spans="1:2" x14ac:dyDescent="0.3">
      <c r="A155905">
        <v>30303</v>
      </c>
      <c r="B155905" s="2" t="s">
        <v>43692</v>
      </c>
    </row>
    <row r="155906" spans="1:2" x14ac:dyDescent="0.3">
      <c r="A155906">
        <v>30303</v>
      </c>
      <c r="B155906" s="2" t="s">
        <v>43693</v>
      </c>
    </row>
    <row r="155907" spans="1:2" x14ac:dyDescent="0.3">
      <c r="A155907">
        <v>30303</v>
      </c>
      <c r="B155907" s="2" t="s">
        <v>43695</v>
      </c>
    </row>
    <row r="155908" spans="1:2" x14ac:dyDescent="0.3">
      <c r="A155908">
        <v>30303</v>
      </c>
      <c r="B155908" s="2" t="s">
        <v>43700</v>
      </c>
    </row>
    <row r="155909" spans="1:2" x14ac:dyDescent="0.3">
      <c r="A155909">
        <v>30303</v>
      </c>
      <c r="B155909" s="2" t="s">
        <v>43701</v>
      </c>
    </row>
    <row r="155910" spans="1:2" x14ac:dyDescent="0.3">
      <c r="A155910">
        <v>30304</v>
      </c>
      <c r="B155910" s="2" t="s">
        <v>43690</v>
      </c>
    </row>
    <row r="155911" spans="1:2" x14ac:dyDescent="0.3">
      <c r="A155911">
        <v>30304</v>
      </c>
      <c r="B155911" s="2" t="s">
        <v>43691</v>
      </c>
    </row>
    <row r="155912" spans="1:2" x14ac:dyDescent="0.3">
      <c r="A155912">
        <v>30304</v>
      </c>
      <c r="B155912" s="2" t="s">
        <v>43695</v>
      </c>
    </row>
    <row r="155913" spans="1:2" x14ac:dyDescent="0.3">
      <c r="A155913">
        <v>30304</v>
      </c>
      <c r="B155913" s="2" t="s">
        <v>43706</v>
      </c>
    </row>
    <row r="155914" spans="1:2" x14ac:dyDescent="0.3">
      <c r="A155914">
        <v>30304</v>
      </c>
      <c r="B155914" s="2" t="s">
        <v>43748</v>
      </c>
    </row>
    <row r="155915" spans="1:2" x14ac:dyDescent="0.3">
      <c r="A155915">
        <v>30305</v>
      </c>
      <c r="B155915" s="2" t="s">
        <v>43691</v>
      </c>
    </row>
    <row r="155916" spans="1:2" x14ac:dyDescent="0.3">
      <c r="A155916">
        <v>30305</v>
      </c>
      <c r="B155916" s="2" t="s">
        <v>43705</v>
      </c>
    </row>
    <row r="155917" spans="1:2" x14ac:dyDescent="0.3">
      <c r="A155917">
        <v>30305</v>
      </c>
      <c r="B155917" s="2" t="s">
        <v>43706</v>
      </c>
    </row>
    <row r="155918" spans="1:2" x14ac:dyDescent="0.3">
      <c r="A155918">
        <v>30305</v>
      </c>
      <c r="B155918" s="2" t="s">
        <v>43713</v>
      </c>
    </row>
    <row r="155919" spans="1:2" x14ac:dyDescent="0.3">
      <c r="A155919">
        <v>30305</v>
      </c>
      <c r="B155919" s="2" t="s">
        <v>43714</v>
      </c>
    </row>
    <row r="155920" spans="1:2" x14ac:dyDescent="0.3">
      <c r="A155920">
        <v>30305</v>
      </c>
      <c r="B155920" s="2" t="s">
        <v>43715</v>
      </c>
    </row>
    <row r="155921" spans="1:2" x14ac:dyDescent="0.3">
      <c r="A155921">
        <v>30305</v>
      </c>
      <c r="B155921" s="2" t="s">
        <v>43717</v>
      </c>
    </row>
    <row r="155922" spans="1:2" x14ac:dyDescent="0.3">
      <c r="A155922">
        <v>30305</v>
      </c>
      <c r="B155922" s="2" t="s">
        <v>43721</v>
      </c>
    </row>
    <row r="155923" spans="1:2" x14ac:dyDescent="0.3">
      <c r="A155923">
        <v>30305</v>
      </c>
      <c r="B155923" s="2" t="s">
        <v>43736</v>
      </c>
    </row>
    <row r="155924" spans="1:2" x14ac:dyDescent="0.3">
      <c r="A155924">
        <v>30307</v>
      </c>
      <c r="B155924" s="2" t="s">
        <v>43693</v>
      </c>
    </row>
    <row r="155925" spans="1:2" x14ac:dyDescent="0.3">
      <c r="A155925">
        <v>30307</v>
      </c>
      <c r="B155925" s="2" t="s">
        <v>43706</v>
      </c>
    </row>
    <row r="155926" spans="1:2" x14ac:dyDescent="0.3">
      <c r="A155926">
        <v>30307</v>
      </c>
      <c r="B155926" s="2" t="s">
        <v>43710</v>
      </c>
    </row>
    <row r="155927" spans="1:2" x14ac:dyDescent="0.3">
      <c r="A155927">
        <v>30307</v>
      </c>
      <c r="B155927" s="2" t="s">
        <v>43727</v>
      </c>
    </row>
    <row r="155928" spans="1:2" x14ac:dyDescent="0.3">
      <c r="A155928">
        <v>30308</v>
      </c>
      <c r="B155928" s="2" t="s">
        <v>43698</v>
      </c>
    </row>
    <row r="155929" spans="1:2" x14ac:dyDescent="0.3">
      <c r="A155929">
        <v>30311</v>
      </c>
      <c r="B155929" s="2" t="s">
        <v>43690</v>
      </c>
    </row>
    <row r="155930" spans="1:2" x14ac:dyDescent="0.3">
      <c r="A155930">
        <v>30311</v>
      </c>
      <c r="B155930" s="2" t="s">
        <v>43695</v>
      </c>
    </row>
    <row r="155931" spans="1:2" x14ac:dyDescent="0.3">
      <c r="A155931">
        <v>30311</v>
      </c>
      <c r="B155931" s="2" t="s">
        <v>43757</v>
      </c>
    </row>
    <row r="155932" spans="1:2" x14ac:dyDescent="0.3">
      <c r="A155932">
        <v>30312</v>
      </c>
      <c r="B155932" s="2" t="s">
        <v>43690</v>
      </c>
    </row>
    <row r="155933" spans="1:2" x14ac:dyDescent="0.3">
      <c r="A155933">
        <v>30312</v>
      </c>
      <c r="B155933" s="2" t="s">
        <v>43691</v>
      </c>
    </row>
    <row r="155934" spans="1:2" x14ac:dyDescent="0.3">
      <c r="A155934">
        <v>30312</v>
      </c>
      <c r="B155934" s="2" t="s">
        <v>43692</v>
      </c>
    </row>
    <row r="155935" spans="1:2" x14ac:dyDescent="0.3">
      <c r="A155935">
        <v>30312</v>
      </c>
      <c r="B155935" s="2" t="s">
        <v>43693</v>
      </c>
    </row>
    <row r="155936" spans="1:2" x14ac:dyDescent="0.3">
      <c r="A155936">
        <v>30312</v>
      </c>
      <c r="B155936" s="2" t="s">
        <v>43700</v>
      </c>
    </row>
    <row r="155937" spans="1:2" x14ac:dyDescent="0.3">
      <c r="A155937">
        <v>30312</v>
      </c>
      <c r="B155937" s="2" t="s">
        <v>43713</v>
      </c>
    </row>
    <row r="155938" spans="1:2" x14ac:dyDescent="0.3">
      <c r="A155938">
        <v>30312</v>
      </c>
      <c r="B155938" s="2" t="s">
        <v>43717</v>
      </c>
    </row>
    <row r="155939" spans="1:2" x14ac:dyDescent="0.3">
      <c r="A155939">
        <v>30313</v>
      </c>
      <c r="B155939" s="2" t="s">
        <v>43695</v>
      </c>
    </row>
    <row r="155940" spans="1:2" x14ac:dyDescent="0.3">
      <c r="A155940">
        <v>30313</v>
      </c>
      <c r="B155940" s="2" t="s">
        <v>43712</v>
      </c>
    </row>
    <row r="155941" spans="1:2" x14ac:dyDescent="0.3">
      <c r="A155941">
        <v>30313</v>
      </c>
      <c r="B155941" s="2" t="s">
        <v>43729</v>
      </c>
    </row>
    <row r="155942" spans="1:2" x14ac:dyDescent="0.3">
      <c r="A155942">
        <v>30314</v>
      </c>
      <c r="B155942" s="2" t="s">
        <v>43700</v>
      </c>
    </row>
    <row r="155943" spans="1:2" x14ac:dyDescent="0.3">
      <c r="A155943">
        <v>30314</v>
      </c>
      <c r="B155943" s="2" t="s">
        <v>43722</v>
      </c>
    </row>
    <row r="155944" spans="1:2" x14ac:dyDescent="0.3">
      <c r="A155944">
        <v>30314</v>
      </c>
      <c r="B155944" s="2" t="s">
        <v>30155</v>
      </c>
    </row>
    <row r="155945" spans="1:2" x14ac:dyDescent="0.3">
      <c r="A155945">
        <v>30314</v>
      </c>
      <c r="B155945" s="2" t="s">
        <v>43727</v>
      </c>
    </row>
    <row r="155946" spans="1:2" x14ac:dyDescent="0.3">
      <c r="A155946">
        <v>30314</v>
      </c>
      <c r="B155946" s="2" t="s">
        <v>43743</v>
      </c>
    </row>
    <row r="155947" spans="1:2" x14ac:dyDescent="0.3">
      <c r="A155947">
        <v>30314</v>
      </c>
      <c r="B155947" s="2" t="s">
        <v>43766</v>
      </c>
    </row>
    <row r="155948" spans="1:2" x14ac:dyDescent="0.3">
      <c r="A155948">
        <v>30314</v>
      </c>
      <c r="B155948" s="2" t="s">
        <v>43784</v>
      </c>
    </row>
    <row r="155949" spans="1:2" x14ac:dyDescent="0.3">
      <c r="A155949">
        <v>30314</v>
      </c>
      <c r="B155949" s="2" t="s">
        <v>43835</v>
      </c>
    </row>
    <row r="155950" spans="1:2" x14ac:dyDescent="0.3">
      <c r="A155950">
        <v>30316</v>
      </c>
      <c r="B155950" s="2" t="s">
        <v>43690</v>
      </c>
    </row>
    <row r="155951" spans="1:2" x14ac:dyDescent="0.3">
      <c r="A155951">
        <v>30316</v>
      </c>
      <c r="B155951" s="2" t="s">
        <v>43694</v>
      </c>
    </row>
    <row r="155952" spans="1:2" x14ac:dyDescent="0.3">
      <c r="A155952">
        <v>30316</v>
      </c>
      <c r="B155952" s="2" t="s">
        <v>43700</v>
      </c>
    </row>
    <row r="155953" spans="1:2" x14ac:dyDescent="0.3">
      <c r="A155953">
        <v>30316</v>
      </c>
      <c r="B155953" s="2" t="s">
        <v>43709</v>
      </c>
    </row>
    <row r="155954" spans="1:2" x14ac:dyDescent="0.3">
      <c r="A155954">
        <v>30316</v>
      </c>
      <c r="B155954" s="2" t="s">
        <v>43721</v>
      </c>
    </row>
    <row r="155955" spans="1:2" x14ac:dyDescent="0.3">
      <c r="A155955">
        <v>30316</v>
      </c>
      <c r="B155955" s="2" t="s">
        <v>30155</v>
      </c>
    </row>
    <row r="155956" spans="1:2" x14ac:dyDescent="0.3">
      <c r="A155956">
        <v>30316</v>
      </c>
      <c r="B155956" s="2" t="s">
        <v>43734</v>
      </c>
    </row>
    <row r="155957" spans="1:2" x14ac:dyDescent="0.3">
      <c r="A155957">
        <v>30316</v>
      </c>
      <c r="B155957" s="2" t="s">
        <v>43765</v>
      </c>
    </row>
    <row r="155958" spans="1:2" x14ac:dyDescent="0.3">
      <c r="A155958">
        <v>30316</v>
      </c>
      <c r="B155958" s="2" t="s">
        <v>43790</v>
      </c>
    </row>
    <row r="155959" spans="1:2" x14ac:dyDescent="0.3">
      <c r="A155959">
        <v>30317</v>
      </c>
      <c r="B155959" s="2" t="s">
        <v>3492</v>
      </c>
    </row>
    <row r="155960" spans="1:2" x14ac:dyDescent="0.3">
      <c r="A155960">
        <v>30317</v>
      </c>
      <c r="B155960" s="2" t="s">
        <v>43712</v>
      </c>
    </row>
    <row r="155961" spans="1:2" x14ac:dyDescent="0.3">
      <c r="A155961">
        <v>30318</v>
      </c>
      <c r="B155961" s="2" t="s">
        <v>43690</v>
      </c>
    </row>
    <row r="155962" spans="1:2" x14ac:dyDescent="0.3">
      <c r="A155962">
        <v>30318</v>
      </c>
      <c r="B155962" s="2" t="s">
        <v>43693</v>
      </c>
    </row>
    <row r="155963" spans="1:2" x14ac:dyDescent="0.3">
      <c r="A155963">
        <v>30318</v>
      </c>
      <c r="B155963" s="2" t="s">
        <v>43695</v>
      </c>
    </row>
    <row r="155964" spans="1:2" x14ac:dyDescent="0.3">
      <c r="A155964">
        <v>30318</v>
      </c>
      <c r="B155964" s="2" t="s">
        <v>43710</v>
      </c>
    </row>
    <row r="155965" spans="1:2" x14ac:dyDescent="0.3">
      <c r="A155965">
        <v>30318</v>
      </c>
      <c r="B155965" s="2" t="s">
        <v>43711</v>
      </c>
    </row>
    <row r="155966" spans="1:2" x14ac:dyDescent="0.3">
      <c r="A155966">
        <v>30318</v>
      </c>
      <c r="B155966" s="2" t="s">
        <v>43740</v>
      </c>
    </row>
    <row r="155967" spans="1:2" x14ac:dyDescent="0.3">
      <c r="A155967">
        <v>30318</v>
      </c>
      <c r="B155967" s="2" t="s">
        <v>43762</v>
      </c>
    </row>
    <row r="155968" spans="1:2" x14ac:dyDescent="0.3">
      <c r="A155968">
        <v>30319</v>
      </c>
      <c r="B155968" s="2" t="s">
        <v>43690</v>
      </c>
    </row>
    <row r="155969" spans="1:2" x14ac:dyDescent="0.3">
      <c r="A155969">
        <v>30319</v>
      </c>
      <c r="B155969" s="2" t="s">
        <v>43691</v>
      </c>
    </row>
    <row r="155970" spans="1:2" x14ac:dyDescent="0.3">
      <c r="A155970">
        <v>30320</v>
      </c>
      <c r="B155970" s="2" t="s">
        <v>43695</v>
      </c>
    </row>
    <row r="155971" spans="1:2" x14ac:dyDescent="0.3">
      <c r="A155971">
        <v>30320</v>
      </c>
      <c r="B155971" s="2" t="s">
        <v>43710</v>
      </c>
    </row>
    <row r="155972" spans="1:2" x14ac:dyDescent="0.3">
      <c r="A155972">
        <v>30320</v>
      </c>
      <c r="B155972" s="2" t="s">
        <v>43711</v>
      </c>
    </row>
    <row r="155973" spans="1:2" x14ac:dyDescent="0.3">
      <c r="A155973">
        <v>30321</v>
      </c>
      <c r="B155973" s="2" t="s">
        <v>43692</v>
      </c>
    </row>
    <row r="155974" spans="1:2" x14ac:dyDescent="0.3">
      <c r="A155974">
        <v>30321</v>
      </c>
      <c r="B155974" s="2" t="s">
        <v>43693</v>
      </c>
    </row>
    <row r="155975" spans="1:2" x14ac:dyDescent="0.3">
      <c r="A155975">
        <v>30321</v>
      </c>
      <c r="B155975" s="2" t="s">
        <v>43697</v>
      </c>
    </row>
    <row r="155976" spans="1:2" x14ac:dyDescent="0.3">
      <c r="A155976">
        <v>30321</v>
      </c>
      <c r="B155976" s="2" t="s">
        <v>43697</v>
      </c>
    </row>
    <row r="155977" spans="1:2" x14ac:dyDescent="0.3">
      <c r="A155977">
        <v>30321</v>
      </c>
      <c r="B155977" s="2" t="s">
        <v>43739</v>
      </c>
    </row>
    <row r="155978" spans="1:2" x14ac:dyDescent="0.3">
      <c r="A155978">
        <v>30322</v>
      </c>
      <c r="B155978" s="2" t="s">
        <v>43694</v>
      </c>
    </row>
    <row r="155979" spans="1:2" x14ac:dyDescent="0.3">
      <c r="A155979">
        <v>30323</v>
      </c>
      <c r="B155979" s="2" t="s">
        <v>43690</v>
      </c>
    </row>
    <row r="155980" spans="1:2" x14ac:dyDescent="0.3">
      <c r="A155980">
        <v>30323</v>
      </c>
      <c r="B155980" s="2" t="s">
        <v>43691</v>
      </c>
    </row>
    <row r="155981" spans="1:2" x14ac:dyDescent="0.3">
      <c r="A155981">
        <v>30323</v>
      </c>
      <c r="B155981" s="2" t="s">
        <v>43712</v>
      </c>
    </row>
    <row r="155982" spans="1:2" x14ac:dyDescent="0.3">
      <c r="A155982">
        <v>30323</v>
      </c>
      <c r="B155982" s="2" t="s">
        <v>43724</v>
      </c>
    </row>
    <row r="155983" spans="1:2" x14ac:dyDescent="0.3">
      <c r="A155983">
        <v>30323</v>
      </c>
      <c r="B155983" s="2" t="s">
        <v>30155</v>
      </c>
    </row>
    <row r="155984" spans="1:2" x14ac:dyDescent="0.3">
      <c r="A155984">
        <v>30323</v>
      </c>
      <c r="B155984" s="2" t="s">
        <v>43766</v>
      </c>
    </row>
    <row r="155985" spans="1:2" x14ac:dyDescent="0.3">
      <c r="A155985">
        <v>30324</v>
      </c>
      <c r="B155985" s="2" t="s">
        <v>43690</v>
      </c>
    </row>
    <row r="155986" spans="1:2" x14ac:dyDescent="0.3">
      <c r="A155986">
        <v>30324</v>
      </c>
      <c r="B155986" s="2" t="s">
        <v>43691</v>
      </c>
    </row>
    <row r="155987" spans="1:2" x14ac:dyDescent="0.3">
      <c r="A155987">
        <v>30324</v>
      </c>
      <c r="B155987" s="2" t="s">
        <v>43702</v>
      </c>
    </row>
    <row r="155988" spans="1:2" x14ac:dyDescent="0.3">
      <c r="A155988">
        <v>30324</v>
      </c>
      <c r="B155988" s="2" t="s">
        <v>43711</v>
      </c>
    </row>
    <row r="155989" spans="1:2" x14ac:dyDescent="0.3">
      <c r="A155989">
        <v>30324</v>
      </c>
      <c r="B155989" s="2" t="s">
        <v>43713</v>
      </c>
    </row>
    <row r="155990" spans="1:2" x14ac:dyDescent="0.3">
      <c r="A155990">
        <v>30324</v>
      </c>
      <c r="B155990" s="2" t="s">
        <v>43717</v>
      </c>
    </row>
    <row r="155991" spans="1:2" x14ac:dyDescent="0.3">
      <c r="A155991">
        <v>30324</v>
      </c>
      <c r="B155991" s="2" t="s">
        <v>43744</v>
      </c>
    </row>
    <row r="155992" spans="1:2" x14ac:dyDescent="0.3">
      <c r="A155992">
        <v>30325</v>
      </c>
      <c r="B155992" s="2" t="s">
        <v>43691</v>
      </c>
    </row>
    <row r="155993" spans="1:2" x14ac:dyDescent="0.3">
      <c r="A155993">
        <v>30326</v>
      </c>
      <c r="B155993" s="2" t="s">
        <v>43695</v>
      </c>
    </row>
    <row r="155994" spans="1:2" x14ac:dyDescent="0.3">
      <c r="A155994">
        <v>30327</v>
      </c>
      <c r="B155994" s="2" t="s">
        <v>43690</v>
      </c>
    </row>
    <row r="155995" spans="1:2" x14ac:dyDescent="0.3">
      <c r="A155995">
        <v>30327</v>
      </c>
      <c r="B155995" s="2" t="s">
        <v>43691</v>
      </c>
    </row>
    <row r="155996" spans="1:2" x14ac:dyDescent="0.3">
      <c r="A155996">
        <v>30327</v>
      </c>
      <c r="B155996" s="2" t="s">
        <v>43692</v>
      </c>
    </row>
    <row r="155997" spans="1:2" x14ac:dyDescent="0.3">
      <c r="A155997">
        <v>30327</v>
      </c>
      <c r="B155997" s="2" t="s">
        <v>43749</v>
      </c>
    </row>
    <row r="155998" spans="1:2" x14ac:dyDescent="0.3">
      <c r="A155998">
        <v>30327</v>
      </c>
      <c r="B155998" s="2" t="s">
        <v>43771</v>
      </c>
    </row>
    <row r="155999" spans="1:2" x14ac:dyDescent="0.3">
      <c r="A155999">
        <v>30328</v>
      </c>
      <c r="B155999" s="2" t="s">
        <v>43729</v>
      </c>
    </row>
    <row r="156000" spans="1:2" x14ac:dyDescent="0.3">
      <c r="A156000">
        <v>30329</v>
      </c>
      <c r="B156000" s="2" t="s">
        <v>43691</v>
      </c>
    </row>
    <row r="156001" spans="1:2" x14ac:dyDescent="0.3">
      <c r="A156001">
        <v>30329</v>
      </c>
      <c r="B156001" s="2" t="s">
        <v>43695</v>
      </c>
    </row>
    <row r="156002" spans="1:2" x14ac:dyDescent="0.3">
      <c r="A156002">
        <v>30330</v>
      </c>
      <c r="B156002" s="2" t="s">
        <v>43691</v>
      </c>
    </row>
    <row r="156003" spans="1:2" x14ac:dyDescent="0.3">
      <c r="A156003">
        <v>30331</v>
      </c>
      <c r="B156003" s="2" t="s">
        <v>43690</v>
      </c>
    </row>
    <row r="156004" spans="1:2" x14ac:dyDescent="0.3">
      <c r="A156004">
        <v>30331</v>
      </c>
      <c r="B156004" s="2" t="s">
        <v>43694</v>
      </c>
    </row>
    <row r="156005" spans="1:2" x14ac:dyDescent="0.3">
      <c r="A156005">
        <v>30331</v>
      </c>
      <c r="B156005" s="2" t="s">
        <v>43729</v>
      </c>
    </row>
    <row r="156006" spans="1:2" x14ac:dyDescent="0.3">
      <c r="A156006">
        <v>30331</v>
      </c>
      <c r="B156006" s="2" t="s">
        <v>43740</v>
      </c>
    </row>
    <row r="156007" spans="1:2" x14ac:dyDescent="0.3">
      <c r="A156007">
        <v>30333</v>
      </c>
      <c r="B156007" s="2" t="s">
        <v>43690</v>
      </c>
    </row>
    <row r="156008" spans="1:2" x14ac:dyDescent="0.3">
      <c r="A156008">
        <v>30333</v>
      </c>
      <c r="B156008" s="2" t="s">
        <v>43727</v>
      </c>
    </row>
    <row r="156009" spans="1:2" x14ac:dyDescent="0.3">
      <c r="A156009">
        <v>30334</v>
      </c>
      <c r="B156009" s="2" t="s">
        <v>43695</v>
      </c>
    </row>
    <row r="156010" spans="1:2" x14ac:dyDescent="0.3">
      <c r="A156010">
        <v>30335</v>
      </c>
      <c r="B156010" s="2" t="s">
        <v>43690</v>
      </c>
    </row>
    <row r="156011" spans="1:2" x14ac:dyDescent="0.3">
      <c r="A156011">
        <v>30335</v>
      </c>
      <c r="B156011" s="2" t="s">
        <v>43691</v>
      </c>
    </row>
    <row r="156012" spans="1:2" x14ac:dyDescent="0.3">
      <c r="A156012">
        <v>30335</v>
      </c>
      <c r="B156012" s="2" t="s">
        <v>43693</v>
      </c>
    </row>
    <row r="156013" spans="1:2" x14ac:dyDescent="0.3">
      <c r="A156013">
        <v>30335</v>
      </c>
      <c r="B156013" s="2" t="s">
        <v>43694</v>
      </c>
    </row>
    <row r="156014" spans="1:2" x14ac:dyDescent="0.3">
      <c r="A156014">
        <v>30336</v>
      </c>
      <c r="B156014" s="2" t="s">
        <v>43695</v>
      </c>
    </row>
    <row r="156015" spans="1:2" x14ac:dyDescent="0.3">
      <c r="A156015">
        <v>30336</v>
      </c>
      <c r="B156015" s="2" t="s">
        <v>43710</v>
      </c>
    </row>
    <row r="156016" spans="1:2" x14ac:dyDescent="0.3">
      <c r="A156016">
        <v>30336</v>
      </c>
      <c r="B156016" s="2" t="s">
        <v>43711</v>
      </c>
    </row>
    <row r="156017" spans="1:2" x14ac:dyDescent="0.3">
      <c r="A156017">
        <v>30337</v>
      </c>
      <c r="B156017" s="2" t="s">
        <v>43690</v>
      </c>
    </row>
    <row r="156018" spans="1:2" x14ac:dyDescent="0.3">
      <c r="A156018">
        <v>30337</v>
      </c>
      <c r="B156018" s="2" t="s">
        <v>43693</v>
      </c>
    </row>
    <row r="156019" spans="1:2" x14ac:dyDescent="0.3">
      <c r="A156019">
        <v>30338</v>
      </c>
      <c r="B156019" s="2" t="s">
        <v>43695</v>
      </c>
    </row>
    <row r="156020" spans="1:2" x14ac:dyDescent="0.3">
      <c r="A156020">
        <v>30339</v>
      </c>
      <c r="B156020" s="2" t="s">
        <v>43711</v>
      </c>
    </row>
    <row r="156021" spans="1:2" x14ac:dyDescent="0.3">
      <c r="A156021">
        <v>30339</v>
      </c>
      <c r="B156021" s="2" t="s">
        <v>43730</v>
      </c>
    </row>
    <row r="156022" spans="1:2" x14ac:dyDescent="0.3">
      <c r="A156022">
        <v>30339</v>
      </c>
      <c r="B156022" s="2" t="s">
        <v>43757</v>
      </c>
    </row>
    <row r="156023" spans="1:2" x14ac:dyDescent="0.3">
      <c r="A156023">
        <v>30340</v>
      </c>
      <c r="B156023" s="2" t="s">
        <v>43695</v>
      </c>
    </row>
    <row r="156024" spans="1:2" x14ac:dyDescent="0.3">
      <c r="A156024">
        <v>30341</v>
      </c>
      <c r="B156024" s="2" t="s">
        <v>43690</v>
      </c>
    </row>
    <row r="156025" spans="1:2" x14ac:dyDescent="0.3">
      <c r="A156025">
        <v>30341</v>
      </c>
      <c r="B156025" s="2" t="s">
        <v>43702</v>
      </c>
    </row>
    <row r="156026" spans="1:2" x14ac:dyDescent="0.3">
      <c r="A156026">
        <v>30341</v>
      </c>
      <c r="B156026" s="2" t="s">
        <v>43755</v>
      </c>
    </row>
    <row r="156027" spans="1:2" x14ac:dyDescent="0.3">
      <c r="A156027">
        <v>30342</v>
      </c>
      <c r="B156027" s="2" t="s">
        <v>43690</v>
      </c>
    </row>
    <row r="156028" spans="1:2" x14ac:dyDescent="0.3">
      <c r="A156028">
        <v>30342</v>
      </c>
      <c r="B156028" s="2" t="s">
        <v>43691</v>
      </c>
    </row>
    <row r="156029" spans="1:2" x14ac:dyDescent="0.3">
      <c r="A156029">
        <v>30342</v>
      </c>
      <c r="B156029" s="2" t="s">
        <v>43692</v>
      </c>
    </row>
    <row r="156030" spans="1:2" x14ac:dyDescent="0.3">
      <c r="A156030">
        <v>30342</v>
      </c>
      <c r="B156030" s="2" t="s">
        <v>43693</v>
      </c>
    </row>
    <row r="156031" spans="1:2" x14ac:dyDescent="0.3">
      <c r="A156031">
        <v>30342</v>
      </c>
      <c r="B156031" s="2" t="s">
        <v>43696</v>
      </c>
    </row>
    <row r="156032" spans="1:2" x14ac:dyDescent="0.3">
      <c r="A156032">
        <v>30342</v>
      </c>
      <c r="B156032" s="2" t="s">
        <v>43700</v>
      </c>
    </row>
    <row r="156033" spans="1:2" x14ac:dyDescent="0.3">
      <c r="A156033">
        <v>30342</v>
      </c>
      <c r="B156033" s="2" t="s">
        <v>43703</v>
      </c>
    </row>
    <row r="156034" spans="1:2" x14ac:dyDescent="0.3">
      <c r="A156034">
        <v>30343</v>
      </c>
      <c r="B156034" s="2" t="s">
        <v>43695</v>
      </c>
    </row>
    <row r="156035" spans="1:2" x14ac:dyDescent="0.3">
      <c r="A156035">
        <v>30344</v>
      </c>
      <c r="B156035" s="2" t="s">
        <v>43696</v>
      </c>
    </row>
    <row r="156036" spans="1:2" x14ac:dyDescent="0.3">
      <c r="A156036">
        <v>30344</v>
      </c>
      <c r="B156036" s="2" t="s">
        <v>43703</v>
      </c>
    </row>
    <row r="156037" spans="1:2" x14ac:dyDescent="0.3">
      <c r="A156037">
        <v>30344</v>
      </c>
      <c r="B156037" s="2" t="s">
        <v>43704</v>
      </c>
    </row>
    <row r="156038" spans="1:2" x14ac:dyDescent="0.3">
      <c r="A156038">
        <v>30344</v>
      </c>
      <c r="B156038" s="2" t="s">
        <v>43723</v>
      </c>
    </row>
    <row r="156039" spans="1:2" x14ac:dyDescent="0.3">
      <c r="A156039">
        <v>30344</v>
      </c>
      <c r="B156039" s="2" t="s">
        <v>43738</v>
      </c>
    </row>
    <row r="156040" spans="1:2" x14ac:dyDescent="0.3">
      <c r="A156040">
        <v>30344</v>
      </c>
      <c r="B156040" s="2" t="s">
        <v>43759</v>
      </c>
    </row>
    <row r="156041" spans="1:2" x14ac:dyDescent="0.3">
      <c r="A156041">
        <v>30344</v>
      </c>
      <c r="B156041" s="2" t="s">
        <v>43759</v>
      </c>
    </row>
    <row r="156042" spans="1:2" x14ac:dyDescent="0.3">
      <c r="A156042">
        <v>30344</v>
      </c>
      <c r="B156042" s="2" t="s">
        <v>43790</v>
      </c>
    </row>
    <row r="156043" spans="1:2" x14ac:dyDescent="0.3">
      <c r="A156043">
        <v>30345</v>
      </c>
      <c r="B156043" s="2" t="s">
        <v>43691</v>
      </c>
    </row>
    <row r="156044" spans="1:2" x14ac:dyDescent="0.3">
      <c r="A156044">
        <v>30345</v>
      </c>
      <c r="B156044" s="2" t="s">
        <v>43693</v>
      </c>
    </row>
    <row r="156045" spans="1:2" x14ac:dyDescent="0.3">
      <c r="A156045">
        <v>30345</v>
      </c>
      <c r="B156045" s="2" t="s">
        <v>43697</v>
      </c>
    </row>
    <row r="156046" spans="1:2" x14ac:dyDescent="0.3">
      <c r="A156046">
        <v>30345</v>
      </c>
      <c r="B156046" s="2" t="s">
        <v>43697</v>
      </c>
    </row>
    <row r="156047" spans="1:2" x14ac:dyDescent="0.3">
      <c r="A156047">
        <v>30345</v>
      </c>
      <c r="B156047" s="2" t="s">
        <v>43699</v>
      </c>
    </row>
    <row r="156048" spans="1:2" x14ac:dyDescent="0.3">
      <c r="A156048">
        <v>30345</v>
      </c>
      <c r="B156048" s="2" t="s">
        <v>3492</v>
      </c>
    </row>
    <row r="156049" spans="1:2" x14ac:dyDescent="0.3">
      <c r="A156049">
        <v>30345</v>
      </c>
      <c r="B156049" s="2" t="s">
        <v>43713</v>
      </c>
    </row>
    <row r="156050" spans="1:2" x14ac:dyDescent="0.3">
      <c r="A156050">
        <v>30345</v>
      </c>
      <c r="B156050" s="2" t="s">
        <v>43715</v>
      </c>
    </row>
    <row r="156051" spans="1:2" x14ac:dyDescent="0.3">
      <c r="A156051">
        <v>30345</v>
      </c>
      <c r="B156051" s="2" t="s">
        <v>43722</v>
      </c>
    </row>
    <row r="156052" spans="1:2" x14ac:dyDescent="0.3">
      <c r="A156052">
        <v>30345</v>
      </c>
      <c r="B156052" s="2" t="s">
        <v>43725</v>
      </c>
    </row>
    <row r="156053" spans="1:2" x14ac:dyDescent="0.3">
      <c r="A156053">
        <v>30345</v>
      </c>
      <c r="B156053" s="2" t="s">
        <v>43733</v>
      </c>
    </row>
    <row r="156054" spans="1:2" x14ac:dyDescent="0.3">
      <c r="A156054">
        <v>30345</v>
      </c>
      <c r="B156054" s="2" t="s">
        <v>43751</v>
      </c>
    </row>
    <row r="156055" spans="1:2" x14ac:dyDescent="0.3">
      <c r="A156055">
        <v>30346</v>
      </c>
      <c r="B156055" s="2" t="s">
        <v>43690</v>
      </c>
    </row>
    <row r="156056" spans="1:2" x14ac:dyDescent="0.3">
      <c r="A156056">
        <v>30346</v>
      </c>
      <c r="B156056" s="2" t="s">
        <v>43693</v>
      </c>
    </row>
    <row r="156057" spans="1:2" x14ac:dyDescent="0.3">
      <c r="A156057">
        <v>30346</v>
      </c>
      <c r="B156057" s="2" t="s">
        <v>43708</v>
      </c>
    </row>
    <row r="156058" spans="1:2" x14ac:dyDescent="0.3">
      <c r="A156058">
        <v>30346</v>
      </c>
      <c r="B156058" s="2" t="s">
        <v>43712</v>
      </c>
    </row>
    <row r="156059" spans="1:2" x14ac:dyDescent="0.3">
      <c r="A156059">
        <v>30346</v>
      </c>
      <c r="B156059" s="2" t="s">
        <v>43740</v>
      </c>
    </row>
    <row r="156060" spans="1:2" x14ac:dyDescent="0.3">
      <c r="A156060">
        <v>30347</v>
      </c>
      <c r="B156060" s="2" t="s">
        <v>43690</v>
      </c>
    </row>
    <row r="156061" spans="1:2" x14ac:dyDescent="0.3">
      <c r="A156061">
        <v>30347</v>
      </c>
      <c r="B156061" s="2" t="s">
        <v>43729</v>
      </c>
    </row>
    <row r="156062" spans="1:2" x14ac:dyDescent="0.3">
      <c r="A156062">
        <v>30348</v>
      </c>
      <c r="B156062" s="2" t="s">
        <v>43691</v>
      </c>
    </row>
    <row r="156063" spans="1:2" x14ac:dyDescent="0.3">
      <c r="A156063">
        <v>30348</v>
      </c>
      <c r="B156063" s="2" t="s">
        <v>43696</v>
      </c>
    </row>
    <row r="156064" spans="1:2" x14ac:dyDescent="0.3">
      <c r="A156064">
        <v>30349</v>
      </c>
      <c r="B156064" s="2" t="s">
        <v>43695</v>
      </c>
    </row>
    <row r="156065" spans="1:2" x14ac:dyDescent="0.3">
      <c r="A156065">
        <v>30349</v>
      </c>
      <c r="B156065" s="2" t="s">
        <v>43710</v>
      </c>
    </row>
    <row r="156066" spans="1:2" x14ac:dyDescent="0.3">
      <c r="A156066">
        <v>30350</v>
      </c>
      <c r="B156066" s="2" t="s">
        <v>43690</v>
      </c>
    </row>
    <row r="156067" spans="1:2" x14ac:dyDescent="0.3">
      <c r="A156067">
        <v>30350</v>
      </c>
      <c r="B156067" s="2" t="s">
        <v>43693</v>
      </c>
    </row>
    <row r="156068" spans="1:2" x14ac:dyDescent="0.3">
      <c r="A156068">
        <v>30350</v>
      </c>
      <c r="B156068" s="2" t="s">
        <v>43723</v>
      </c>
    </row>
    <row r="156069" spans="1:2" x14ac:dyDescent="0.3">
      <c r="A156069">
        <v>30351</v>
      </c>
      <c r="B156069" s="2" t="s">
        <v>43690</v>
      </c>
    </row>
    <row r="156070" spans="1:2" x14ac:dyDescent="0.3">
      <c r="A156070">
        <v>30351</v>
      </c>
      <c r="B156070" s="2" t="s">
        <v>43691</v>
      </c>
    </row>
    <row r="156071" spans="1:2" x14ac:dyDescent="0.3">
      <c r="A156071">
        <v>30351</v>
      </c>
      <c r="B156071" s="2" t="s">
        <v>43722</v>
      </c>
    </row>
    <row r="156072" spans="1:2" x14ac:dyDescent="0.3">
      <c r="A156072">
        <v>30351</v>
      </c>
      <c r="B156072" s="2" t="s">
        <v>43738</v>
      </c>
    </row>
    <row r="156073" spans="1:2" x14ac:dyDescent="0.3">
      <c r="A156073">
        <v>30352</v>
      </c>
      <c r="B156073" s="2" t="s">
        <v>43690</v>
      </c>
    </row>
    <row r="156074" spans="1:2" x14ac:dyDescent="0.3">
      <c r="A156074">
        <v>30352</v>
      </c>
      <c r="B156074" s="2" t="s">
        <v>43691</v>
      </c>
    </row>
    <row r="156075" spans="1:2" x14ac:dyDescent="0.3">
      <c r="A156075">
        <v>30352</v>
      </c>
      <c r="B156075" s="2" t="s">
        <v>43692</v>
      </c>
    </row>
    <row r="156076" spans="1:2" x14ac:dyDescent="0.3">
      <c r="A156076">
        <v>30352</v>
      </c>
      <c r="B156076" s="2" t="s">
        <v>22882</v>
      </c>
    </row>
    <row r="156077" spans="1:2" x14ac:dyDescent="0.3">
      <c r="A156077">
        <v>30352</v>
      </c>
      <c r="B156077" s="2" t="s">
        <v>43706</v>
      </c>
    </row>
    <row r="156078" spans="1:2" x14ac:dyDescent="0.3">
      <c r="A156078">
        <v>30354</v>
      </c>
      <c r="B156078" s="2" t="s">
        <v>43690</v>
      </c>
    </row>
    <row r="156079" spans="1:2" x14ac:dyDescent="0.3">
      <c r="A156079">
        <v>30354</v>
      </c>
      <c r="B156079" s="2" t="s">
        <v>43693</v>
      </c>
    </row>
    <row r="156080" spans="1:2" x14ac:dyDescent="0.3">
      <c r="A156080">
        <v>30354</v>
      </c>
      <c r="B156080" s="2" t="s">
        <v>43695</v>
      </c>
    </row>
    <row r="156081" spans="1:2" x14ac:dyDescent="0.3">
      <c r="A156081">
        <v>30355</v>
      </c>
      <c r="B156081" s="2" t="s">
        <v>43690</v>
      </c>
    </row>
    <row r="156082" spans="1:2" x14ac:dyDescent="0.3">
      <c r="A156082">
        <v>30355</v>
      </c>
      <c r="B156082" s="2" t="s">
        <v>43727</v>
      </c>
    </row>
    <row r="156083" spans="1:2" x14ac:dyDescent="0.3">
      <c r="A156083">
        <v>30355</v>
      </c>
      <c r="B156083" s="2" t="s">
        <v>43730</v>
      </c>
    </row>
    <row r="156084" spans="1:2" x14ac:dyDescent="0.3">
      <c r="A156084">
        <v>30355</v>
      </c>
      <c r="B156084" s="2" t="s">
        <v>43745</v>
      </c>
    </row>
    <row r="156085" spans="1:2" x14ac:dyDescent="0.3">
      <c r="A156085">
        <v>30356</v>
      </c>
      <c r="B156085" s="2" t="s">
        <v>43690</v>
      </c>
    </row>
    <row r="156086" spans="1:2" x14ac:dyDescent="0.3">
      <c r="A156086">
        <v>30356</v>
      </c>
      <c r="B156086" s="2" t="s">
        <v>43694</v>
      </c>
    </row>
    <row r="156087" spans="1:2" x14ac:dyDescent="0.3">
      <c r="A156087">
        <v>30356</v>
      </c>
      <c r="B156087" s="2" t="s">
        <v>43695</v>
      </c>
    </row>
    <row r="156088" spans="1:2" x14ac:dyDescent="0.3">
      <c r="A156088">
        <v>30356</v>
      </c>
      <c r="B156088" s="2" t="s">
        <v>43700</v>
      </c>
    </row>
    <row r="156089" spans="1:2" x14ac:dyDescent="0.3">
      <c r="A156089">
        <v>30356</v>
      </c>
      <c r="B156089" s="2" t="s">
        <v>22882</v>
      </c>
    </row>
    <row r="156090" spans="1:2" x14ac:dyDescent="0.3">
      <c r="A156090">
        <v>30356</v>
      </c>
      <c r="B156090" s="2" t="s">
        <v>4294</v>
      </c>
    </row>
    <row r="156091" spans="1:2" x14ac:dyDescent="0.3">
      <c r="A156091">
        <v>30356</v>
      </c>
      <c r="B156091" s="2" t="s">
        <v>43729</v>
      </c>
    </row>
    <row r="156092" spans="1:2" x14ac:dyDescent="0.3">
      <c r="A156092">
        <v>30356</v>
      </c>
      <c r="B156092" s="2" t="s">
        <v>43743</v>
      </c>
    </row>
    <row r="156093" spans="1:2" x14ac:dyDescent="0.3">
      <c r="A156093">
        <v>30357</v>
      </c>
      <c r="B156093" s="2" t="s">
        <v>43690</v>
      </c>
    </row>
    <row r="156094" spans="1:2" x14ac:dyDescent="0.3">
      <c r="A156094">
        <v>30357</v>
      </c>
      <c r="B156094" s="2" t="s">
        <v>43691</v>
      </c>
    </row>
    <row r="156095" spans="1:2" x14ac:dyDescent="0.3">
      <c r="A156095">
        <v>30357</v>
      </c>
      <c r="B156095" s="2" t="s">
        <v>43692</v>
      </c>
    </row>
    <row r="156096" spans="1:2" x14ac:dyDescent="0.3">
      <c r="A156096">
        <v>30357</v>
      </c>
      <c r="B156096" s="2" t="s">
        <v>43697</v>
      </c>
    </row>
    <row r="156097" spans="1:2" x14ac:dyDescent="0.3">
      <c r="A156097">
        <v>30357</v>
      </c>
      <c r="B156097" s="2" t="s">
        <v>43697</v>
      </c>
    </row>
    <row r="156098" spans="1:2" x14ac:dyDescent="0.3">
      <c r="A156098">
        <v>30357</v>
      </c>
      <c r="B156098" s="2" t="s">
        <v>43700</v>
      </c>
    </row>
    <row r="156099" spans="1:2" x14ac:dyDescent="0.3">
      <c r="A156099">
        <v>30357</v>
      </c>
      <c r="B156099" s="2" t="s">
        <v>43713</v>
      </c>
    </row>
    <row r="156100" spans="1:2" x14ac:dyDescent="0.3">
      <c r="A156100">
        <v>30357</v>
      </c>
      <c r="B156100" s="2" t="s">
        <v>43717</v>
      </c>
    </row>
    <row r="156101" spans="1:2" x14ac:dyDescent="0.3">
      <c r="A156101">
        <v>30357</v>
      </c>
      <c r="B156101" s="2" t="s">
        <v>43726</v>
      </c>
    </row>
    <row r="156102" spans="1:2" x14ac:dyDescent="0.3">
      <c r="A156102">
        <v>30358</v>
      </c>
      <c r="B156102" s="2" t="s">
        <v>43690</v>
      </c>
    </row>
    <row r="156103" spans="1:2" x14ac:dyDescent="0.3">
      <c r="A156103">
        <v>30359</v>
      </c>
      <c r="B156103" s="2" t="s">
        <v>43695</v>
      </c>
    </row>
    <row r="156104" spans="1:2" x14ac:dyDescent="0.3">
      <c r="A156104">
        <v>30359</v>
      </c>
      <c r="B156104" s="2" t="s">
        <v>43700</v>
      </c>
    </row>
    <row r="156105" spans="1:2" x14ac:dyDescent="0.3">
      <c r="A156105">
        <v>30359</v>
      </c>
      <c r="B156105" s="2" t="s">
        <v>43710</v>
      </c>
    </row>
    <row r="156106" spans="1:2" x14ac:dyDescent="0.3">
      <c r="A156106">
        <v>30359</v>
      </c>
      <c r="B156106" s="2" t="s">
        <v>43711</v>
      </c>
    </row>
    <row r="156107" spans="1:2" x14ac:dyDescent="0.3">
      <c r="A156107">
        <v>30360</v>
      </c>
      <c r="B156107" s="2" t="s">
        <v>43716</v>
      </c>
    </row>
    <row r="156108" spans="1:2" x14ac:dyDescent="0.3">
      <c r="A156108">
        <v>30360</v>
      </c>
      <c r="B156108" s="2" t="s">
        <v>43716</v>
      </c>
    </row>
    <row r="156109" spans="1:2" x14ac:dyDescent="0.3">
      <c r="A156109">
        <v>30360</v>
      </c>
      <c r="B156109" s="2" t="s">
        <v>43725</v>
      </c>
    </row>
    <row r="156110" spans="1:2" x14ac:dyDescent="0.3">
      <c r="A156110">
        <v>30361</v>
      </c>
      <c r="B156110" s="2" t="s">
        <v>43690</v>
      </c>
    </row>
    <row r="156111" spans="1:2" x14ac:dyDescent="0.3">
      <c r="A156111">
        <v>30362</v>
      </c>
      <c r="B156111" s="2" t="s">
        <v>43691</v>
      </c>
    </row>
    <row r="156112" spans="1:2" x14ac:dyDescent="0.3">
      <c r="A156112">
        <v>30362</v>
      </c>
      <c r="B156112" s="2" t="s">
        <v>43693</v>
      </c>
    </row>
    <row r="156113" spans="1:2" x14ac:dyDescent="0.3">
      <c r="A156113">
        <v>30362</v>
      </c>
      <c r="B156113" s="2" t="s">
        <v>43697</v>
      </c>
    </row>
    <row r="156114" spans="1:2" x14ac:dyDescent="0.3">
      <c r="A156114">
        <v>30362</v>
      </c>
      <c r="B156114" s="2" t="s">
        <v>43697</v>
      </c>
    </row>
    <row r="156115" spans="1:2" x14ac:dyDescent="0.3">
      <c r="A156115">
        <v>30362</v>
      </c>
      <c r="B156115" s="2" t="s">
        <v>43699</v>
      </c>
    </row>
    <row r="156116" spans="1:2" x14ac:dyDescent="0.3">
      <c r="A156116">
        <v>30362</v>
      </c>
      <c r="B156116" s="2" t="s">
        <v>3492</v>
      </c>
    </row>
    <row r="156117" spans="1:2" x14ac:dyDescent="0.3">
      <c r="A156117">
        <v>30362</v>
      </c>
      <c r="B156117" s="2" t="s">
        <v>43713</v>
      </c>
    </row>
    <row r="156118" spans="1:2" x14ac:dyDescent="0.3">
      <c r="A156118">
        <v>30362</v>
      </c>
      <c r="B156118" s="2" t="s">
        <v>43715</v>
      </c>
    </row>
    <row r="156119" spans="1:2" x14ac:dyDescent="0.3">
      <c r="A156119">
        <v>30362</v>
      </c>
      <c r="B156119" s="2" t="s">
        <v>43722</v>
      </c>
    </row>
    <row r="156120" spans="1:2" x14ac:dyDescent="0.3">
      <c r="A156120">
        <v>30362</v>
      </c>
      <c r="B156120" s="2" t="s">
        <v>43725</v>
      </c>
    </row>
    <row r="156121" spans="1:2" x14ac:dyDescent="0.3">
      <c r="A156121">
        <v>30362</v>
      </c>
      <c r="B156121" s="2" t="s">
        <v>43733</v>
      </c>
    </row>
    <row r="156122" spans="1:2" x14ac:dyDescent="0.3">
      <c r="A156122">
        <v>30362</v>
      </c>
      <c r="B156122" s="2" t="s">
        <v>43751</v>
      </c>
    </row>
    <row r="156123" spans="1:2" x14ac:dyDescent="0.3">
      <c r="A156123">
        <v>30363</v>
      </c>
      <c r="B156123" s="2" t="s">
        <v>43691</v>
      </c>
    </row>
    <row r="156124" spans="1:2" x14ac:dyDescent="0.3">
      <c r="A156124">
        <v>30363</v>
      </c>
      <c r="B156124" s="2" t="s">
        <v>43713</v>
      </c>
    </row>
    <row r="156125" spans="1:2" x14ac:dyDescent="0.3">
      <c r="A156125">
        <v>30363</v>
      </c>
      <c r="B156125" s="2" t="s">
        <v>43717</v>
      </c>
    </row>
    <row r="156126" spans="1:2" x14ac:dyDescent="0.3">
      <c r="A156126">
        <v>30363</v>
      </c>
      <c r="B156126" s="2" t="s">
        <v>43725</v>
      </c>
    </row>
    <row r="156127" spans="1:2" x14ac:dyDescent="0.3">
      <c r="A156127">
        <v>30363</v>
      </c>
      <c r="B156127" s="2" t="s">
        <v>43728</v>
      </c>
    </row>
    <row r="156128" spans="1:2" x14ac:dyDescent="0.3">
      <c r="A156128">
        <v>30363</v>
      </c>
      <c r="B156128" s="2" t="s">
        <v>43730</v>
      </c>
    </row>
    <row r="156129" spans="1:2" x14ac:dyDescent="0.3">
      <c r="A156129">
        <v>30363</v>
      </c>
      <c r="B156129" s="2" t="s">
        <v>43744</v>
      </c>
    </row>
    <row r="156130" spans="1:2" x14ac:dyDescent="0.3">
      <c r="A156130">
        <v>30365</v>
      </c>
      <c r="B156130" s="2" t="s">
        <v>43695</v>
      </c>
    </row>
    <row r="156131" spans="1:2" x14ac:dyDescent="0.3">
      <c r="A156131">
        <v>30366</v>
      </c>
      <c r="B156131" s="2" t="s">
        <v>43690</v>
      </c>
    </row>
    <row r="156132" spans="1:2" x14ac:dyDescent="0.3">
      <c r="A156132">
        <v>30366</v>
      </c>
      <c r="B156132" s="2" t="s">
        <v>43691</v>
      </c>
    </row>
    <row r="156133" spans="1:2" x14ac:dyDescent="0.3">
      <c r="A156133">
        <v>30366</v>
      </c>
      <c r="B156133" s="2" t="s">
        <v>43692</v>
      </c>
    </row>
    <row r="156134" spans="1:2" x14ac:dyDescent="0.3">
      <c r="A156134">
        <v>30366</v>
      </c>
      <c r="B156134" s="2" t="s">
        <v>43693</v>
      </c>
    </row>
    <row r="156135" spans="1:2" x14ac:dyDescent="0.3">
      <c r="A156135">
        <v>30366</v>
      </c>
      <c r="B156135" s="2" t="s">
        <v>43695</v>
      </c>
    </row>
    <row r="156136" spans="1:2" x14ac:dyDescent="0.3">
      <c r="A156136">
        <v>30366</v>
      </c>
      <c r="B156136" s="2" t="s">
        <v>43700</v>
      </c>
    </row>
    <row r="156137" spans="1:2" x14ac:dyDescent="0.3">
      <c r="A156137">
        <v>30366</v>
      </c>
      <c r="B156137" s="2" t="s">
        <v>3492</v>
      </c>
    </row>
    <row r="156138" spans="1:2" x14ac:dyDescent="0.3">
      <c r="A156138">
        <v>30366</v>
      </c>
      <c r="B156138" s="2" t="s">
        <v>43853</v>
      </c>
    </row>
    <row r="156139" spans="1:2" x14ac:dyDescent="0.3">
      <c r="A156139">
        <v>30368</v>
      </c>
      <c r="B156139" s="2" t="s">
        <v>43690</v>
      </c>
    </row>
    <row r="156140" spans="1:2" x14ac:dyDescent="0.3">
      <c r="A156140">
        <v>30368</v>
      </c>
      <c r="B156140" s="2" t="s">
        <v>43691</v>
      </c>
    </row>
    <row r="156141" spans="1:2" x14ac:dyDescent="0.3">
      <c r="A156141">
        <v>30368</v>
      </c>
      <c r="B156141" s="2" t="s">
        <v>43693</v>
      </c>
    </row>
    <row r="156142" spans="1:2" x14ac:dyDescent="0.3">
      <c r="A156142">
        <v>30368</v>
      </c>
      <c r="B156142" s="2" t="s">
        <v>43709</v>
      </c>
    </row>
    <row r="156143" spans="1:2" x14ac:dyDescent="0.3">
      <c r="A156143">
        <v>30368</v>
      </c>
      <c r="B156143" s="2" t="s">
        <v>43728</v>
      </c>
    </row>
    <row r="156144" spans="1:2" x14ac:dyDescent="0.3">
      <c r="A156144">
        <v>30368</v>
      </c>
      <c r="B156144" s="2" t="s">
        <v>43777</v>
      </c>
    </row>
    <row r="156145" spans="1:2" x14ac:dyDescent="0.3">
      <c r="A156145">
        <v>30369</v>
      </c>
      <c r="B156145" s="2" t="s">
        <v>43691</v>
      </c>
    </row>
    <row r="156146" spans="1:2" x14ac:dyDescent="0.3">
      <c r="A156146">
        <v>30369</v>
      </c>
      <c r="B156146" s="2" t="s">
        <v>43692</v>
      </c>
    </row>
    <row r="156147" spans="1:2" x14ac:dyDescent="0.3">
      <c r="A156147">
        <v>30369</v>
      </c>
      <c r="B156147" s="2" t="s">
        <v>43709</v>
      </c>
    </row>
    <row r="156148" spans="1:2" x14ac:dyDescent="0.3">
      <c r="A156148">
        <v>30370</v>
      </c>
      <c r="B156148" s="2" t="s">
        <v>43690</v>
      </c>
    </row>
    <row r="156149" spans="1:2" x14ac:dyDescent="0.3">
      <c r="A156149">
        <v>30370</v>
      </c>
      <c r="B156149" s="2" t="s">
        <v>43694</v>
      </c>
    </row>
    <row r="156150" spans="1:2" x14ac:dyDescent="0.3">
      <c r="A156150">
        <v>30370</v>
      </c>
      <c r="B156150" s="2" t="s">
        <v>43712</v>
      </c>
    </row>
    <row r="156151" spans="1:2" x14ac:dyDescent="0.3">
      <c r="A156151">
        <v>30370</v>
      </c>
      <c r="B156151" s="2" t="s">
        <v>43727</v>
      </c>
    </row>
    <row r="156152" spans="1:2" x14ac:dyDescent="0.3">
      <c r="A156152">
        <v>30370</v>
      </c>
      <c r="B156152" s="2" t="s">
        <v>43753</v>
      </c>
    </row>
    <row r="156153" spans="1:2" x14ac:dyDescent="0.3">
      <c r="A156153">
        <v>30371</v>
      </c>
      <c r="B156153" s="2" t="s">
        <v>43691</v>
      </c>
    </row>
    <row r="156154" spans="1:2" x14ac:dyDescent="0.3">
      <c r="A156154">
        <v>30372</v>
      </c>
      <c r="B156154" s="2" t="s">
        <v>43695</v>
      </c>
    </row>
    <row r="156155" spans="1:2" x14ac:dyDescent="0.3">
      <c r="A156155">
        <v>30372</v>
      </c>
      <c r="B156155" s="2" t="s">
        <v>43706</v>
      </c>
    </row>
    <row r="156156" spans="1:2" x14ac:dyDescent="0.3">
      <c r="A156156">
        <v>30373</v>
      </c>
      <c r="B156156" s="2" t="s">
        <v>43690</v>
      </c>
    </row>
    <row r="156157" spans="1:2" x14ac:dyDescent="0.3">
      <c r="A156157">
        <v>30373</v>
      </c>
      <c r="B156157" s="2" t="s">
        <v>43693</v>
      </c>
    </row>
    <row r="156158" spans="1:2" x14ac:dyDescent="0.3">
      <c r="A156158">
        <v>30373</v>
      </c>
      <c r="B156158" s="2" t="s">
        <v>43695</v>
      </c>
    </row>
    <row r="156159" spans="1:2" x14ac:dyDescent="0.3">
      <c r="A156159">
        <v>30373</v>
      </c>
      <c r="B156159" s="2" t="s">
        <v>43700</v>
      </c>
    </row>
    <row r="156160" spans="1:2" x14ac:dyDescent="0.3">
      <c r="A156160">
        <v>30374</v>
      </c>
      <c r="B156160" s="2" t="s">
        <v>43691</v>
      </c>
    </row>
    <row r="156161" spans="1:2" x14ac:dyDescent="0.3">
      <c r="A156161">
        <v>30374</v>
      </c>
      <c r="B156161" s="2" t="s">
        <v>43698</v>
      </c>
    </row>
    <row r="156162" spans="1:2" x14ac:dyDescent="0.3">
      <c r="A156162">
        <v>30375</v>
      </c>
      <c r="B156162" s="2" t="s">
        <v>43697</v>
      </c>
    </row>
    <row r="156163" spans="1:2" x14ac:dyDescent="0.3">
      <c r="A156163">
        <v>30375</v>
      </c>
      <c r="B156163" s="2" t="s">
        <v>43697</v>
      </c>
    </row>
    <row r="156164" spans="1:2" x14ac:dyDescent="0.3">
      <c r="A156164">
        <v>30376</v>
      </c>
      <c r="B156164" s="2" t="s">
        <v>43693</v>
      </c>
    </row>
    <row r="156165" spans="1:2" x14ac:dyDescent="0.3">
      <c r="A156165">
        <v>30376</v>
      </c>
      <c r="B156165" s="2" t="s">
        <v>43695</v>
      </c>
    </row>
    <row r="156166" spans="1:2" x14ac:dyDescent="0.3">
      <c r="A156166">
        <v>30376</v>
      </c>
      <c r="B156166" s="2" t="s">
        <v>43706</v>
      </c>
    </row>
    <row r="156167" spans="1:2" x14ac:dyDescent="0.3">
      <c r="A156167">
        <v>30377</v>
      </c>
      <c r="B156167" s="2" t="s">
        <v>43690</v>
      </c>
    </row>
    <row r="156168" spans="1:2" x14ac:dyDescent="0.3">
      <c r="A156168">
        <v>30377</v>
      </c>
      <c r="B156168" s="2" t="s">
        <v>43691</v>
      </c>
    </row>
    <row r="156169" spans="1:2" x14ac:dyDescent="0.3">
      <c r="A156169">
        <v>30377</v>
      </c>
      <c r="B156169" s="2" t="s">
        <v>43692</v>
      </c>
    </row>
    <row r="156170" spans="1:2" x14ac:dyDescent="0.3">
      <c r="A156170">
        <v>30377</v>
      </c>
      <c r="B156170" s="2" t="s">
        <v>43693</v>
      </c>
    </row>
    <row r="156171" spans="1:2" x14ac:dyDescent="0.3">
      <c r="A156171">
        <v>30377</v>
      </c>
      <c r="B156171" s="2" t="s">
        <v>43695</v>
      </c>
    </row>
    <row r="156172" spans="1:2" x14ac:dyDescent="0.3">
      <c r="A156172">
        <v>30377</v>
      </c>
      <c r="B156172" s="2" t="s">
        <v>43697</v>
      </c>
    </row>
    <row r="156173" spans="1:2" x14ac:dyDescent="0.3">
      <c r="A156173">
        <v>30377</v>
      </c>
      <c r="B156173" s="2" t="s">
        <v>43697</v>
      </c>
    </row>
    <row r="156174" spans="1:2" x14ac:dyDescent="0.3">
      <c r="A156174">
        <v>30377</v>
      </c>
      <c r="B156174" s="2" t="s">
        <v>43700</v>
      </c>
    </row>
    <row r="156175" spans="1:2" x14ac:dyDescent="0.3">
      <c r="A156175">
        <v>30377</v>
      </c>
      <c r="B156175" s="2" t="s">
        <v>43739</v>
      </c>
    </row>
    <row r="156176" spans="1:2" x14ac:dyDescent="0.3">
      <c r="A156176">
        <v>30378</v>
      </c>
      <c r="B156176" s="2" t="s">
        <v>43690</v>
      </c>
    </row>
    <row r="156177" spans="1:2" x14ac:dyDescent="0.3">
      <c r="A156177">
        <v>30378</v>
      </c>
      <c r="B156177" s="2" t="s">
        <v>43694</v>
      </c>
    </row>
    <row r="156178" spans="1:2" x14ac:dyDescent="0.3">
      <c r="A156178">
        <v>30378</v>
      </c>
      <c r="B156178" s="2" t="s">
        <v>43698</v>
      </c>
    </row>
    <row r="156179" spans="1:2" x14ac:dyDescent="0.3">
      <c r="A156179">
        <v>30378</v>
      </c>
      <c r="B156179" s="2" t="s">
        <v>43702</v>
      </c>
    </row>
    <row r="156180" spans="1:2" x14ac:dyDescent="0.3">
      <c r="A156180">
        <v>30378</v>
      </c>
      <c r="B156180" s="2" t="s">
        <v>3492</v>
      </c>
    </row>
    <row r="156181" spans="1:2" x14ac:dyDescent="0.3">
      <c r="A156181">
        <v>30378</v>
      </c>
      <c r="B156181" s="2" t="s">
        <v>43707</v>
      </c>
    </row>
    <row r="156182" spans="1:2" x14ac:dyDescent="0.3">
      <c r="A156182">
        <v>30378</v>
      </c>
      <c r="B156182" s="2" t="s">
        <v>43712</v>
      </c>
    </row>
    <row r="156183" spans="1:2" x14ac:dyDescent="0.3">
      <c r="A156183">
        <v>30378</v>
      </c>
      <c r="B156183" s="2" t="s">
        <v>43714</v>
      </c>
    </row>
    <row r="156184" spans="1:2" x14ac:dyDescent="0.3">
      <c r="A156184">
        <v>30378</v>
      </c>
      <c r="B156184" s="2" t="s">
        <v>43719</v>
      </c>
    </row>
    <row r="156185" spans="1:2" x14ac:dyDescent="0.3">
      <c r="A156185">
        <v>30378</v>
      </c>
      <c r="B156185" s="2" t="s">
        <v>43725</v>
      </c>
    </row>
    <row r="156186" spans="1:2" x14ac:dyDescent="0.3">
      <c r="A156186">
        <v>30378</v>
      </c>
      <c r="B156186" s="2" t="s">
        <v>30155</v>
      </c>
    </row>
    <row r="156187" spans="1:2" x14ac:dyDescent="0.3">
      <c r="A156187">
        <v>30378</v>
      </c>
      <c r="B156187" s="2" t="s">
        <v>43730</v>
      </c>
    </row>
    <row r="156188" spans="1:2" x14ac:dyDescent="0.3">
      <c r="A156188">
        <v>30378</v>
      </c>
      <c r="B156188" s="2" t="s">
        <v>43732</v>
      </c>
    </row>
    <row r="156189" spans="1:2" x14ac:dyDescent="0.3">
      <c r="A156189">
        <v>30378</v>
      </c>
      <c r="B156189" s="2" t="s">
        <v>43733</v>
      </c>
    </row>
    <row r="156190" spans="1:2" x14ac:dyDescent="0.3">
      <c r="A156190">
        <v>30378</v>
      </c>
      <c r="B156190" s="2" t="s">
        <v>43742</v>
      </c>
    </row>
    <row r="156191" spans="1:2" x14ac:dyDescent="0.3">
      <c r="A156191">
        <v>30378</v>
      </c>
      <c r="B156191" s="2" t="s">
        <v>43781</v>
      </c>
    </row>
    <row r="156192" spans="1:2" x14ac:dyDescent="0.3">
      <c r="A156192">
        <v>30379</v>
      </c>
      <c r="B156192" s="2" t="s">
        <v>43691</v>
      </c>
    </row>
    <row r="156193" spans="1:2" x14ac:dyDescent="0.3">
      <c r="A156193">
        <v>30379</v>
      </c>
      <c r="B156193" s="2" t="s">
        <v>43696</v>
      </c>
    </row>
    <row r="156194" spans="1:2" x14ac:dyDescent="0.3">
      <c r="A156194">
        <v>30380</v>
      </c>
      <c r="B156194" s="2" t="s">
        <v>43691</v>
      </c>
    </row>
    <row r="156195" spans="1:2" x14ac:dyDescent="0.3">
      <c r="A156195">
        <v>30380</v>
      </c>
      <c r="B156195" s="2" t="s">
        <v>43692</v>
      </c>
    </row>
    <row r="156196" spans="1:2" x14ac:dyDescent="0.3">
      <c r="A156196">
        <v>30380</v>
      </c>
      <c r="B156196" s="2" t="s">
        <v>43742</v>
      </c>
    </row>
    <row r="156197" spans="1:2" x14ac:dyDescent="0.3">
      <c r="A156197">
        <v>30381</v>
      </c>
      <c r="B156197" s="2" t="s">
        <v>43690</v>
      </c>
    </row>
    <row r="156198" spans="1:2" x14ac:dyDescent="0.3">
      <c r="A156198">
        <v>30381</v>
      </c>
      <c r="B156198" s="2" t="s">
        <v>43691</v>
      </c>
    </row>
    <row r="156199" spans="1:2" x14ac:dyDescent="0.3">
      <c r="A156199">
        <v>30381</v>
      </c>
      <c r="B156199" s="2" t="s">
        <v>43692</v>
      </c>
    </row>
    <row r="156200" spans="1:2" x14ac:dyDescent="0.3">
      <c r="A156200">
        <v>30381</v>
      </c>
      <c r="B156200" s="2" t="s">
        <v>43697</v>
      </c>
    </row>
    <row r="156201" spans="1:2" x14ac:dyDescent="0.3">
      <c r="A156201">
        <v>30381</v>
      </c>
      <c r="B156201" s="2" t="s">
        <v>43697</v>
      </c>
    </row>
    <row r="156202" spans="1:2" x14ac:dyDescent="0.3">
      <c r="A156202">
        <v>30381</v>
      </c>
      <c r="B156202" s="2" t="s">
        <v>43700</v>
      </c>
    </row>
    <row r="156203" spans="1:2" x14ac:dyDescent="0.3">
      <c r="A156203">
        <v>30381</v>
      </c>
      <c r="B156203" s="2" t="s">
        <v>3492</v>
      </c>
    </row>
    <row r="156204" spans="1:2" x14ac:dyDescent="0.3">
      <c r="A156204">
        <v>30381</v>
      </c>
      <c r="B156204" s="2" t="s">
        <v>43711</v>
      </c>
    </row>
    <row r="156205" spans="1:2" x14ac:dyDescent="0.3">
      <c r="A156205">
        <v>30381</v>
      </c>
      <c r="B156205" s="2" t="s">
        <v>43739</v>
      </c>
    </row>
    <row r="156206" spans="1:2" x14ac:dyDescent="0.3">
      <c r="A156206">
        <v>30381</v>
      </c>
      <c r="B156206" s="2" t="s">
        <v>43757</v>
      </c>
    </row>
    <row r="156207" spans="1:2" x14ac:dyDescent="0.3">
      <c r="A156207">
        <v>30382</v>
      </c>
      <c r="B156207" s="2" t="s">
        <v>43690</v>
      </c>
    </row>
    <row r="156208" spans="1:2" x14ac:dyDescent="0.3">
      <c r="A156208">
        <v>30382</v>
      </c>
      <c r="B156208" s="2" t="s">
        <v>43691</v>
      </c>
    </row>
    <row r="156209" spans="1:2" x14ac:dyDescent="0.3">
      <c r="A156209">
        <v>30382</v>
      </c>
      <c r="B156209" s="2" t="s">
        <v>43692</v>
      </c>
    </row>
    <row r="156210" spans="1:2" x14ac:dyDescent="0.3">
      <c r="A156210">
        <v>30382</v>
      </c>
      <c r="B156210" s="2" t="s">
        <v>43693</v>
      </c>
    </row>
    <row r="156211" spans="1:2" x14ac:dyDescent="0.3">
      <c r="A156211">
        <v>30382</v>
      </c>
      <c r="B156211" s="2" t="s">
        <v>43694</v>
      </c>
    </row>
    <row r="156212" spans="1:2" x14ac:dyDescent="0.3">
      <c r="A156212">
        <v>30382</v>
      </c>
      <c r="B156212" s="2" t="s">
        <v>43698</v>
      </c>
    </row>
    <row r="156213" spans="1:2" x14ac:dyDescent="0.3">
      <c r="A156213">
        <v>30382</v>
      </c>
      <c r="B156213" s="2" t="s">
        <v>22882</v>
      </c>
    </row>
    <row r="156214" spans="1:2" x14ac:dyDescent="0.3">
      <c r="A156214">
        <v>30382</v>
      </c>
      <c r="B156214" s="2" t="s">
        <v>4294</v>
      </c>
    </row>
    <row r="156215" spans="1:2" x14ac:dyDescent="0.3">
      <c r="A156215">
        <v>30382</v>
      </c>
      <c r="B156215" s="2" t="s">
        <v>43714</v>
      </c>
    </row>
    <row r="156216" spans="1:2" x14ac:dyDescent="0.3">
      <c r="A156216">
        <v>30383</v>
      </c>
      <c r="B156216" s="2" t="s">
        <v>43696</v>
      </c>
    </row>
    <row r="156217" spans="1:2" x14ac:dyDescent="0.3">
      <c r="A156217">
        <v>30383</v>
      </c>
      <c r="B156217" s="2" t="s">
        <v>43698</v>
      </c>
    </row>
    <row r="156218" spans="1:2" x14ac:dyDescent="0.3">
      <c r="A156218">
        <v>30385</v>
      </c>
      <c r="B156218" s="2" t="s">
        <v>43706</v>
      </c>
    </row>
    <row r="156219" spans="1:2" x14ac:dyDescent="0.3">
      <c r="A156219">
        <v>30385</v>
      </c>
      <c r="B156219" s="2" t="s">
        <v>43713</v>
      </c>
    </row>
    <row r="156220" spans="1:2" x14ac:dyDescent="0.3">
      <c r="A156220">
        <v>30385</v>
      </c>
      <c r="B156220" s="2" t="s">
        <v>43717</v>
      </c>
    </row>
    <row r="156221" spans="1:2" x14ac:dyDescent="0.3">
      <c r="A156221">
        <v>30386</v>
      </c>
      <c r="B156221" s="2" t="s">
        <v>43690</v>
      </c>
    </row>
    <row r="156222" spans="1:2" x14ac:dyDescent="0.3">
      <c r="A156222">
        <v>30386</v>
      </c>
      <c r="B156222" s="2" t="s">
        <v>43691</v>
      </c>
    </row>
    <row r="156223" spans="1:2" x14ac:dyDescent="0.3">
      <c r="A156223">
        <v>30386</v>
      </c>
      <c r="B156223" s="2" t="s">
        <v>43694</v>
      </c>
    </row>
    <row r="156224" spans="1:2" x14ac:dyDescent="0.3">
      <c r="A156224">
        <v>30386</v>
      </c>
      <c r="B156224" s="2" t="s">
        <v>43696</v>
      </c>
    </row>
    <row r="156225" spans="1:2" x14ac:dyDescent="0.3">
      <c r="A156225">
        <v>30386</v>
      </c>
      <c r="B156225" s="2" t="s">
        <v>43703</v>
      </c>
    </row>
    <row r="156226" spans="1:2" x14ac:dyDescent="0.3">
      <c r="A156226">
        <v>30386</v>
      </c>
      <c r="B156226" s="2" t="s">
        <v>4294</v>
      </c>
    </row>
    <row r="156227" spans="1:2" x14ac:dyDescent="0.3">
      <c r="A156227">
        <v>30386</v>
      </c>
      <c r="B156227" s="2" t="s">
        <v>43704</v>
      </c>
    </row>
    <row r="156228" spans="1:2" x14ac:dyDescent="0.3">
      <c r="A156228">
        <v>30386</v>
      </c>
      <c r="B156228" s="2" t="s">
        <v>43705</v>
      </c>
    </row>
    <row r="156229" spans="1:2" x14ac:dyDescent="0.3">
      <c r="A156229">
        <v>30386</v>
      </c>
      <c r="B156229" s="2" t="s">
        <v>43709</v>
      </c>
    </row>
    <row r="156230" spans="1:2" x14ac:dyDescent="0.3">
      <c r="A156230">
        <v>30386</v>
      </c>
      <c r="B156230" s="2" t="s">
        <v>43715</v>
      </c>
    </row>
    <row r="156231" spans="1:2" x14ac:dyDescent="0.3">
      <c r="A156231">
        <v>30386</v>
      </c>
      <c r="B156231" s="2" t="s">
        <v>30155</v>
      </c>
    </row>
    <row r="156232" spans="1:2" x14ac:dyDescent="0.3">
      <c r="A156232">
        <v>30386</v>
      </c>
      <c r="B156232" s="2" t="s">
        <v>43727</v>
      </c>
    </row>
    <row r="156233" spans="1:2" x14ac:dyDescent="0.3">
      <c r="A156233">
        <v>30386</v>
      </c>
      <c r="B156233" s="2" t="s">
        <v>43733</v>
      </c>
    </row>
    <row r="156234" spans="1:2" x14ac:dyDescent="0.3">
      <c r="A156234">
        <v>30386</v>
      </c>
      <c r="B156234" s="2" t="s">
        <v>43736</v>
      </c>
    </row>
    <row r="156235" spans="1:2" x14ac:dyDescent="0.3">
      <c r="A156235">
        <v>30386</v>
      </c>
      <c r="B156235" s="2" t="s">
        <v>43765</v>
      </c>
    </row>
    <row r="156236" spans="1:2" x14ac:dyDescent="0.3">
      <c r="A156236">
        <v>30386</v>
      </c>
      <c r="B156236" s="2" t="s">
        <v>17203</v>
      </c>
    </row>
    <row r="156237" spans="1:2" x14ac:dyDescent="0.3">
      <c r="A156237">
        <v>30389</v>
      </c>
      <c r="B156237" s="2" t="s">
        <v>3492</v>
      </c>
    </row>
    <row r="156238" spans="1:2" x14ac:dyDescent="0.3">
      <c r="A156238">
        <v>30390</v>
      </c>
      <c r="B156238" s="2" t="s">
        <v>43690</v>
      </c>
    </row>
    <row r="156239" spans="1:2" x14ac:dyDescent="0.3">
      <c r="A156239">
        <v>30391</v>
      </c>
      <c r="B156239" s="2" t="s">
        <v>43691</v>
      </c>
    </row>
    <row r="156240" spans="1:2" x14ac:dyDescent="0.3">
      <c r="A156240">
        <v>30391</v>
      </c>
      <c r="B156240" s="2" t="s">
        <v>43696</v>
      </c>
    </row>
    <row r="156241" spans="1:2" x14ac:dyDescent="0.3">
      <c r="A156241">
        <v>30391</v>
      </c>
      <c r="B156241" s="2" t="s">
        <v>43702</v>
      </c>
    </row>
    <row r="156242" spans="1:2" x14ac:dyDescent="0.3">
      <c r="A156242">
        <v>30391</v>
      </c>
      <c r="B156242" s="2" t="s">
        <v>43705</v>
      </c>
    </row>
    <row r="156243" spans="1:2" x14ac:dyDescent="0.3">
      <c r="A156243">
        <v>30391</v>
      </c>
      <c r="B156243" s="2" t="s">
        <v>43709</v>
      </c>
    </row>
    <row r="156244" spans="1:2" x14ac:dyDescent="0.3">
      <c r="A156244">
        <v>30391</v>
      </c>
      <c r="B156244" s="2" t="s">
        <v>43713</v>
      </c>
    </row>
    <row r="156245" spans="1:2" x14ac:dyDescent="0.3">
      <c r="A156245">
        <v>30391</v>
      </c>
      <c r="B156245" s="2" t="s">
        <v>43715</v>
      </c>
    </row>
    <row r="156246" spans="1:2" x14ac:dyDescent="0.3">
      <c r="A156246">
        <v>30391</v>
      </c>
      <c r="B156246" s="2" t="s">
        <v>43717</v>
      </c>
    </row>
    <row r="156247" spans="1:2" x14ac:dyDescent="0.3">
      <c r="A156247">
        <v>30391</v>
      </c>
      <c r="B156247" s="2" t="s">
        <v>43744</v>
      </c>
    </row>
    <row r="156248" spans="1:2" x14ac:dyDescent="0.3">
      <c r="A156248">
        <v>30393</v>
      </c>
      <c r="B156248" s="2" t="s">
        <v>43727</v>
      </c>
    </row>
    <row r="156249" spans="1:2" x14ac:dyDescent="0.3">
      <c r="A156249">
        <v>30394</v>
      </c>
      <c r="B156249" s="2" t="s">
        <v>43691</v>
      </c>
    </row>
    <row r="156250" spans="1:2" x14ac:dyDescent="0.3">
      <c r="A156250">
        <v>30394</v>
      </c>
      <c r="B156250" s="2" t="s">
        <v>43696</v>
      </c>
    </row>
    <row r="156251" spans="1:2" x14ac:dyDescent="0.3">
      <c r="A156251">
        <v>30395</v>
      </c>
      <c r="B156251" s="2" t="s">
        <v>43690</v>
      </c>
    </row>
    <row r="156252" spans="1:2" x14ac:dyDescent="0.3">
      <c r="A156252">
        <v>30395</v>
      </c>
      <c r="B156252" s="2" t="s">
        <v>43697</v>
      </c>
    </row>
    <row r="156253" spans="1:2" x14ac:dyDescent="0.3">
      <c r="A156253">
        <v>30395</v>
      </c>
      <c r="B156253" s="2" t="s">
        <v>43697</v>
      </c>
    </row>
    <row r="156254" spans="1:2" x14ac:dyDescent="0.3">
      <c r="A156254">
        <v>30395</v>
      </c>
      <c r="B156254" s="2" t="s">
        <v>43712</v>
      </c>
    </row>
    <row r="156255" spans="1:2" x14ac:dyDescent="0.3">
      <c r="A156255">
        <v>30396</v>
      </c>
      <c r="B156255" s="2" t="s">
        <v>43692</v>
      </c>
    </row>
    <row r="156256" spans="1:2" x14ac:dyDescent="0.3">
      <c r="A156256">
        <v>30396</v>
      </c>
      <c r="B156256" s="2" t="s">
        <v>43695</v>
      </c>
    </row>
    <row r="156257" spans="1:2" x14ac:dyDescent="0.3">
      <c r="A156257">
        <v>30398</v>
      </c>
      <c r="B156257" s="2" t="s">
        <v>43691</v>
      </c>
    </row>
    <row r="156258" spans="1:2" x14ac:dyDescent="0.3">
      <c r="A156258">
        <v>30398</v>
      </c>
      <c r="B156258" s="2" t="s">
        <v>30155</v>
      </c>
    </row>
    <row r="156259" spans="1:2" x14ac:dyDescent="0.3">
      <c r="A156259">
        <v>30398</v>
      </c>
      <c r="B156259" s="2" t="s">
        <v>43728</v>
      </c>
    </row>
    <row r="156260" spans="1:2" x14ac:dyDescent="0.3">
      <c r="A156260">
        <v>30399</v>
      </c>
      <c r="B156260" s="2" t="s">
        <v>43691</v>
      </c>
    </row>
    <row r="156261" spans="1:2" x14ac:dyDescent="0.3">
      <c r="A156261">
        <v>30399</v>
      </c>
      <c r="B156261" s="2" t="s">
        <v>43692</v>
      </c>
    </row>
    <row r="156262" spans="1:2" x14ac:dyDescent="0.3">
      <c r="A156262">
        <v>30399</v>
      </c>
      <c r="B156262" s="2" t="s">
        <v>43693</v>
      </c>
    </row>
    <row r="156263" spans="1:2" x14ac:dyDescent="0.3">
      <c r="A156263">
        <v>30399</v>
      </c>
      <c r="B156263" s="2" t="s">
        <v>43695</v>
      </c>
    </row>
    <row r="156264" spans="1:2" x14ac:dyDescent="0.3">
      <c r="A156264">
        <v>30399</v>
      </c>
      <c r="B156264" s="2" t="s">
        <v>43700</v>
      </c>
    </row>
    <row r="156265" spans="1:2" x14ac:dyDescent="0.3">
      <c r="A156265">
        <v>30399</v>
      </c>
      <c r="B156265" s="2" t="s">
        <v>43756</v>
      </c>
    </row>
    <row r="156266" spans="1:2" x14ac:dyDescent="0.3">
      <c r="A156266">
        <v>30400</v>
      </c>
      <c r="B156266" s="2" t="s">
        <v>43690</v>
      </c>
    </row>
    <row r="156267" spans="1:2" x14ac:dyDescent="0.3">
      <c r="A156267">
        <v>30400</v>
      </c>
      <c r="B156267" s="2" t="s">
        <v>43691</v>
      </c>
    </row>
    <row r="156268" spans="1:2" x14ac:dyDescent="0.3">
      <c r="A156268">
        <v>30402</v>
      </c>
      <c r="B156268" s="2" t="s">
        <v>43690</v>
      </c>
    </row>
    <row r="156269" spans="1:2" x14ac:dyDescent="0.3">
      <c r="A156269">
        <v>30403</v>
      </c>
      <c r="B156269" s="2" t="s">
        <v>43691</v>
      </c>
    </row>
    <row r="156270" spans="1:2" x14ac:dyDescent="0.3">
      <c r="A156270">
        <v>30403</v>
      </c>
      <c r="B156270" s="2" t="s">
        <v>43699</v>
      </c>
    </row>
    <row r="156271" spans="1:2" x14ac:dyDescent="0.3">
      <c r="A156271">
        <v>30403</v>
      </c>
      <c r="B156271" s="2" t="s">
        <v>43715</v>
      </c>
    </row>
    <row r="156272" spans="1:2" x14ac:dyDescent="0.3">
      <c r="A156272">
        <v>30403</v>
      </c>
      <c r="B156272" s="2" t="s">
        <v>43721</v>
      </c>
    </row>
    <row r="156273" spans="1:2" x14ac:dyDescent="0.3">
      <c r="A156273">
        <v>30403</v>
      </c>
      <c r="B156273" s="2" t="s">
        <v>43725</v>
      </c>
    </row>
    <row r="156274" spans="1:2" x14ac:dyDescent="0.3">
      <c r="A156274">
        <v>30403</v>
      </c>
      <c r="B156274" s="2" t="s">
        <v>30155</v>
      </c>
    </row>
    <row r="156275" spans="1:2" x14ac:dyDescent="0.3">
      <c r="A156275">
        <v>30403</v>
      </c>
      <c r="B156275" s="2" t="s">
        <v>43728</v>
      </c>
    </row>
    <row r="156276" spans="1:2" x14ac:dyDescent="0.3">
      <c r="A156276">
        <v>30403</v>
      </c>
      <c r="B156276" s="2" t="s">
        <v>43730</v>
      </c>
    </row>
    <row r="156277" spans="1:2" x14ac:dyDescent="0.3">
      <c r="A156277">
        <v>30403</v>
      </c>
      <c r="B156277" s="2" t="s">
        <v>43800</v>
      </c>
    </row>
    <row r="156278" spans="1:2" x14ac:dyDescent="0.3">
      <c r="A156278">
        <v>30403</v>
      </c>
      <c r="B156278" s="2" t="s">
        <v>43813</v>
      </c>
    </row>
    <row r="156279" spans="1:2" x14ac:dyDescent="0.3">
      <c r="A156279">
        <v>30404</v>
      </c>
      <c r="B156279" s="2" t="s">
        <v>43690</v>
      </c>
    </row>
    <row r="156280" spans="1:2" x14ac:dyDescent="0.3">
      <c r="A156280">
        <v>30404</v>
      </c>
      <c r="B156280" s="2" t="s">
        <v>43691</v>
      </c>
    </row>
    <row r="156281" spans="1:2" x14ac:dyDescent="0.3">
      <c r="A156281">
        <v>30404</v>
      </c>
      <c r="B156281" s="2" t="s">
        <v>43694</v>
      </c>
    </row>
    <row r="156282" spans="1:2" x14ac:dyDescent="0.3">
      <c r="A156282">
        <v>30405</v>
      </c>
      <c r="B156282" s="2" t="s">
        <v>43690</v>
      </c>
    </row>
    <row r="156283" spans="1:2" x14ac:dyDescent="0.3">
      <c r="A156283">
        <v>30405</v>
      </c>
      <c r="B156283" s="2" t="s">
        <v>43693</v>
      </c>
    </row>
    <row r="156284" spans="1:2" x14ac:dyDescent="0.3">
      <c r="A156284">
        <v>30405</v>
      </c>
      <c r="B156284" s="2" t="s">
        <v>43714</v>
      </c>
    </row>
    <row r="156285" spans="1:2" x14ac:dyDescent="0.3">
      <c r="A156285">
        <v>30408</v>
      </c>
      <c r="B156285" s="2" t="s">
        <v>43695</v>
      </c>
    </row>
    <row r="156286" spans="1:2" x14ac:dyDescent="0.3">
      <c r="A156286">
        <v>30408</v>
      </c>
      <c r="B156286" s="2" t="s">
        <v>43757</v>
      </c>
    </row>
    <row r="156287" spans="1:2" x14ac:dyDescent="0.3">
      <c r="A156287">
        <v>30408</v>
      </c>
      <c r="B156287" s="2" t="s">
        <v>43774</v>
      </c>
    </row>
    <row r="156288" spans="1:2" x14ac:dyDescent="0.3">
      <c r="A156288">
        <v>30409</v>
      </c>
      <c r="B156288" s="2" t="s">
        <v>43690</v>
      </c>
    </row>
    <row r="156289" spans="1:2" x14ac:dyDescent="0.3">
      <c r="A156289">
        <v>30409</v>
      </c>
      <c r="B156289" s="2" t="s">
        <v>43700</v>
      </c>
    </row>
    <row r="156290" spans="1:2" x14ac:dyDescent="0.3">
      <c r="A156290">
        <v>30409</v>
      </c>
      <c r="B156290" s="2" t="s">
        <v>43708</v>
      </c>
    </row>
    <row r="156291" spans="1:2" x14ac:dyDescent="0.3">
      <c r="A156291">
        <v>30409</v>
      </c>
      <c r="B156291" s="2" t="s">
        <v>43750</v>
      </c>
    </row>
    <row r="156292" spans="1:2" x14ac:dyDescent="0.3">
      <c r="A156292">
        <v>30409</v>
      </c>
      <c r="B156292" s="2" t="s">
        <v>43768</v>
      </c>
    </row>
    <row r="156293" spans="1:2" x14ac:dyDescent="0.3">
      <c r="A156293">
        <v>30410</v>
      </c>
      <c r="B156293" s="2" t="s">
        <v>43690</v>
      </c>
    </row>
    <row r="156294" spans="1:2" x14ac:dyDescent="0.3">
      <c r="A156294">
        <v>30410</v>
      </c>
      <c r="B156294" s="2" t="s">
        <v>43695</v>
      </c>
    </row>
    <row r="156295" spans="1:2" x14ac:dyDescent="0.3">
      <c r="A156295">
        <v>30411</v>
      </c>
      <c r="B156295" s="2" t="s">
        <v>43690</v>
      </c>
    </row>
    <row r="156296" spans="1:2" x14ac:dyDescent="0.3">
      <c r="A156296">
        <v>30411</v>
      </c>
      <c r="B156296" s="2" t="s">
        <v>43693</v>
      </c>
    </row>
    <row r="156297" spans="1:2" x14ac:dyDescent="0.3">
      <c r="A156297">
        <v>30412</v>
      </c>
      <c r="B156297" s="2" t="s">
        <v>43690</v>
      </c>
    </row>
    <row r="156298" spans="1:2" x14ac:dyDescent="0.3">
      <c r="A156298">
        <v>30412</v>
      </c>
      <c r="B156298" s="2" t="s">
        <v>43695</v>
      </c>
    </row>
    <row r="156299" spans="1:2" x14ac:dyDescent="0.3">
      <c r="A156299">
        <v>30412</v>
      </c>
      <c r="B156299" s="2" t="s">
        <v>43743</v>
      </c>
    </row>
    <row r="156300" spans="1:2" x14ac:dyDescent="0.3">
      <c r="A156300">
        <v>30413</v>
      </c>
      <c r="B156300" s="2" t="s">
        <v>43691</v>
      </c>
    </row>
    <row r="156301" spans="1:2" x14ac:dyDescent="0.3">
      <c r="A156301">
        <v>30413</v>
      </c>
      <c r="B156301" s="2" t="s">
        <v>43728</v>
      </c>
    </row>
    <row r="156302" spans="1:2" x14ac:dyDescent="0.3">
      <c r="A156302">
        <v>30414</v>
      </c>
      <c r="B156302" s="2" t="s">
        <v>43710</v>
      </c>
    </row>
    <row r="156303" spans="1:2" x14ac:dyDescent="0.3">
      <c r="A156303">
        <v>30414</v>
      </c>
      <c r="B156303" s="2" t="s">
        <v>43711</v>
      </c>
    </row>
    <row r="156304" spans="1:2" x14ac:dyDescent="0.3">
      <c r="A156304">
        <v>30415</v>
      </c>
      <c r="B156304" s="2" t="s">
        <v>43690</v>
      </c>
    </row>
    <row r="156305" spans="1:2" x14ac:dyDescent="0.3">
      <c r="A156305">
        <v>30416</v>
      </c>
      <c r="B156305" s="2" t="s">
        <v>43694</v>
      </c>
    </row>
    <row r="156306" spans="1:2" x14ac:dyDescent="0.3">
      <c r="A156306">
        <v>30417</v>
      </c>
      <c r="B156306" s="2" t="s">
        <v>43690</v>
      </c>
    </row>
    <row r="156307" spans="1:2" x14ac:dyDescent="0.3">
      <c r="A156307">
        <v>30417</v>
      </c>
      <c r="B156307" s="2" t="s">
        <v>43712</v>
      </c>
    </row>
    <row r="156308" spans="1:2" x14ac:dyDescent="0.3">
      <c r="A156308">
        <v>30417</v>
      </c>
      <c r="B156308" s="2" t="s">
        <v>43714</v>
      </c>
    </row>
    <row r="156309" spans="1:2" x14ac:dyDescent="0.3">
      <c r="A156309">
        <v>30418</v>
      </c>
      <c r="B156309" s="2" t="s">
        <v>43690</v>
      </c>
    </row>
    <row r="156310" spans="1:2" x14ac:dyDescent="0.3">
      <c r="A156310">
        <v>30418</v>
      </c>
      <c r="B156310" s="2" t="s">
        <v>43766</v>
      </c>
    </row>
    <row r="156311" spans="1:2" x14ac:dyDescent="0.3">
      <c r="A156311">
        <v>30418</v>
      </c>
      <c r="B156311" s="2" t="s">
        <v>43788</v>
      </c>
    </row>
    <row r="156312" spans="1:2" x14ac:dyDescent="0.3">
      <c r="A156312">
        <v>30418</v>
      </c>
      <c r="B156312" s="2" t="s">
        <v>43835</v>
      </c>
    </row>
    <row r="156313" spans="1:2" x14ac:dyDescent="0.3">
      <c r="A156313">
        <v>30419</v>
      </c>
      <c r="B156313" s="2" t="s">
        <v>43706</v>
      </c>
    </row>
    <row r="156314" spans="1:2" x14ac:dyDescent="0.3">
      <c r="A156314">
        <v>30419</v>
      </c>
      <c r="B156314" s="2" t="s">
        <v>43712</v>
      </c>
    </row>
    <row r="156315" spans="1:2" x14ac:dyDescent="0.3">
      <c r="A156315">
        <v>30420</v>
      </c>
      <c r="B156315" s="2" t="s">
        <v>43691</v>
      </c>
    </row>
    <row r="156316" spans="1:2" x14ac:dyDescent="0.3">
      <c r="A156316">
        <v>30420</v>
      </c>
      <c r="B156316" s="2" t="s">
        <v>43693</v>
      </c>
    </row>
    <row r="156317" spans="1:2" x14ac:dyDescent="0.3">
      <c r="A156317">
        <v>30420</v>
      </c>
      <c r="B156317" s="2" t="s">
        <v>43697</v>
      </c>
    </row>
    <row r="156318" spans="1:2" x14ac:dyDescent="0.3">
      <c r="A156318">
        <v>30420</v>
      </c>
      <c r="B156318" s="2" t="s">
        <v>43697</v>
      </c>
    </row>
    <row r="156319" spans="1:2" x14ac:dyDescent="0.3">
      <c r="A156319">
        <v>30420</v>
      </c>
      <c r="B156319" s="2" t="s">
        <v>43699</v>
      </c>
    </row>
    <row r="156320" spans="1:2" x14ac:dyDescent="0.3">
      <c r="A156320">
        <v>30420</v>
      </c>
      <c r="B156320" s="2" t="s">
        <v>3492</v>
      </c>
    </row>
    <row r="156321" spans="1:2" x14ac:dyDescent="0.3">
      <c r="A156321">
        <v>30420</v>
      </c>
      <c r="B156321" s="2" t="s">
        <v>43713</v>
      </c>
    </row>
    <row r="156322" spans="1:2" x14ac:dyDescent="0.3">
      <c r="A156322">
        <v>30420</v>
      </c>
      <c r="B156322" s="2" t="s">
        <v>43715</v>
      </c>
    </row>
    <row r="156323" spans="1:2" x14ac:dyDescent="0.3">
      <c r="A156323">
        <v>30420</v>
      </c>
      <c r="B156323" s="2" t="s">
        <v>43722</v>
      </c>
    </row>
    <row r="156324" spans="1:2" x14ac:dyDescent="0.3">
      <c r="A156324">
        <v>30420</v>
      </c>
      <c r="B156324" s="2" t="s">
        <v>43725</v>
      </c>
    </row>
    <row r="156325" spans="1:2" x14ac:dyDescent="0.3">
      <c r="A156325">
        <v>30420</v>
      </c>
      <c r="B156325" s="2" t="s">
        <v>43733</v>
      </c>
    </row>
    <row r="156326" spans="1:2" x14ac:dyDescent="0.3">
      <c r="A156326">
        <v>30420</v>
      </c>
      <c r="B156326" s="2" t="s">
        <v>43751</v>
      </c>
    </row>
    <row r="156327" spans="1:2" x14ac:dyDescent="0.3">
      <c r="A156327">
        <v>30422</v>
      </c>
      <c r="B156327" s="2" t="s">
        <v>43690</v>
      </c>
    </row>
    <row r="156328" spans="1:2" x14ac:dyDescent="0.3">
      <c r="A156328">
        <v>30422</v>
      </c>
      <c r="B156328" s="2" t="s">
        <v>43691</v>
      </c>
    </row>
    <row r="156329" spans="1:2" x14ac:dyDescent="0.3">
      <c r="A156329">
        <v>30422</v>
      </c>
      <c r="B156329" s="2" t="s">
        <v>43694</v>
      </c>
    </row>
    <row r="156330" spans="1:2" x14ac:dyDescent="0.3">
      <c r="A156330">
        <v>30422</v>
      </c>
      <c r="B156330" s="2" t="s">
        <v>43696</v>
      </c>
    </row>
    <row r="156331" spans="1:2" x14ac:dyDescent="0.3">
      <c r="A156331">
        <v>30423</v>
      </c>
      <c r="B156331" s="2" t="s">
        <v>43690</v>
      </c>
    </row>
    <row r="156332" spans="1:2" x14ac:dyDescent="0.3">
      <c r="A156332">
        <v>30423</v>
      </c>
      <c r="B156332" s="2" t="s">
        <v>43693</v>
      </c>
    </row>
    <row r="156333" spans="1:2" x14ac:dyDescent="0.3">
      <c r="A156333">
        <v>30423</v>
      </c>
      <c r="B156333" s="2" t="s">
        <v>43695</v>
      </c>
    </row>
    <row r="156334" spans="1:2" x14ac:dyDescent="0.3">
      <c r="A156334">
        <v>30423</v>
      </c>
      <c r="B156334" s="2" t="s">
        <v>43708</v>
      </c>
    </row>
    <row r="156335" spans="1:2" x14ac:dyDescent="0.3">
      <c r="A156335">
        <v>30423</v>
      </c>
      <c r="B156335" s="2" t="s">
        <v>43752</v>
      </c>
    </row>
    <row r="156336" spans="1:2" x14ac:dyDescent="0.3">
      <c r="A156336">
        <v>30424</v>
      </c>
      <c r="B156336" s="2" t="s">
        <v>43722</v>
      </c>
    </row>
    <row r="156337" spans="1:2" x14ac:dyDescent="0.3">
      <c r="A156337">
        <v>30424</v>
      </c>
      <c r="B156337" s="2" t="s">
        <v>43752</v>
      </c>
    </row>
    <row r="156338" spans="1:2" x14ac:dyDescent="0.3">
      <c r="A156338">
        <v>30425</v>
      </c>
      <c r="B156338" s="2" t="s">
        <v>43690</v>
      </c>
    </row>
    <row r="156339" spans="1:2" x14ac:dyDescent="0.3">
      <c r="A156339">
        <v>30425</v>
      </c>
      <c r="B156339" s="2" t="s">
        <v>43727</v>
      </c>
    </row>
    <row r="156340" spans="1:2" x14ac:dyDescent="0.3">
      <c r="A156340">
        <v>30426</v>
      </c>
      <c r="B156340" s="2" t="s">
        <v>43691</v>
      </c>
    </row>
    <row r="156341" spans="1:2" x14ac:dyDescent="0.3">
      <c r="A156341">
        <v>30426</v>
      </c>
      <c r="B156341" s="2" t="s">
        <v>43692</v>
      </c>
    </row>
    <row r="156342" spans="1:2" x14ac:dyDescent="0.3">
      <c r="A156342">
        <v>30426</v>
      </c>
      <c r="B156342" s="2" t="s">
        <v>43697</v>
      </c>
    </row>
    <row r="156343" spans="1:2" x14ac:dyDescent="0.3">
      <c r="A156343">
        <v>30426</v>
      </c>
      <c r="B156343" s="2" t="s">
        <v>43697</v>
      </c>
    </row>
    <row r="156344" spans="1:2" x14ac:dyDescent="0.3">
      <c r="A156344">
        <v>30427</v>
      </c>
      <c r="B156344" s="2" t="s">
        <v>43695</v>
      </c>
    </row>
    <row r="156345" spans="1:2" x14ac:dyDescent="0.3">
      <c r="A156345">
        <v>30427</v>
      </c>
      <c r="B156345" s="2" t="s">
        <v>43711</v>
      </c>
    </row>
    <row r="156346" spans="1:2" x14ac:dyDescent="0.3">
      <c r="A156346">
        <v>30427</v>
      </c>
      <c r="B156346" s="2" t="s">
        <v>43745</v>
      </c>
    </row>
    <row r="156347" spans="1:2" x14ac:dyDescent="0.3">
      <c r="A156347">
        <v>30428</v>
      </c>
      <c r="B156347" s="2" t="s">
        <v>43690</v>
      </c>
    </row>
    <row r="156348" spans="1:2" x14ac:dyDescent="0.3">
      <c r="A156348">
        <v>30428</v>
      </c>
      <c r="B156348" s="2" t="s">
        <v>43693</v>
      </c>
    </row>
    <row r="156349" spans="1:2" x14ac:dyDescent="0.3">
      <c r="A156349">
        <v>30429</v>
      </c>
      <c r="B156349" s="2" t="s">
        <v>43695</v>
      </c>
    </row>
    <row r="156350" spans="1:2" x14ac:dyDescent="0.3">
      <c r="A156350">
        <v>30429</v>
      </c>
      <c r="B156350" s="2" t="s">
        <v>43710</v>
      </c>
    </row>
    <row r="156351" spans="1:2" x14ac:dyDescent="0.3">
      <c r="A156351">
        <v>30429</v>
      </c>
      <c r="B156351" s="2" t="s">
        <v>43711</v>
      </c>
    </row>
    <row r="156352" spans="1:2" x14ac:dyDescent="0.3">
      <c r="A156352">
        <v>30431</v>
      </c>
      <c r="B156352" s="2" t="s">
        <v>43690</v>
      </c>
    </row>
    <row r="156353" spans="1:2" x14ac:dyDescent="0.3">
      <c r="A156353">
        <v>30431</v>
      </c>
      <c r="B156353" s="2" t="s">
        <v>43691</v>
      </c>
    </row>
    <row r="156354" spans="1:2" x14ac:dyDescent="0.3">
      <c r="A156354">
        <v>30431</v>
      </c>
      <c r="B156354" s="2" t="s">
        <v>43694</v>
      </c>
    </row>
    <row r="156355" spans="1:2" x14ac:dyDescent="0.3">
      <c r="A156355">
        <v>30431</v>
      </c>
      <c r="B156355" s="2" t="s">
        <v>43696</v>
      </c>
    </row>
    <row r="156356" spans="1:2" x14ac:dyDescent="0.3">
      <c r="A156356">
        <v>30431</v>
      </c>
      <c r="B156356" s="2" t="s">
        <v>43698</v>
      </c>
    </row>
    <row r="156357" spans="1:2" x14ac:dyDescent="0.3">
      <c r="A156357">
        <v>30431</v>
      </c>
      <c r="B156357" s="2" t="s">
        <v>43705</v>
      </c>
    </row>
    <row r="156358" spans="1:2" x14ac:dyDescent="0.3">
      <c r="A156358">
        <v>30431</v>
      </c>
      <c r="B156358" s="2" t="s">
        <v>43715</v>
      </c>
    </row>
    <row r="156359" spans="1:2" x14ac:dyDescent="0.3">
      <c r="A156359">
        <v>30431</v>
      </c>
      <c r="B156359" s="2" t="s">
        <v>43718</v>
      </c>
    </row>
    <row r="156360" spans="1:2" x14ac:dyDescent="0.3">
      <c r="A156360">
        <v>30432</v>
      </c>
      <c r="B156360" s="2" t="s">
        <v>43690</v>
      </c>
    </row>
    <row r="156361" spans="1:2" x14ac:dyDescent="0.3">
      <c r="A156361">
        <v>30432</v>
      </c>
      <c r="B156361" s="2" t="s">
        <v>43691</v>
      </c>
    </row>
    <row r="156362" spans="1:2" x14ac:dyDescent="0.3">
      <c r="A156362">
        <v>30432</v>
      </c>
      <c r="B156362" s="2" t="s">
        <v>43726</v>
      </c>
    </row>
    <row r="156363" spans="1:2" x14ac:dyDescent="0.3">
      <c r="A156363">
        <v>30433</v>
      </c>
      <c r="B156363" s="2" t="s">
        <v>43690</v>
      </c>
    </row>
    <row r="156364" spans="1:2" x14ac:dyDescent="0.3">
      <c r="A156364">
        <v>30433</v>
      </c>
      <c r="B156364" s="2" t="s">
        <v>43695</v>
      </c>
    </row>
    <row r="156365" spans="1:2" x14ac:dyDescent="0.3">
      <c r="A156365">
        <v>30434</v>
      </c>
      <c r="B156365" s="2" t="s">
        <v>43690</v>
      </c>
    </row>
    <row r="156366" spans="1:2" x14ac:dyDescent="0.3">
      <c r="A156366">
        <v>30436</v>
      </c>
      <c r="B156366" s="2" t="s">
        <v>43690</v>
      </c>
    </row>
    <row r="156367" spans="1:2" x14ac:dyDescent="0.3">
      <c r="A156367">
        <v>30436</v>
      </c>
      <c r="B156367" s="2" t="s">
        <v>43693</v>
      </c>
    </row>
    <row r="156368" spans="1:2" x14ac:dyDescent="0.3">
      <c r="A156368">
        <v>30436</v>
      </c>
      <c r="B156368" s="2" t="s">
        <v>43729</v>
      </c>
    </row>
    <row r="156369" spans="1:2" x14ac:dyDescent="0.3">
      <c r="A156369">
        <v>30437</v>
      </c>
      <c r="B156369" s="2" t="s">
        <v>43690</v>
      </c>
    </row>
    <row r="156370" spans="1:2" x14ac:dyDescent="0.3">
      <c r="A156370">
        <v>30437</v>
      </c>
      <c r="B156370" s="2" t="s">
        <v>43691</v>
      </c>
    </row>
    <row r="156371" spans="1:2" x14ac:dyDescent="0.3">
      <c r="A156371">
        <v>30437</v>
      </c>
      <c r="B156371" s="2" t="s">
        <v>30155</v>
      </c>
    </row>
    <row r="156372" spans="1:2" x14ac:dyDescent="0.3">
      <c r="A156372">
        <v>30437</v>
      </c>
      <c r="B156372" s="2" t="s">
        <v>43758</v>
      </c>
    </row>
    <row r="156373" spans="1:2" x14ac:dyDescent="0.3">
      <c r="A156373">
        <v>30438</v>
      </c>
      <c r="B156373" s="2" t="s">
        <v>43706</v>
      </c>
    </row>
    <row r="156374" spans="1:2" x14ac:dyDescent="0.3">
      <c r="A156374">
        <v>30438</v>
      </c>
      <c r="B156374" s="2" t="s">
        <v>43757</v>
      </c>
    </row>
    <row r="156375" spans="1:2" x14ac:dyDescent="0.3">
      <c r="A156375">
        <v>30439</v>
      </c>
      <c r="B156375" s="2" t="s">
        <v>43693</v>
      </c>
    </row>
    <row r="156376" spans="1:2" x14ac:dyDescent="0.3">
      <c r="A156376">
        <v>30439</v>
      </c>
      <c r="B156376" s="2" t="s">
        <v>43695</v>
      </c>
    </row>
    <row r="156377" spans="1:2" x14ac:dyDescent="0.3">
      <c r="A156377">
        <v>30439</v>
      </c>
      <c r="B156377" s="2" t="s">
        <v>43700</v>
      </c>
    </row>
    <row r="156378" spans="1:2" x14ac:dyDescent="0.3">
      <c r="A156378">
        <v>30439</v>
      </c>
      <c r="B156378" s="2" t="s">
        <v>43729</v>
      </c>
    </row>
    <row r="156379" spans="1:2" x14ac:dyDescent="0.3">
      <c r="A156379">
        <v>30440</v>
      </c>
      <c r="B156379" s="2" t="s">
        <v>43693</v>
      </c>
    </row>
    <row r="156380" spans="1:2" x14ac:dyDescent="0.3">
      <c r="A156380">
        <v>30440</v>
      </c>
      <c r="B156380" s="2" t="s">
        <v>43695</v>
      </c>
    </row>
    <row r="156381" spans="1:2" x14ac:dyDescent="0.3">
      <c r="A156381">
        <v>30440</v>
      </c>
      <c r="B156381" s="2" t="s">
        <v>43750</v>
      </c>
    </row>
    <row r="156382" spans="1:2" x14ac:dyDescent="0.3">
      <c r="A156382">
        <v>30442</v>
      </c>
      <c r="B156382" s="2" t="s">
        <v>43690</v>
      </c>
    </row>
    <row r="156383" spans="1:2" x14ac:dyDescent="0.3">
      <c r="A156383">
        <v>30442</v>
      </c>
      <c r="B156383" s="2" t="s">
        <v>43691</v>
      </c>
    </row>
    <row r="156384" spans="1:2" x14ac:dyDescent="0.3">
      <c r="A156384">
        <v>30442</v>
      </c>
      <c r="B156384" s="2" t="s">
        <v>43692</v>
      </c>
    </row>
    <row r="156385" spans="1:2" x14ac:dyDescent="0.3">
      <c r="A156385">
        <v>30442</v>
      </c>
      <c r="B156385" s="2" t="s">
        <v>43699</v>
      </c>
    </row>
    <row r="156386" spans="1:2" x14ac:dyDescent="0.3">
      <c r="A156386">
        <v>30442</v>
      </c>
      <c r="B156386" s="2" t="s">
        <v>43709</v>
      </c>
    </row>
    <row r="156387" spans="1:2" x14ac:dyDescent="0.3">
      <c r="A156387">
        <v>30442</v>
      </c>
      <c r="B156387" s="2" t="s">
        <v>43725</v>
      </c>
    </row>
    <row r="156388" spans="1:2" x14ac:dyDescent="0.3">
      <c r="A156388">
        <v>30442</v>
      </c>
      <c r="B156388" s="2" t="s">
        <v>43742</v>
      </c>
    </row>
    <row r="156389" spans="1:2" x14ac:dyDescent="0.3">
      <c r="A156389">
        <v>30443</v>
      </c>
      <c r="B156389" s="2" t="s">
        <v>43691</v>
      </c>
    </row>
    <row r="156390" spans="1:2" x14ac:dyDescent="0.3">
      <c r="A156390">
        <v>30443</v>
      </c>
      <c r="B156390" s="2" t="s">
        <v>43788</v>
      </c>
    </row>
    <row r="156391" spans="1:2" x14ac:dyDescent="0.3">
      <c r="A156391">
        <v>30443</v>
      </c>
      <c r="B156391" s="2" t="s">
        <v>43790</v>
      </c>
    </row>
    <row r="156392" spans="1:2" x14ac:dyDescent="0.3">
      <c r="A156392">
        <v>30444</v>
      </c>
      <c r="B156392" s="2" t="s">
        <v>43690</v>
      </c>
    </row>
    <row r="156393" spans="1:2" x14ac:dyDescent="0.3">
      <c r="A156393">
        <v>30444</v>
      </c>
      <c r="B156393" s="2" t="s">
        <v>43691</v>
      </c>
    </row>
    <row r="156394" spans="1:2" x14ac:dyDescent="0.3">
      <c r="A156394">
        <v>30444</v>
      </c>
      <c r="B156394" s="2" t="s">
        <v>43692</v>
      </c>
    </row>
    <row r="156395" spans="1:2" x14ac:dyDescent="0.3">
      <c r="A156395">
        <v>30444</v>
      </c>
      <c r="B156395" s="2" t="s">
        <v>43693</v>
      </c>
    </row>
    <row r="156396" spans="1:2" x14ac:dyDescent="0.3">
      <c r="A156396">
        <v>30444</v>
      </c>
      <c r="B156396" s="2" t="s">
        <v>43697</v>
      </c>
    </row>
    <row r="156397" spans="1:2" x14ac:dyDescent="0.3">
      <c r="A156397">
        <v>30444</v>
      </c>
      <c r="B156397" s="2" t="s">
        <v>43697</v>
      </c>
    </row>
    <row r="156398" spans="1:2" x14ac:dyDescent="0.3">
      <c r="A156398">
        <v>30444</v>
      </c>
      <c r="B156398" s="2" t="s">
        <v>43746</v>
      </c>
    </row>
    <row r="156399" spans="1:2" x14ac:dyDescent="0.3">
      <c r="A156399">
        <v>30444</v>
      </c>
      <c r="B156399" s="2" t="s">
        <v>43768</v>
      </c>
    </row>
    <row r="156400" spans="1:2" x14ac:dyDescent="0.3">
      <c r="A156400">
        <v>30445</v>
      </c>
      <c r="B156400" s="2" t="s">
        <v>43690</v>
      </c>
    </row>
    <row r="156401" spans="1:2" x14ac:dyDescent="0.3">
      <c r="A156401">
        <v>30445</v>
      </c>
      <c r="B156401" s="2" t="s">
        <v>43691</v>
      </c>
    </row>
    <row r="156402" spans="1:2" x14ac:dyDescent="0.3">
      <c r="A156402">
        <v>30445</v>
      </c>
      <c r="B156402" s="2" t="s">
        <v>43695</v>
      </c>
    </row>
    <row r="156403" spans="1:2" x14ac:dyDescent="0.3">
      <c r="A156403">
        <v>30445</v>
      </c>
      <c r="B156403" s="2" t="s">
        <v>43709</v>
      </c>
    </row>
    <row r="156404" spans="1:2" x14ac:dyDescent="0.3">
      <c r="A156404">
        <v>30445</v>
      </c>
      <c r="B156404" s="2" t="s">
        <v>43761</v>
      </c>
    </row>
    <row r="156405" spans="1:2" x14ac:dyDescent="0.3">
      <c r="A156405">
        <v>30445</v>
      </c>
      <c r="B156405" s="2" t="s">
        <v>43772</v>
      </c>
    </row>
    <row r="156406" spans="1:2" x14ac:dyDescent="0.3">
      <c r="A156406">
        <v>30446</v>
      </c>
      <c r="B156406" s="2" t="s">
        <v>43821</v>
      </c>
    </row>
    <row r="156407" spans="1:2" x14ac:dyDescent="0.3">
      <c r="A156407">
        <v>30447</v>
      </c>
      <c r="B156407" s="2" t="s">
        <v>43695</v>
      </c>
    </row>
    <row r="156408" spans="1:2" x14ac:dyDescent="0.3">
      <c r="A156408">
        <v>30447</v>
      </c>
      <c r="B156408" s="2" t="s">
        <v>43710</v>
      </c>
    </row>
    <row r="156409" spans="1:2" x14ac:dyDescent="0.3">
      <c r="A156409">
        <v>30448</v>
      </c>
      <c r="B156409" s="2" t="s">
        <v>43690</v>
      </c>
    </row>
    <row r="156410" spans="1:2" x14ac:dyDescent="0.3">
      <c r="A156410">
        <v>30448</v>
      </c>
      <c r="B156410" s="2" t="s">
        <v>43691</v>
      </c>
    </row>
    <row r="156411" spans="1:2" x14ac:dyDescent="0.3">
      <c r="A156411">
        <v>30448</v>
      </c>
      <c r="B156411" s="2" t="s">
        <v>43692</v>
      </c>
    </row>
    <row r="156412" spans="1:2" x14ac:dyDescent="0.3">
      <c r="A156412">
        <v>30448</v>
      </c>
      <c r="B156412" s="2" t="s">
        <v>43700</v>
      </c>
    </row>
    <row r="156413" spans="1:2" x14ac:dyDescent="0.3">
      <c r="A156413">
        <v>30449</v>
      </c>
      <c r="B156413" s="2" t="s">
        <v>43694</v>
      </c>
    </row>
    <row r="156414" spans="1:2" x14ac:dyDescent="0.3">
      <c r="A156414">
        <v>30449</v>
      </c>
      <c r="B156414" s="2" t="s">
        <v>43696</v>
      </c>
    </row>
    <row r="156415" spans="1:2" x14ac:dyDescent="0.3">
      <c r="A156415">
        <v>30449</v>
      </c>
      <c r="B156415" s="2" t="s">
        <v>22882</v>
      </c>
    </row>
    <row r="156416" spans="1:2" x14ac:dyDescent="0.3">
      <c r="A156416">
        <v>30449</v>
      </c>
      <c r="B156416" s="2" t="s">
        <v>4294</v>
      </c>
    </row>
    <row r="156417" spans="1:2" x14ac:dyDescent="0.3">
      <c r="A156417">
        <v>30449</v>
      </c>
      <c r="B156417" s="2" t="s">
        <v>43705</v>
      </c>
    </row>
    <row r="156418" spans="1:2" x14ac:dyDescent="0.3">
      <c r="A156418">
        <v>30449</v>
      </c>
      <c r="B156418" s="2" t="s">
        <v>43730</v>
      </c>
    </row>
    <row r="156419" spans="1:2" x14ac:dyDescent="0.3">
      <c r="A156419">
        <v>30449</v>
      </c>
      <c r="B156419" s="2" t="s">
        <v>43734</v>
      </c>
    </row>
    <row r="156420" spans="1:2" x14ac:dyDescent="0.3">
      <c r="A156420">
        <v>30449</v>
      </c>
      <c r="B156420" s="2" t="s">
        <v>31712</v>
      </c>
    </row>
    <row r="156421" spans="1:2" x14ac:dyDescent="0.3">
      <c r="A156421">
        <v>30450</v>
      </c>
      <c r="B156421" s="2" t="s">
        <v>43706</v>
      </c>
    </row>
    <row r="156422" spans="1:2" x14ac:dyDescent="0.3">
      <c r="A156422">
        <v>30450</v>
      </c>
      <c r="B156422" s="2" t="s">
        <v>43730</v>
      </c>
    </row>
    <row r="156423" spans="1:2" x14ac:dyDescent="0.3">
      <c r="A156423">
        <v>30450</v>
      </c>
      <c r="B156423" s="2" t="s">
        <v>43792</v>
      </c>
    </row>
    <row r="156424" spans="1:2" x14ac:dyDescent="0.3">
      <c r="A156424">
        <v>30451</v>
      </c>
      <c r="B156424" s="2" t="s">
        <v>43690</v>
      </c>
    </row>
    <row r="156425" spans="1:2" x14ac:dyDescent="0.3">
      <c r="A156425">
        <v>30451</v>
      </c>
      <c r="B156425" s="2" t="s">
        <v>43697</v>
      </c>
    </row>
    <row r="156426" spans="1:2" x14ac:dyDescent="0.3">
      <c r="A156426">
        <v>30451</v>
      </c>
      <c r="B156426" s="2" t="s">
        <v>43697</v>
      </c>
    </row>
    <row r="156427" spans="1:2" x14ac:dyDescent="0.3">
      <c r="A156427">
        <v>30451</v>
      </c>
      <c r="B156427" s="2" t="s">
        <v>43745</v>
      </c>
    </row>
    <row r="156428" spans="1:2" x14ac:dyDescent="0.3">
      <c r="A156428">
        <v>30452</v>
      </c>
      <c r="B156428" s="2" t="s">
        <v>43690</v>
      </c>
    </row>
    <row r="156429" spans="1:2" x14ac:dyDescent="0.3">
      <c r="A156429">
        <v>30452</v>
      </c>
      <c r="B156429" s="2" t="s">
        <v>43691</v>
      </c>
    </row>
    <row r="156430" spans="1:2" x14ac:dyDescent="0.3">
      <c r="A156430">
        <v>30452</v>
      </c>
      <c r="B156430" s="2" t="s">
        <v>43692</v>
      </c>
    </row>
    <row r="156431" spans="1:2" x14ac:dyDescent="0.3">
      <c r="A156431">
        <v>30452</v>
      </c>
      <c r="B156431" s="2" t="s">
        <v>43694</v>
      </c>
    </row>
    <row r="156432" spans="1:2" x14ac:dyDescent="0.3">
      <c r="A156432">
        <v>30452</v>
      </c>
      <c r="B156432" s="2" t="s">
        <v>43697</v>
      </c>
    </row>
    <row r="156433" spans="1:2" x14ac:dyDescent="0.3">
      <c r="A156433">
        <v>30452</v>
      </c>
      <c r="B156433" s="2" t="s">
        <v>43697</v>
      </c>
    </row>
    <row r="156434" spans="1:2" x14ac:dyDescent="0.3">
      <c r="A156434">
        <v>30452</v>
      </c>
      <c r="B156434" s="2" t="s">
        <v>43698</v>
      </c>
    </row>
    <row r="156435" spans="1:2" x14ac:dyDescent="0.3">
      <c r="A156435">
        <v>30452</v>
      </c>
      <c r="B156435" s="2" t="s">
        <v>43699</v>
      </c>
    </row>
    <row r="156436" spans="1:2" x14ac:dyDescent="0.3">
      <c r="A156436">
        <v>30452</v>
      </c>
      <c r="B156436" s="2" t="s">
        <v>43700</v>
      </c>
    </row>
    <row r="156437" spans="1:2" x14ac:dyDescent="0.3">
      <c r="A156437">
        <v>30452</v>
      </c>
      <c r="B156437" s="2" t="s">
        <v>4294</v>
      </c>
    </row>
    <row r="156438" spans="1:2" x14ac:dyDescent="0.3">
      <c r="A156438">
        <v>30452</v>
      </c>
      <c r="B156438" s="2" t="s">
        <v>43764</v>
      </c>
    </row>
    <row r="156439" spans="1:2" x14ac:dyDescent="0.3">
      <c r="A156439">
        <v>30453</v>
      </c>
      <c r="B156439" s="2" t="s">
        <v>43690</v>
      </c>
    </row>
    <row r="156440" spans="1:2" x14ac:dyDescent="0.3">
      <c r="A156440">
        <v>30453</v>
      </c>
      <c r="B156440" s="2" t="s">
        <v>43691</v>
      </c>
    </row>
    <row r="156441" spans="1:2" x14ac:dyDescent="0.3">
      <c r="A156441">
        <v>30453</v>
      </c>
      <c r="B156441" s="2" t="s">
        <v>43693</v>
      </c>
    </row>
    <row r="156442" spans="1:2" x14ac:dyDescent="0.3">
      <c r="A156442">
        <v>30453</v>
      </c>
      <c r="B156442" s="2" t="s">
        <v>43696</v>
      </c>
    </row>
    <row r="156443" spans="1:2" x14ac:dyDescent="0.3">
      <c r="A156443">
        <v>30453</v>
      </c>
      <c r="B156443" s="2" t="s">
        <v>22882</v>
      </c>
    </row>
    <row r="156444" spans="1:2" x14ac:dyDescent="0.3">
      <c r="A156444">
        <v>30453</v>
      </c>
      <c r="B156444" s="2" t="s">
        <v>43701</v>
      </c>
    </row>
    <row r="156445" spans="1:2" x14ac:dyDescent="0.3">
      <c r="A156445">
        <v>30453</v>
      </c>
      <c r="B156445" s="2" t="s">
        <v>43713</v>
      </c>
    </row>
    <row r="156446" spans="1:2" x14ac:dyDescent="0.3">
      <c r="A156446">
        <v>30453</v>
      </c>
      <c r="B156446" s="2" t="s">
        <v>43717</v>
      </c>
    </row>
    <row r="156447" spans="1:2" x14ac:dyDescent="0.3">
      <c r="A156447">
        <v>30454</v>
      </c>
      <c r="B156447" s="2" t="s">
        <v>43690</v>
      </c>
    </row>
    <row r="156448" spans="1:2" x14ac:dyDescent="0.3">
      <c r="A156448">
        <v>30454</v>
      </c>
      <c r="B156448" s="2" t="s">
        <v>43697</v>
      </c>
    </row>
    <row r="156449" spans="1:2" x14ac:dyDescent="0.3">
      <c r="A156449">
        <v>30454</v>
      </c>
      <c r="B156449" s="2" t="s">
        <v>43697</v>
      </c>
    </row>
    <row r="156450" spans="1:2" x14ac:dyDescent="0.3">
      <c r="A156450">
        <v>30457</v>
      </c>
      <c r="B156450" s="2" t="s">
        <v>43691</v>
      </c>
    </row>
    <row r="156451" spans="1:2" x14ac:dyDescent="0.3">
      <c r="A156451">
        <v>30457</v>
      </c>
      <c r="B156451" s="2" t="s">
        <v>43702</v>
      </c>
    </row>
    <row r="156452" spans="1:2" x14ac:dyDescent="0.3">
      <c r="A156452">
        <v>30457</v>
      </c>
      <c r="B156452" s="2" t="s">
        <v>3492</v>
      </c>
    </row>
    <row r="156453" spans="1:2" x14ac:dyDescent="0.3">
      <c r="A156453">
        <v>30457</v>
      </c>
      <c r="B156453" s="2" t="s">
        <v>43716</v>
      </c>
    </row>
    <row r="156454" spans="1:2" x14ac:dyDescent="0.3">
      <c r="A156454">
        <v>30457</v>
      </c>
      <c r="B156454" s="2" t="s">
        <v>43716</v>
      </c>
    </row>
    <row r="156455" spans="1:2" x14ac:dyDescent="0.3">
      <c r="A156455">
        <v>30457</v>
      </c>
      <c r="B156455" s="2" t="s">
        <v>36284</v>
      </c>
    </row>
    <row r="156456" spans="1:2" x14ac:dyDescent="0.3">
      <c r="A156456">
        <v>30457</v>
      </c>
      <c r="B156456" s="2" t="s">
        <v>43726</v>
      </c>
    </row>
    <row r="156457" spans="1:2" x14ac:dyDescent="0.3">
      <c r="A156457">
        <v>30457</v>
      </c>
      <c r="B156457" s="2" t="s">
        <v>43728</v>
      </c>
    </row>
    <row r="156458" spans="1:2" x14ac:dyDescent="0.3">
      <c r="A156458">
        <v>30458</v>
      </c>
      <c r="B156458" s="2" t="s">
        <v>43690</v>
      </c>
    </row>
    <row r="156459" spans="1:2" x14ac:dyDescent="0.3">
      <c r="A156459">
        <v>30458</v>
      </c>
      <c r="B156459" s="2" t="s">
        <v>43691</v>
      </c>
    </row>
    <row r="156460" spans="1:2" x14ac:dyDescent="0.3">
      <c r="A156460">
        <v>30458</v>
      </c>
      <c r="B156460" s="2" t="s">
        <v>43694</v>
      </c>
    </row>
    <row r="156461" spans="1:2" x14ac:dyDescent="0.3">
      <c r="A156461">
        <v>30458</v>
      </c>
      <c r="B156461" s="2" t="s">
        <v>43697</v>
      </c>
    </row>
    <row r="156462" spans="1:2" x14ac:dyDescent="0.3">
      <c r="A156462">
        <v>30458</v>
      </c>
      <c r="B156462" s="2" t="s">
        <v>43697</v>
      </c>
    </row>
    <row r="156463" spans="1:2" x14ac:dyDescent="0.3">
      <c r="A156463">
        <v>30458</v>
      </c>
      <c r="B156463" s="2" t="s">
        <v>43700</v>
      </c>
    </row>
    <row r="156464" spans="1:2" x14ac:dyDescent="0.3">
      <c r="A156464">
        <v>30458</v>
      </c>
      <c r="B156464" s="2" t="s">
        <v>43708</v>
      </c>
    </row>
    <row r="156465" spans="1:2" x14ac:dyDescent="0.3">
      <c r="A156465">
        <v>30458</v>
      </c>
      <c r="B156465" s="2" t="s">
        <v>43729</v>
      </c>
    </row>
    <row r="156466" spans="1:2" x14ac:dyDescent="0.3">
      <c r="A156466">
        <v>30459</v>
      </c>
      <c r="B156466" s="2" t="s">
        <v>43690</v>
      </c>
    </row>
    <row r="156467" spans="1:2" x14ac:dyDescent="0.3">
      <c r="A156467">
        <v>30459</v>
      </c>
      <c r="B156467" s="2" t="s">
        <v>43695</v>
      </c>
    </row>
    <row r="156468" spans="1:2" x14ac:dyDescent="0.3">
      <c r="A156468">
        <v>30459</v>
      </c>
      <c r="B156468" s="2" t="s">
        <v>43710</v>
      </c>
    </row>
    <row r="156469" spans="1:2" x14ac:dyDescent="0.3">
      <c r="A156469">
        <v>30459</v>
      </c>
      <c r="B156469" s="2" t="s">
        <v>43711</v>
      </c>
    </row>
    <row r="156470" spans="1:2" x14ac:dyDescent="0.3">
      <c r="A156470">
        <v>30459</v>
      </c>
      <c r="B156470" s="2" t="s">
        <v>43712</v>
      </c>
    </row>
    <row r="156471" spans="1:2" x14ac:dyDescent="0.3">
      <c r="A156471">
        <v>30459</v>
      </c>
      <c r="B156471" s="2" t="s">
        <v>43727</v>
      </c>
    </row>
    <row r="156472" spans="1:2" x14ac:dyDescent="0.3">
      <c r="A156472">
        <v>30459</v>
      </c>
      <c r="B156472" s="2" t="s">
        <v>43762</v>
      </c>
    </row>
    <row r="156473" spans="1:2" x14ac:dyDescent="0.3">
      <c r="A156473">
        <v>30460</v>
      </c>
      <c r="B156473" s="2" t="s">
        <v>43690</v>
      </c>
    </row>
    <row r="156474" spans="1:2" x14ac:dyDescent="0.3">
      <c r="A156474">
        <v>30460</v>
      </c>
      <c r="B156474" s="2" t="s">
        <v>43691</v>
      </c>
    </row>
    <row r="156475" spans="1:2" x14ac:dyDescent="0.3">
      <c r="A156475">
        <v>30460</v>
      </c>
      <c r="B156475" s="2" t="s">
        <v>43698</v>
      </c>
    </row>
    <row r="156476" spans="1:2" x14ac:dyDescent="0.3">
      <c r="A156476">
        <v>30460</v>
      </c>
      <c r="B156476" s="2" t="s">
        <v>43700</v>
      </c>
    </row>
    <row r="156477" spans="1:2" x14ac:dyDescent="0.3">
      <c r="A156477">
        <v>30460</v>
      </c>
      <c r="B156477" s="2" t="s">
        <v>43729</v>
      </c>
    </row>
    <row r="156478" spans="1:2" x14ac:dyDescent="0.3">
      <c r="A156478">
        <v>30461</v>
      </c>
      <c r="B156478" s="2" t="s">
        <v>43690</v>
      </c>
    </row>
    <row r="156479" spans="1:2" x14ac:dyDescent="0.3">
      <c r="A156479">
        <v>30461</v>
      </c>
      <c r="B156479" s="2" t="s">
        <v>43695</v>
      </c>
    </row>
    <row r="156480" spans="1:2" x14ac:dyDescent="0.3">
      <c r="A156480">
        <v>30461</v>
      </c>
      <c r="B156480" s="2" t="s">
        <v>43696</v>
      </c>
    </row>
    <row r="156481" spans="1:2" x14ac:dyDescent="0.3">
      <c r="A156481">
        <v>30461</v>
      </c>
      <c r="B156481" s="2" t="s">
        <v>43701</v>
      </c>
    </row>
    <row r="156482" spans="1:2" x14ac:dyDescent="0.3">
      <c r="A156482">
        <v>30461</v>
      </c>
      <c r="B156482" s="2" t="s">
        <v>43704</v>
      </c>
    </row>
    <row r="156483" spans="1:2" x14ac:dyDescent="0.3">
      <c r="A156483">
        <v>30461</v>
      </c>
      <c r="B156483" s="2" t="s">
        <v>43710</v>
      </c>
    </row>
    <row r="156484" spans="1:2" x14ac:dyDescent="0.3">
      <c r="A156484">
        <v>30461</v>
      </c>
      <c r="B156484" s="2" t="s">
        <v>43711</v>
      </c>
    </row>
    <row r="156485" spans="1:2" x14ac:dyDescent="0.3">
      <c r="A156485">
        <v>30461</v>
      </c>
      <c r="B156485" s="2" t="s">
        <v>43762</v>
      </c>
    </row>
    <row r="156486" spans="1:2" x14ac:dyDescent="0.3">
      <c r="A156486">
        <v>30462</v>
      </c>
      <c r="B156486" s="2" t="s">
        <v>43691</v>
      </c>
    </row>
    <row r="156487" spans="1:2" x14ac:dyDescent="0.3">
      <c r="A156487">
        <v>30462</v>
      </c>
      <c r="B156487" s="2" t="s">
        <v>43692</v>
      </c>
    </row>
    <row r="156488" spans="1:2" x14ac:dyDescent="0.3">
      <c r="A156488">
        <v>30462</v>
      </c>
      <c r="B156488" s="2" t="s">
        <v>43720</v>
      </c>
    </row>
    <row r="156489" spans="1:2" x14ac:dyDescent="0.3">
      <c r="A156489">
        <v>30464</v>
      </c>
      <c r="B156489" s="2" t="s">
        <v>43752</v>
      </c>
    </row>
    <row r="156490" spans="1:2" x14ac:dyDescent="0.3">
      <c r="A156490">
        <v>30465</v>
      </c>
      <c r="B156490" s="2" t="s">
        <v>43690</v>
      </c>
    </row>
    <row r="156491" spans="1:2" x14ac:dyDescent="0.3">
      <c r="A156491">
        <v>30465</v>
      </c>
      <c r="B156491" s="2" t="s">
        <v>43691</v>
      </c>
    </row>
    <row r="156492" spans="1:2" x14ac:dyDescent="0.3">
      <c r="A156492">
        <v>30465</v>
      </c>
      <c r="B156492" s="2" t="s">
        <v>43692</v>
      </c>
    </row>
    <row r="156493" spans="1:2" x14ac:dyDescent="0.3">
      <c r="A156493">
        <v>30465</v>
      </c>
      <c r="B156493" s="2" t="s">
        <v>43696</v>
      </c>
    </row>
    <row r="156494" spans="1:2" x14ac:dyDescent="0.3">
      <c r="A156494">
        <v>30465</v>
      </c>
      <c r="B156494" s="2" t="s">
        <v>43701</v>
      </c>
    </row>
    <row r="156495" spans="1:2" x14ac:dyDescent="0.3">
      <c r="A156495">
        <v>30465</v>
      </c>
      <c r="B156495" s="2" t="s">
        <v>43704</v>
      </c>
    </row>
    <row r="156496" spans="1:2" x14ac:dyDescent="0.3">
      <c r="A156496">
        <v>30465</v>
      </c>
      <c r="B156496" s="2" t="s">
        <v>43728</v>
      </c>
    </row>
    <row r="156497" spans="1:2" x14ac:dyDescent="0.3">
      <c r="A156497">
        <v>30465</v>
      </c>
      <c r="B156497" s="2" t="s">
        <v>43773</v>
      </c>
    </row>
    <row r="156498" spans="1:2" x14ac:dyDescent="0.3">
      <c r="A156498">
        <v>30465</v>
      </c>
      <c r="B156498" s="2" t="s">
        <v>43803</v>
      </c>
    </row>
    <row r="156499" spans="1:2" x14ac:dyDescent="0.3">
      <c r="A156499">
        <v>30466</v>
      </c>
      <c r="B156499" s="2" t="s">
        <v>43690</v>
      </c>
    </row>
    <row r="156500" spans="1:2" x14ac:dyDescent="0.3">
      <c r="A156500">
        <v>30466</v>
      </c>
      <c r="B156500" s="2" t="s">
        <v>43693</v>
      </c>
    </row>
    <row r="156501" spans="1:2" x14ac:dyDescent="0.3">
      <c r="A156501">
        <v>30466</v>
      </c>
      <c r="B156501" s="2" t="s">
        <v>43708</v>
      </c>
    </row>
    <row r="156502" spans="1:2" x14ac:dyDescent="0.3">
      <c r="A156502">
        <v>30466</v>
      </c>
      <c r="B156502" s="2" t="s">
        <v>43750</v>
      </c>
    </row>
    <row r="156503" spans="1:2" x14ac:dyDescent="0.3">
      <c r="A156503">
        <v>30470</v>
      </c>
      <c r="B156503" s="2" t="s">
        <v>43695</v>
      </c>
    </row>
    <row r="156504" spans="1:2" x14ac:dyDescent="0.3">
      <c r="A156504">
        <v>30471</v>
      </c>
      <c r="B156504" s="2" t="s">
        <v>43695</v>
      </c>
    </row>
    <row r="156505" spans="1:2" x14ac:dyDescent="0.3">
      <c r="A156505">
        <v>30471</v>
      </c>
      <c r="B156505" s="2" t="s">
        <v>43710</v>
      </c>
    </row>
    <row r="156506" spans="1:2" x14ac:dyDescent="0.3">
      <c r="A156506">
        <v>30471</v>
      </c>
      <c r="B156506" s="2" t="s">
        <v>43711</v>
      </c>
    </row>
    <row r="156507" spans="1:2" x14ac:dyDescent="0.3">
      <c r="A156507">
        <v>30471</v>
      </c>
      <c r="B156507" s="2" t="s">
        <v>43729</v>
      </c>
    </row>
    <row r="156508" spans="1:2" x14ac:dyDescent="0.3">
      <c r="A156508">
        <v>30471</v>
      </c>
      <c r="B156508" s="2" t="s">
        <v>43762</v>
      </c>
    </row>
    <row r="156509" spans="1:2" x14ac:dyDescent="0.3">
      <c r="A156509">
        <v>30472</v>
      </c>
      <c r="B156509" s="2" t="s">
        <v>43690</v>
      </c>
    </row>
    <row r="156510" spans="1:2" x14ac:dyDescent="0.3">
      <c r="A156510">
        <v>30472</v>
      </c>
      <c r="B156510" s="2" t="s">
        <v>43691</v>
      </c>
    </row>
    <row r="156511" spans="1:2" x14ac:dyDescent="0.3">
      <c r="A156511">
        <v>30472</v>
      </c>
      <c r="B156511" s="2" t="s">
        <v>43695</v>
      </c>
    </row>
    <row r="156512" spans="1:2" x14ac:dyDescent="0.3">
      <c r="A156512">
        <v>30472</v>
      </c>
      <c r="B156512" s="2" t="s">
        <v>43700</v>
      </c>
    </row>
    <row r="156513" spans="1:2" x14ac:dyDescent="0.3">
      <c r="A156513">
        <v>30472</v>
      </c>
      <c r="B156513" s="2" t="s">
        <v>43739</v>
      </c>
    </row>
    <row r="156514" spans="1:2" x14ac:dyDescent="0.3">
      <c r="A156514">
        <v>30473</v>
      </c>
      <c r="B156514" s="2" t="s">
        <v>43690</v>
      </c>
    </row>
    <row r="156515" spans="1:2" x14ac:dyDescent="0.3">
      <c r="A156515">
        <v>30473</v>
      </c>
      <c r="B156515" s="2" t="s">
        <v>43691</v>
      </c>
    </row>
    <row r="156516" spans="1:2" x14ac:dyDescent="0.3">
      <c r="A156516">
        <v>30473</v>
      </c>
      <c r="B156516" s="2" t="s">
        <v>43694</v>
      </c>
    </row>
    <row r="156517" spans="1:2" x14ac:dyDescent="0.3">
      <c r="A156517">
        <v>30473</v>
      </c>
      <c r="B156517" s="2" t="s">
        <v>43698</v>
      </c>
    </row>
    <row r="156518" spans="1:2" x14ac:dyDescent="0.3">
      <c r="A156518">
        <v>30473</v>
      </c>
      <c r="B156518" s="2" t="s">
        <v>43709</v>
      </c>
    </row>
    <row r="156519" spans="1:2" x14ac:dyDescent="0.3">
      <c r="A156519">
        <v>30473</v>
      </c>
      <c r="B156519" s="2" t="s">
        <v>43714</v>
      </c>
    </row>
    <row r="156520" spans="1:2" x14ac:dyDescent="0.3">
      <c r="A156520">
        <v>30473</v>
      </c>
      <c r="B156520" s="2" t="s">
        <v>36284</v>
      </c>
    </row>
    <row r="156521" spans="1:2" x14ac:dyDescent="0.3">
      <c r="A156521">
        <v>30475</v>
      </c>
      <c r="B156521" s="2" t="s">
        <v>43690</v>
      </c>
    </row>
    <row r="156522" spans="1:2" x14ac:dyDescent="0.3">
      <c r="A156522">
        <v>30475</v>
      </c>
      <c r="B156522" s="2" t="s">
        <v>43691</v>
      </c>
    </row>
    <row r="156523" spans="1:2" x14ac:dyDescent="0.3">
      <c r="A156523">
        <v>30475</v>
      </c>
      <c r="B156523" s="2" t="s">
        <v>43694</v>
      </c>
    </row>
    <row r="156524" spans="1:2" x14ac:dyDescent="0.3">
      <c r="A156524">
        <v>30475</v>
      </c>
      <c r="B156524" s="2" t="s">
        <v>43705</v>
      </c>
    </row>
    <row r="156525" spans="1:2" x14ac:dyDescent="0.3">
      <c r="A156525">
        <v>30475</v>
      </c>
      <c r="B156525" s="2" t="s">
        <v>43712</v>
      </c>
    </row>
    <row r="156526" spans="1:2" x14ac:dyDescent="0.3">
      <c r="A156526">
        <v>30475</v>
      </c>
      <c r="B156526" s="2" t="s">
        <v>43723</v>
      </c>
    </row>
    <row r="156527" spans="1:2" x14ac:dyDescent="0.3">
      <c r="A156527">
        <v>30475</v>
      </c>
      <c r="B156527" s="2" t="s">
        <v>43751</v>
      </c>
    </row>
    <row r="156528" spans="1:2" x14ac:dyDescent="0.3">
      <c r="A156528">
        <v>30476</v>
      </c>
      <c r="B156528" s="2" t="s">
        <v>43695</v>
      </c>
    </row>
    <row r="156529" spans="1:2" x14ac:dyDescent="0.3">
      <c r="A156529">
        <v>30476</v>
      </c>
      <c r="B156529" s="2" t="s">
        <v>43706</v>
      </c>
    </row>
    <row r="156530" spans="1:2" x14ac:dyDescent="0.3">
      <c r="A156530">
        <v>30476</v>
      </c>
      <c r="B156530" s="2" t="s">
        <v>43768</v>
      </c>
    </row>
    <row r="156531" spans="1:2" x14ac:dyDescent="0.3">
      <c r="A156531">
        <v>30476</v>
      </c>
      <c r="B156531" s="2" t="s">
        <v>43770</v>
      </c>
    </row>
    <row r="156532" spans="1:2" x14ac:dyDescent="0.3">
      <c r="A156532">
        <v>30477</v>
      </c>
      <c r="B156532" s="2" t="s">
        <v>43690</v>
      </c>
    </row>
    <row r="156533" spans="1:2" x14ac:dyDescent="0.3">
      <c r="A156533">
        <v>30479</v>
      </c>
      <c r="B156533" s="2" t="s">
        <v>3492</v>
      </c>
    </row>
    <row r="156534" spans="1:2" x14ac:dyDescent="0.3">
      <c r="A156534">
        <v>30480</v>
      </c>
      <c r="B156534" s="2" t="s">
        <v>43690</v>
      </c>
    </row>
    <row r="156535" spans="1:2" x14ac:dyDescent="0.3">
      <c r="A156535">
        <v>30480</v>
      </c>
      <c r="B156535" s="2" t="s">
        <v>43691</v>
      </c>
    </row>
    <row r="156536" spans="1:2" x14ac:dyDescent="0.3">
      <c r="A156536">
        <v>30480</v>
      </c>
      <c r="B156536" s="2" t="s">
        <v>43692</v>
      </c>
    </row>
    <row r="156537" spans="1:2" x14ac:dyDescent="0.3">
      <c r="A156537">
        <v>30480</v>
      </c>
      <c r="B156537" s="2" t="s">
        <v>43694</v>
      </c>
    </row>
    <row r="156538" spans="1:2" x14ac:dyDescent="0.3">
      <c r="A156538">
        <v>30480</v>
      </c>
      <c r="B156538" s="2" t="s">
        <v>43698</v>
      </c>
    </row>
    <row r="156539" spans="1:2" x14ac:dyDescent="0.3">
      <c r="A156539">
        <v>30480</v>
      </c>
      <c r="B156539" s="2" t="s">
        <v>43702</v>
      </c>
    </row>
    <row r="156540" spans="1:2" x14ac:dyDescent="0.3">
      <c r="A156540">
        <v>30481</v>
      </c>
      <c r="B156540" s="2" t="s">
        <v>43690</v>
      </c>
    </row>
    <row r="156541" spans="1:2" x14ac:dyDescent="0.3">
      <c r="A156541">
        <v>30481</v>
      </c>
      <c r="B156541" s="2" t="s">
        <v>43708</v>
      </c>
    </row>
    <row r="156542" spans="1:2" x14ac:dyDescent="0.3">
      <c r="A156542">
        <v>30481</v>
      </c>
      <c r="B156542" s="2" t="s">
        <v>43732</v>
      </c>
    </row>
    <row r="156543" spans="1:2" x14ac:dyDescent="0.3">
      <c r="A156543">
        <v>30481</v>
      </c>
      <c r="B156543" s="2" t="s">
        <v>43750</v>
      </c>
    </row>
    <row r="156544" spans="1:2" x14ac:dyDescent="0.3">
      <c r="A156544">
        <v>30481</v>
      </c>
      <c r="B156544" s="2" t="s">
        <v>43755</v>
      </c>
    </row>
    <row r="156545" spans="1:2" x14ac:dyDescent="0.3">
      <c r="A156545">
        <v>30482</v>
      </c>
      <c r="B156545" s="2" t="s">
        <v>43690</v>
      </c>
    </row>
    <row r="156546" spans="1:2" x14ac:dyDescent="0.3">
      <c r="A156546">
        <v>30482</v>
      </c>
      <c r="B156546" s="2" t="s">
        <v>43691</v>
      </c>
    </row>
    <row r="156547" spans="1:2" x14ac:dyDescent="0.3">
      <c r="A156547">
        <v>30482</v>
      </c>
      <c r="B156547" s="2" t="s">
        <v>43692</v>
      </c>
    </row>
    <row r="156548" spans="1:2" x14ac:dyDescent="0.3">
      <c r="A156548">
        <v>30482</v>
      </c>
      <c r="B156548" s="2" t="s">
        <v>43693</v>
      </c>
    </row>
    <row r="156549" spans="1:2" x14ac:dyDescent="0.3">
      <c r="A156549">
        <v>30482</v>
      </c>
      <c r="B156549" s="2" t="s">
        <v>43695</v>
      </c>
    </row>
    <row r="156550" spans="1:2" x14ac:dyDescent="0.3">
      <c r="A156550">
        <v>30482</v>
      </c>
      <c r="B156550" s="2" t="s">
        <v>43697</v>
      </c>
    </row>
    <row r="156551" spans="1:2" x14ac:dyDescent="0.3">
      <c r="A156551">
        <v>30482</v>
      </c>
      <c r="B156551" s="2" t="s">
        <v>43697</v>
      </c>
    </row>
    <row r="156552" spans="1:2" x14ac:dyDescent="0.3">
      <c r="A156552">
        <v>30482</v>
      </c>
      <c r="B156552" s="2" t="s">
        <v>43722</v>
      </c>
    </row>
    <row r="156553" spans="1:2" x14ac:dyDescent="0.3">
      <c r="A156553">
        <v>30482</v>
      </c>
      <c r="B156553" s="2" t="s">
        <v>43739</v>
      </c>
    </row>
    <row r="156554" spans="1:2" x14ac:dyDescent="0.3">
      <c r="A156554">
        <v>30482</v>
      </c>
      <c r="B156554" s="2" t="s">
        <v>43848</v>
      </c>
    </row>
    <row r="156555" spans="1:2" x14ac:dyDescent="0.3">
      <c r="A156555">
        <v>30484</v>
      </c>
      <c r="B156555" s="2" t="s">
        <v>43690</v>
      </c>
    </row>
    <row r="156556" spans="1:2" x14ac:dyDescent="0.3">
      <c r="A156556">
        <v>30484</v>
      </c>
      <c r="B156556" s="2" t="s">
        <v>43693</v>
      </c>
    </row>
    <row r="156557" spans="1:2" x14ac:dyDescent="0.3">
      <c r="A156557">
        <v>30484</v>
      </c>
      <c r="B156557" s="2" t="s">
        <v>43756</v>
      </c>
    </row>
    <row r="156558" spans="1:2" x14ac:dyDescent="0.3">
      <c r="A156558">
        <v>30485</v>
      </c>
      <c r="B156558" s="2" t="s">
        <v>43729</v>
      </c>
    </row>
    <row r="156559" spans="1:2" x14ac:dyDescent="0.3">
      <c r="A156559">
        <v>30486</v>
      </c>
      <c r="B156559" s="2" t="s">
        <v>43690</v>
      </c>
    </row>
    <row r="156560" spans="1:2" x14ac:dyDescent="0.3">
      <c r="A156560">
        <v>30488</v>
      </c>
      <c r="B156560" s="2" t="s">
        <v>43690</v>
      </c>
    </row>
    <row r="156561" spans="1:2" x14ac:dyDescent="0.3">
      <c r="A156561">
        <v>30488</v>
      </c>
      <c r="B156561" s="2" t="s">
        <v>43693</v>
      </c>
    </row>
    <row r="156562" spans="1:2" x14ac:dyDescent="0.3">
      <c r="A156562">
        <v>30488</v>
      </c>
      <c r="B156562" s="2" t="s">
        <v>43695</v>
      </c>
    </row>
    <row r="156563" spans="1:2" x14ac:dyDescent="0.3">
      <c r="A156563">
        <v>30488</v>
      </c>
      <c r="B156563" s="2" t="s">
        <v>43739</v>
      </c>
    </row>
    <row r="156564" spans="1:2" x14ac:dyDescent="0.3">
      <c r="A156564">
        <v>30488</v>
      </c>
      <c r="B156564" s="2" t="s">
        <v>43768</v>
      </c>
    </row>
    <row r="156565" spans="1:2" x14ac:dyDescent="0.3">
      <c r="A156565">
        <v>30489</v>
      </c>
      <c r="B156565" s="2" t="s">
        <v>43690</v>
      </c>
    </row>
    <row r="156566" spans="1:2" x14ac:dyDescent="0.3">
      <c r="A156566">
        <v>30489</v>
      </c>
      <c r="B156566" s="2" t="s">
        <v>43698</v>
      </c>
    </row>
    <row r="156567" spans="1:2" x14ac:dyDescent="0.3">
      <c r="A156567">
        <v>30489</v>
      </c>
      <c r="B156567" s="2" t="s">
        <v>22882</v>
      </c>
    </row>
    <row r="156568" spans="1:2" x14ac:dyDescent="0.3">
      <c r="A156568">
        <v>30489</v>
      </c>
      <c r="B156568" s="2" t="s">
        <v>43708</v>
      </c>
    </row>
    <row r="156569" spans="1:2" x14ac:dyDescent="0.3">
      <c r="A156569">
        <v>30490</v>
      </c>
      <c r="B156569" s="2" t="s">
        <v>43690</v>
      </c>
    </row>
    <row r="156570" spans="1:2" x14ac:dyDescent="0.3">
      <c r="A156570">
        <v>30490</v>
      </c>
      <c r="B156570" s="2" t="s">
        <v>43708</v>
      </c>
    </row>
    <row r="156571" spans="1:2" x14ac:dyDescent="0.3">
      <c r="A156571">
        <v>30490</v>
      </c>
      <c r="B156571" s="2" t="s">
        <v>43770</v>
      </c>
    </row>
    <row r="156572" spans="1:2" x14ac:dyDescent="0.3">
      <c r="A156572">
        <v>30491</v>
      </c>
      <c r="B156572" s="2" t="s">
        <v>43706</v>
      </c>
    </row>
    <row r="156573" spans="1:2" x14ac:dyDescent="0.3">
      <c r="A156573">
        <v>30491</v>
      </c>
      <c r="B156573" s="2" t="s">
        <v>43757</v>
      </c>
    </row>
    <row r="156574" spans="1:2" x14ac:dyDescent="0.3">
      <c r="A156574">
        <v>30492</v>
      </c>
      <c r="B156574" s="2" t="s">
        <v>43690</v>
      </c>
    </row>
    <row r="156575" spans="1:2" x14ac:dyDescent="0.3">
      <c r="A156575">
        <v>30492</v>
      </c>
      <c r="B156575" s="2" t="s">
        <v>43693</v>
      </c>
    </row>
    <row r="156576" spans="1:2" x14ac:dyDescent="0.3">
      <c r="A156576">
        <v>30492</v>
      </c>
      <c r="B156576" s="2" t="s">
        <v>3492</v>
      </c>
    </row>
    <row r="156577" spans="1:2" x14ac:dyDescent="0.3">
      <c r="A156577">
        <v>30492</v>
      </c>
      <c r="B156577" s="2" t="s">
        <v>43708</v>
      </c>
    </row>
    <row r="156578" spans="1:2" x14ac:dyDescent="0.3">
      <c r="A156578">
        <v>30492</v>
      </c>
      <c r="B156578" s="2" t="s">
        <v>43732</v>
      </c>
    </row>
    <row r="156579" spans="1:2" x14ac:dyDescent="0.3">
      <c r="A156579">
        <v>30492</v>
      </c>
      <c r="B156579" s="2" t="s">
        <v>43750</v>
      </c>
    </row>
    <row r="156580" spans="1:2" x14ac:dyDescent="0.3">
      <c r="A156580">
        <v>30493</v>
      </c>
      <c r="B156580" s="2" t="s">
        <v>43691</v>
      </c>
    </row>
    <row r="156581" spans="1:2" x14ac:dyDescent="0.3">
      <c r="A156581">
        <v>30493</v>
      </c>
      <c r="B156581" s="2" t="s">
        <v>43693</v>
      </c>
    </row>
    <row r="156582" spans="1:2" x14ac:dyDescent="0.3">
      <c r="A156582">
        <v>30493</v>
      </c>
      <c r="B156582" s="2" t="s">
        <v>43697</v>
      </c>
    </row>
    <row r="156583" spans="1:2" x14ac:dyDescent="0.3">
      <c r="A156583">
        <v>30493</v>
      </c>
      <c r="B156583" s="2" t="s">
        <v>43697</v>
      </c>
    </row>
    <row r="156584" spans="1:2" x14ac:dyDescent="0.3">
      <c r="A156584">
        <v>30493</v>
      </c>
      <c r="B156584" s="2" t="s">
        <v>43699</v>
      </c>
    </row>
    <row r="156585" spans="1:2" x14ac:dyDescent="0.3">
      <c r="A156585">
        <v>30493</v>
      </c>
      <c r="B156585" s="2" t="s">
        <v>3492</v>
      </c>
    </row>
    <row r="156586" spans="1:2" x14ac:dyDescent="0.3">
      <c r="A156586">
        <v>30493</v>
      </c>
      <c r="B156586" s="2" t="s">
        <v>43713</v>
      </c>
    </row>
    <row r="156587" spans="1:2" x14ac:dyDescent="0.3">
      <c r="A156587">
        <v>30493</v>
      </c>
      <c r="B156587" s="2" t="s">
        <v>43715</v>
      </c>
    </row>
    <row r="156588" spans="1:2" x14ac:dyDescent="0.3">
      <c r="A156588">
        <v>30493</v>
      </c>
      <c r="B156588" s="2" t="s">
        <v>43722</v>
      </c>
    </row>
    <row r="156589" spans="1:2" x14ac:dyDescent="0.3">
      <c r="A156589">
        <v>30493</v>
      </c>
      <c r="B156589" s="2" t="s">
        <v>43725</v>
      </c>
    </row>
    <row r="156590" spans="1:2" x14ac:dyDescent="0.3">
      <c r="A156590">
        <v>30493</v>
      </c>
      <c r="B156590" s="2" t="s">
        <v>43733</v>
      </c>
    </row>
    <row r="156591" spans="1:2" x14ac:dyDescent="0.3">
      <c r="A156591">
        <v>30493</v>
      </c>
      <c r="B156591" s="2" t="s">
        <v>43751</v>
      </c>
    </row>
    <row r="156592" spans="1:2" x14ac:dyDescent="0.3">
      <c r="A156592">
        <v>30494</v>
      </c>
      <c r="B156592" s="2" t="s">
        <v>43690</v>
      </c>
    </row>
    <row r="156593" spans="1:2" x14ac:dyDescent="0.3">
      <c r="A156593">
        <v>30494</v>
      </c>
      <c r="B156593" s="2" t="s">
        <v>43691</v>
      </c>
    </row>
    <row r="156594" spans="1:2" x14ac:dyDescent="0.3">
      <c r="A156594">
        <v>30494</v>
      </c>
      <c r="B156594" s="2" t="s">
        <v>43699</v>
      </c>
    </row>
    <row r="156595" spans="1:2" x14ac:dyDescent="0.3">
      <c r="A156595">
        <v>30494</v>
      </c>
      <c r="B156595" s="2" t="s">
        <v>43702</v>
      </c>
    </row>
    <row r="156596" spans="1:2" x14ac:dyDescent="0.3">
      <c r="A156596">
        <v>30494</v>
      </c>
      <c r="B156596" s="2" t="s">
        <v>43709</v>
      </c>
    </row>
    <row r="156597" spans="1:2" x14ac:dyDescent="0.3">
      <c r="A156597">
        <v>30494</v>
      </c>
      <c r="B156597" s="2" t="s">
        <v>43722</v>
      </c>
    </row>
    <row r="156598" spans="1:2" x14ac:dyDescent="0.3">
      <c r="A156598">
        <v>30494</v>
      </c>
      <c r="B156598" s="2" t="s">
        <v>43727</v>
      </c>
    </row>
    <row r="156599" spans="1:2" x14ac:dyDescent="0.3">
      <c r="A156599">
        <v>30494</v>
      </c>
      <c r="B156599" s="2" t="s">
        <v>43728</v>
      </c>
    </row>
    <row r="156600" spans="1:2" x14ac:dyDescent="0.3">
      <c r="A156600">
        <v>30494</v>
      </c>
      <c r="B156600" s="2" t="s">
        <v>43783</v>
      </c>
    </row>
    <row r="156601" spans="1:2" x14ac:dyDescent="0.3">
      <c r="A156601">
        <v>30494</v>
      </c>
      <c r="B156601" s="2" t="s">
        <v>43788</v>
      </c>
    </row>
    <row r="156602" spans="1:2" x14ac:dyDescent="0.3">
      <c r="A156602">
        <v>30494</v>
      </c>
      <c r="B156602" s="2" t="s">
        <v>43795</v>
      </c>
    </row>
    <row r="156603" spans="1:2" x14ac:dyDescent="0.3">
      <c r="A156603">
        <v>30494</v>
      </c>
      <c r="B156603" s="2" t="s">
        <v>43818</v>
      </c>
    </row>
    <row r="156604" spans="1:2" x14ac:dyDescent="0.3">
      <c r="A156604">
        <v>30494</v>
      </c>
      <c r="B156604" s="2" t="s">
        <v>43859</v>
      </c>
    </row>
    <row r="156605" spans="1:2" x14ac:dyDescent="0.3">
      <c r="A156605">
        <v>30495</v>
      </c>
      <c r="B156605" s="2" t="s">
        <v>43690</v>
      </c>
    </row>
    <row r="156606" spans="1:2" x14ac:dyDescent="0.3">
      <c r="A156606">
        <v>30495</v>
      </c>
      <c r="B156606" s="2" t="s">
        <v>43693</v>
      </c>
    </row>
    <row r="156607" spans="1:2" x14ac:dyDescent="0.3">
      <c r="A156607">
        <v>30495</v>
      </c>
      <c r="B156607" s="2" t="s">
        <v>43695</v>
      </c>
    </row>
    <row r="156608" spans="1:2" x14ac:dyDescent="0.3">
      <c r="A156608">
        <v>30495</v>
      </c>
      <c r="B156608" s="2" t="s">
        <v>43700</v>
      </c>
    </row>
    <row r="156609" spans="1:2" x14ac:dyDescent="0.3">
      <c r="A156609">
        <v>30495</v>
      </c>
      <c r="B156609" s="2" t="s">
        <v>43708</v>
      </c>
    </row>
    <row r="156610" spans="1:2" x14ac:dyDescent="0.3">
      <c r="A156610">
        <v>30495</v>
      </c>
      <c r="B156610" s="2" t="s">
        <v>43722</v>
      </c>
    </row>
    <row r="156611" spans="1:2" x14ac:dyDescent="0.3">
      <c r="A156611">
        <v>30495</v>
      </c>
      <c r="B156611" s="2" t="s">
        <v>43732</v>
      </c>
    </row>
    <row r="156612" spans="1:2" x14ac:dyDescent="0.3">
      <c r="A156612">
        <v>30495</v>
      </c>
      <c r="B156612" s="2" t="s">
        <v>43750</v>
      </c>
    </row>
    <row r="156613" spans="1:2" x14ac:dyDescent="0.3">
      <c r="A156613">
        <v>30495</v>
      </c>
      <c r="B156613" s="2" t="s">
        <v>43755</v>
      </c>
    </row>
    <row r="156614" spans="1:2" x14ac:dyDescent="0.3">
      <c r="A156614">
        <v>30496</v>
      </c>
      <c r="B156614" s="2" t="s">
        <v>43690</v>
      </c>
    </row>
    <row r="156615" spans="1:2" x14ac:dyDescent="0.3">
      <c r="A156615">
        <v>30496</v>
      </c>
      <c r="B156615" s="2" t="s">
        <v>43695</v>
      </c>
    </row>
    <row r="156616" spans="1:2" x14ac:dyDescent="0.3">
      <c r="A156616">
        <v>30496</v>
      </c>
      <c r="B156616" s="2" t="s">
        <v>43710</v>
      </c>
    </row>
    <row r="156617" spans="1:2" x14ac:dyDescent="0.3">
      <c r="A156617">
        <v>30496</v>
      </c>
      <c r="B156617" s="2" t="s">
        <v>43711</v>
      </c>
    </row>
    <row r="156618" spans="1:2" x14ac:dyDescent="0.3">
      <c r="A156618">
        <v>30496</v>
      </c>
      <c r="B156618" s="2" t="s">
        <v>43712</v>
      </c>
    </row>
    <row r="156619" spans="1:2" x14ac:dyDescent="0.3">
      <c r="A156619">
        <v>30496</v>
      </c>
      <c r="B156619" s="2" t="s">
        <v>43727</v>
      </c>
    </row>
    <row r="156620" spans="1:2" x14ac:dyDescent="0.3">
      <c r="A156620">
        <v>30496</v>
      </c>
      <c r="B156620" s="2" t="s">
        <v>43789</v>
      </c>
    </row>
    <row r="156621" spans="1:2" x14ac:dyDescent="0.3">
      <c r="A156621">
        <v>30496</v>
      </c>
      <c r="B156621" s="2" t="s">
        <v>43850</v>
      </c>
    </row>
    <row r="156622" spans="1:2" x14ac:dyDescent="0.3">
      <c r="A156622">
        <v>30497</v>
      </c>
      <c r="B156622" s="2" t="s">
        <v>43690</v>
      </c>
    </row>
    <row r="156623" spans="1:2" x14ac:dyDescent="0.3">
      <c r="A156623">
        <v>30497</v>
      </c>
      <c r="B156623" s="2" t="s">
        <v>43706</v>
      </c>
    </row>
    <row r="156624" spans="1:2" x14ac:dyDescent="0.3">
      <c r="A156624">
        <v>30497</v>
      </c>
      <c r="B156624" s="2" t="s">
        <v>43732</v>
      </c>
    </row>
    <row r="156625" spans="1:2" x14ac:dyDescent="0.3">
      <c r="A156625">
        <v>30498</v>
      </c>
      <c r="B156625" s="2" t="s">
        <v>43691</v>
      </c>
    </row>
    <row r="156626" spans="1:2" x14ac:dyDescent="0.3">
      <c r="A156626">
        <v>30498</v>
      </c>
      <c r="B156626" s="2" t="s">
        <v>43695</v>
      </c>
    </row>
    <row r="156627" spans="1:2" x14ac:dyDescent="0.3">
      <c r="A156627">
        <v>30498</v>
      </c>
      <c r="B156627" s="2" t="s">
        <v>43706</v>
      </c>
    </row>
    <row r="156628" spans="1:2" x14ac:dyDescent="0.3">
      <c r="A156628">
        <v>30498</v>
      </c>
      <c r="B156628" s="2" t="s">
        <v>43720</v>
      </c>
    </row>
    <row r="156629" spans="1:2" x14ac:dyDescent="0.3">
      <c r="A156629">
        <v>30498</v>
      </c>
      <c r="B156629" s="2" t="s">
        <v>43846</v>
      </c>
    </row>
    <row r="156630" spans="1:2" x14ac:dyDescent="0.3">
      <c r="A156630">
        <v>30499</v>
      </c>
      <c r="B156630" s="2" t="s">
        <v>43691</v>
      </c>
    </row>
    <row r="156631" spans="1:2" x14ac:dyDescent="0.3">
      <c r="A156631">
        <v>30499</v>
      </c>
      <c r="B156631" s="2" t="s">
        <v>43725</v>
      </c>
    </row>
    <row r="156632" spans="1:2" x14ac:dyDescent="0.3">
      <c r="A156632">
        <v>30500</v>
      </c>
      <c r="B156632" s="2" t="s">
        <v>43691</v>
      </c>
    </row>
    <row r="156633" spans="1:2" x14ac:dyDescent="0.3">
      <c r="A156633">
        <v>30500</v>
      </c>
      <c r="B156633" s="2" t="s">
        <v>43695</v>
      </c>
    </row>
    <row r="156634" spans="1:2" x14ac:dyDescent="0.3">
      <c r="A156634">
        <v>30500</v>
      </c>
      <c r="B156634" s="2" t="s">
        <v>43737</v>
      </c>
    </row>
    <row r="156635" spans="1:2" x14ac:dyDescent="0.3">
      <c r="A156635">
        <v>30500</v>
      </c>
      <c r="B156635" s="2" t="s">
        <v>43789</v>
      </c>
    </row>
    <row r="156636" spans="1:2" x14ac:dyDescent="0.3">
      <c r="A156636">
        <v>30501</v>
      </c>
      <c r="B156636" s="2" t="s">
        <v>43710</v>
      </c>
    </row>
    <row r="156637" spans="1:2" x14ac:dyDescent="0.3">
      <c r="A156637">
        <v>30501</v>
      </c>
      <c r="B156637" s="2" t="s">
        <v>43729</v>
      </c>
    </row>
    <row r="156638" spans="1:2" x14ac:dyDescent="0.3">
      <c r="A156638">
        <v>30501</v>
      </c>
      <c r="B156638" s="2" t="s">
        <v>43762</v>
      </c>
    </row>
    <row r="156639" spans="1:2" x14ac:dyDescent="0.3">
      <c r="A156639">
        <v>30501</v>
      </c>
      <c r="B156639" s="2" t="s">
        <v>43873</v>
      </c>
    </row>
    <row r="156640" spans="1:2" x14ac:dyDescent="0.3">
      <c r="A156640">
        <v>30502</v>
      </c>
      <c r="B156640" s="2" t="s">
        <v>43690</v>
      </c>
    </row>
    <row r="156641" spans="1:2" x14ac:dyDescent="0.3">
      <c r="A156641">
        <v>30502</v>
      </c>
      <c r="B156641" s="2" t="s">
        <v>43698</v>
      </c>
    </row>
    <row r="156642" spans="1:2" x14ac:dyDescent="0.3">
      <c r="A156642">
        <v>30502</v>
      </c>
      <c r="B156642" s="2" t="s">
        <v>43700</v>
      </c>
    </row>
    <row r="156643" spans="1:2" x14ac:dyDescent="0.3">
      <c r="A156643">
        <v>30503</v>
      </c>
      <c r="B156643" s="2" t="s">
        <v>43690</v>
      </c>
    </row>
    <row r="156644" spans="1:2" x14ac:dyDescent="0.3">
      <c r="A156644">
        <v>30503</v>
      </c>
      <c r="B156644" s="2" t="s">
        <v>43691</v>
      </c>
    </row>
    <row r="156645" spans="1:2" x14ac:dyDescent="0.3">
      <c r="A156645">
        <v>30503</v>
      </c>
      <c r="B156645" s="2" t="s">
        <v>43718</v>
      </c>
    </row>
    <row r="156646" spans="1:2" x14ac:dyDescent="0.3">
      <c r="A156646">
        <v>30503</v>
      </c>
      <c r="B156646" s="2" t="s">
        <v>43723</v>
      </c>
    </row>
    <row r="156647" spans="1:2" x14ac:dyDescent="0.3">
      <c r="A156647">
        <v>30503</v>
      </c>
      <c r="B156647" s="2" t="s">
        <v>43731</v>
      </c>
    </row>
    <row r="156648" spans="1:2" x14ac:dyDescent="0.3">
      <c r="A156648">
        <v>30504</v>
      </c>
      <c r="B156648" s="2" t="s">
        <v>43690</v>
      </c>
    </row>
    <row r="156649" spans="1:2" x14ac:dyDescent="0.3">
      <c r="A156649">
        <v>30504</v>
      </c>
      <c r="B156649" s="2" t="s">
        <v>43691</v>
      </c>
    </row>
    <row r="156650" spans="1:2" x14ac:dyDescent="0.3">
      <c r="A156650">
        <v>30504</v>
      </c>
      <c r="B156650" s="2" t="s">
        <v>43692</v>
      </c>
    </row>
    <row r="156651" spans="1:2" x14ac:dyDescent="0.3">
      <c r="A156651">
        <v>30504</v>
      </c>
      <c r="B156651" s="2" t="s">
        <v>43830</v>
      </c>
    </row>
    <row r="156652" spans="1:2" x14ac:dyDescent="0.3">
      <c r="A156652">
        <v>30506</v>
      </c>
      <c r="B156652" s="2" t="s">
        <v>43690</v>
      </c>
    </row>
    <row r="156653" spans="1:2" x14ac:dyDescent="0.3">
      <c r="A156653">
        <v>30506</v>
      </c>
      <c r="B156653" s="2" t="s">
        <v>43691</v>
      </c>
    </row>
    <row r="156654" spans="1:2" x14ac:dyDescent="0.3">
      <c r="A156654">
        <v>30506</v>
      </c>
      <c r="B156654" s="2" t="s">
        <v>43692</v>
      </c>
    </row>
    <row r="156655" spans="1:2" x14ac:dyDescent="0.3">
      <c r="A156655">
        <v>30506</v>
      </c>
      <c r="B156655" s="2" t="s">
        <v>43693</v>
      </c>
    </row>
    <row r="156656" spans="1:2" x14ac:dyDescent="0.3">
      <c r="A156656">
        <v>30507</v>
      </c>
      <c r="B156656" s="2" t="s">
        <v>43690</v>
      </c>
    </row>
    <row r="156657" spans="1:2" x14ac:dyDescent="0.3">
      <c r="A156657">
        <v>30507</v>
      </c>
      <c r="B156657" s="2" t="s">
        <v>43691</v>
      </c>
    </row>
    <row r="156658" spans="1:2" x14ac:dyDescent="0.3">
      <c r="A156658">
        <v>30507</v>
      </c>
      <c r="B156658" s="2" t="s">
        <v>43692</v>
      </c>
    </row>
    <row r="156659" spans="1:2" x14ac:dyDescent="0.3">
      <c r="A156659">
        <v>30507</v>
      </c>
      <c r="B156659" s="2" t="s">
        <v>43693</v>
      </c>
    </row>
    <row r="156660" spans="1:2" x14ac:dyDescent="0.3">
      <c r="A156660">
        <v>30507</v>
      </c>
      <c r="B156660" s="2" t="s">
        <v>43708</v>
      </c>
    </row>
    <row r="156661" spans="1:2" x14ac:dyDescent="0.3">
      <c r="A156661">
        <v>30508</v>
      </c>
      <c r="B156661" s="2" t="s">
        <v>43691</v>
      </c>
    </row>
    <row r="156662" spans="1:2" x14ac:dyDescent="0.3">
      <c r="A156662">
        <v>30508</v>
      </c>
      <c r="B156662" s="2" t="s">
        <v>43693</v>
      </c>
    </row>
    <row r="156663" spans="1:2" x14ac:dyDescent="0.3">
      <c r="A156663">
        <v>30508</v>
      </c>
      <c r="B156663" s="2" t="s">
        <v>43697</v>
      </c>
    </row>
    <row r="156664" spans="1:2" x14ac:dyDescent="0.3">
      <c r="A156664">
        <v>30508</v>
      </c>
      <c r="B156664" s="2" t="s">
        <v>43697</v>
      </c>
    </row>
    <row r="156665" spans="1:2" x14ac:dyDescent="0.3">
      <c r="A156665">
        <v>30508</v>
      </c>
      <c r="B156665" s="2" t="s">
        <v>43699</v>
      </c>
    </row>
    <row r="156666" spans="1:2" x14ac:dyDescent="0.3">
      <c r="A156666">
        <v>30508</v>
      </c>
      <c r="B156666" s="2" t="s">
        <v>3492</v>
      </c>
    </row>
    <row r="156667" spans="1:2" x14ac:dyDescent="0.3">
      <c r="A156667">
        <v>30508</v>
      </c>
      <c r="B156667" s="2" t="s">
        <v>43713</v>
      </c>
    </row>
    <row r="156668" spans="1:2" x14ac:dyDescent="0.3">
      <c r="A156668">
        <v>30508</v>
      </c>
      <c r="B156668" s="2" t="s">
        <v>43715</v>
      </c>
    </row>
    <row r="156669" spans="1:2" x14ac:dyDescent="0.3">
      <c r="A156669">
        <v>30508</v>
      </c>
      <c r="B156669" s="2" t="s">
        <v>43722</v>
      </c>
    </row>
    <row r="156670" spans="1:2" x14ac:dyDescent="0.3">
      <c r="A156670">
        <v>30508</v>
      </c>
      <c r="B156670" s="2" t="s">
        <v>43725</v>
      </c>
    </row>
    <row r="156671" spans="1:2" x14ac:dyDescent="0.3">
      <c r="A156671">
        <v>30508</v>
      </c>
      <c r="B156671" s="2" t="s">
        <v>43733</v>
      </c>
    </row>
    <row r="156672" spans="1:2" x14ac:dyDescent="0.3">
      <c r="A156672">
        <v>30508</v>
      </c>
      <c r="B156672" s="2" t="s">
        <v>43751</v>
      </c>
    </row>
    <row r="156673" spans="1:2" x14ac:dyDescent="0.3">
      <c r="A156673">
        <v>30509</v>
      </c>
      <c r="B156673" s="2" t="s">
        <v>43690</v>
      </c>
    </row>
    <row r="156674" spans="1:2" x14ac:dyDescent="0.3">
      <c r="A156674">
        <v>30509</v>
      </c>
      <c r="B156674" s="2" t="s">
        <v>43691</v>
      </c>
    </row>
    <row r="156675" spans="1:2" x14ac:dyDescent="0.3">
      <c r="A156675">
        <v>30509</v>
      </c>
      <c r="B156675" s="2" t="s">
        <v>43693</v>
      </c>
    </row>
    <row r="156676" spans="1:2" x14ac:dyDescent="0.3">
      <c r="A156676">
        <v>30509</v>
      </c>
      <c r="B156676" s="2" t="s">
        <v>43695</v>
      </c>
    </row>
    <row r="156677" spans="1:2" x14ac:dyDescent="0.3">
      <c r="A156677">
        <v>30509</v>
      </c>
      <c r="B156677" s="2" t="s">
        <v>43747</v>
      </c>
    </row>
    <row r="156678" spans="1:2" x14ac:dyDescent="0.3">
      <c r="A156678">
        <v>30510</v>
      </c>
      <c r="B156678" s="2" t="s">
        <v>43690</v>
      </c>
    </row>
    <row r="156679" spans="1:2" x14ac:dyDescent="0.3">
      <c r="A156679">
        <v>30510</v>
      </c>
      <c r="B156679" s="2" t="s">
        <v>43691</v>
      </c>
    </row>
    <row r="156680" spans="1:2" x14ac:dyDescent="0.3">
      <c r="A156680">
        <v>30510</v>
      </c>
      <c r="B156680" s="2" t="s">
        <v>43693</v>
      </c>
    </row>
    <row r="156681" spans="1:2" x14ac:dyDescent="0.3">
      <c r="A156681">
        <v>30510</v>
      </c>
      <c r="B156681" s="2" t="s">
        <v>43695</v>
      </c>
    </row>
    <row r="156682" spans="1:2" x14ac:dyDescent="0.3">
      <c r="A156682">
        <v>30511</v>
      </c>
      <c r="B156682" s="2" t="s">
        <v>43695</v>
      </c>
    </row>
    <row r="156683" spans="1:2" x14ac:dyDescent="0.3">
      <c r="A156683">
        <v>30511</v>
      </c>
      <c r="B156683" s="2" t="s">
        <v>43711</v>
      </c>
    </row>
    <row r="156684" spans="1:2" x14ac:dyDescent="0.3">
      <c r="A156684">
        <v>30511</v>
      </c>
      <c r="B156684" s="2" t="s">
        <v>43850</v>
      </c>
    </row>
    <row r="156685" spans="1:2" x14ac:dyDescent="0.3">
      <c r="A156685">
        <v>30512</v>
      </c>
      <c r="B156685" s="2" t="s">
        <v>43690</v>
      </c>
    </row>
    <row r="156686" spans="1:2" x14ac:dyDescent="0.3">
      <c r="A156686">
        <v>30512</v>
      </c>
      <c r="B156686" s="2" t="s">
        <v>43693</v>
      </c>
    </row>
    <row r="156687" spans="1:2" x14ac:dyDescent="0.3">
      <c r="A156687">
        <v>30512</v>
      </c>
      <c r="B156687" s="2" t="s">
        <v>43700</v>
      </c>
    </row>
    <row r="156688" spans="1:2" x14ac:dyDescent="0.3">
      <c r="A156688">
        <v>30512</v>
      </c>
      <c r="B156688" s="2" t="s">
        <v>3492</v>
      </c>
    </row>
    <row r="156689" spans="1:2" x14ac:dyDescent="0.3">
      <c r="A156689">
        <v>30512</v>
      </c>
      <c r="B156689" s="2" t="s">
        <v>43706</v>
      </c>
    </row>
    <row r="156690" spans="1:2" x14ac:dyDescent="0.3">
      <c r="A156690">
        <v>30512</v>
      </c>
      <c r="B156690" s="2" t="s">
        <v>43740</v>
      </c>
    </row>
    <row r="156691" spans="1:2" x14ac:dyDescent="0.3">
      <c r="A156691">
        <v>30515</v>
      </c>
      <c r="B156691" s="2" t="s">
        <v>43690</v>
      </c>
    </row>
    <row r="156692" spans="1:2" x14ac:dyDescent="0.3">
      <c r="A156692">
        <v>30515</v>
      </c>
      <c r="B156692" s="2" t="s">
        <v>43695</v>
      </c>
    </row>
    <row r="156693" spans="1:2" x14ac:dyDescent="0.3">
      <c r="A156693">
        <v>30515</v>
      </c>
      <c r="B156693" s="2" t="s">
        <v>3492</v>
      </c>
    </row>
    <row r="156694" spans="1:2" x14ac:dyDescent="0.3">
      <c r="A156694">
        <v>30515</v>
      </c>
      <c r="B156694" s="2" t="s">
        <v>43729</v>
      </c>
    </row>
    <row r="156695" spans="1:2" x14ac:dyDescent="0.3">
      <c r="A156695">
        <v>30515</v>
      </c>
      <c r="B156695" s="2" t="s">
        <v>43747</v>
      </c>
    </row>
    <row r="156696" spans="1:2" x14ac:dyDescent="0.3">
      <c r="A156696">
        <v>30516</v>
      </c>
      <c r="B156696" s="2" t="s">
        <v>43690</v>
      </c>
    </row>
    <row r="156697" spans="1:2" x14ac:dyDescent="0.3">
      <c r="A156697">
        <v>30516</v>
      </c>
      <c r="B156697" s="2" t="s">
        <v>43691</v>
      </c>
    </row>
    <row r="156698" spans="1:2" x14ac:dyDescent="0.3">
      <c r="A156698">
        <v>30516</v>
      </c>
      <c r="B156698" s="2" t="s">
        <v>43694</v>
      </c>
    </row>
    <row r="156699" spans="1:2" x14ac:dyDescent="0.3">
      <c r="A156699">
        <v>30516</v>
      </c>
      <c r="B156699" s="2" t="s">
        <v>43698</v>
      </c>
    </row>
    <row r="156700" spans="1:2" x14ac:dyDescent="0.3">
      <c r="A156700">
        <v>30516</v>
      </c>
      <c r="B156700" s="2" t="s">
        <v>43699</v>
      </c>
    </row>
    <row r="156701" spans="1:2" x14ac:dyDescent="0.3">
      <c r="A156701">
        <v>30516</v>
      </c>
      <c r="B156701" s="2" t="s">
        <v>43700</v>
      </c>
    </row>
    <row r="156702" spans="1:2" x14ac:dyDescent="0.3">
      <c r="A156702">
        <v>30516</v>
      </c>
      <c r="B156702" s="2" t="s">
        <v>43703</v>
      </c>
    </row>
    <row r="156703" spans="1:2" x14ac:dyDescent="0.3">
      <c r="A156703">
        <v>30516</v>
      </c>
      <c r="B156703" s="2" t="s">
        <v>43714</v>
      </c>
    </row>
    <row r="156704" spans="1:2" x14ac:dyDescent="0.3">
      <c r="A156704">
        <v>30518</v>
      </c>
      <c r="B156704" s="2" t="s">
        <v>43690</v>
      </c>
    </row>
    <row r="156705" spans="1:2" x14ac:dyDescent="0.3">
      <c r="A156705">
        <v>30518</v>
      </c>
      <c r="B156705" s="2" t="s">
        <v>43693</v>
      </c>
    </row>
    <row r="156706" spans="1:2" x14ac:dyDescent="0.3">
      <c r="A156706">
        <v>30518</v>
      </c>
      <c r="B156706" s="2" t="s">
        <v>43695</v>
      </c>
    </row>
    <row r="156707" spans="1:2" x14ac:dyDescent="0.3">
      <c r="A156707">
        <v>30518</v>
      </c>
      <c r="B156707" s="2" t="s">
        <v>43700</v>
      </c>
    </row>
    <row r="156708" spans="1:2" x14ac:dyDescent="0.3">
      <c r="A156708">
        <v>30519</v>
      </c>
      <c r="B156708" s="2" t="s">
        <v>43690</v>
      </c>
    </row>
    <row r="156709" spans="1:2" x14ac:dyDescent="0.3">
      <c r="A156709">
        <v>30519</v>
      </c>
      <c r="B156709" s="2" t="s">
        <v>43691</v>
      </c>
    </row>
    <row r="156710" spans="1:2" x14ac:dyDescent="0.3">
      <c r="A156710">
        <v>30519</v>
      </c>
      <c r="B156710" s="2" t="s">
        <v>43692</v>
      </c>
    </row>
    <row r="156711" spans="1:2" x14ac:dyDescent="0.3">
      <c r="A156711">
        <v>30519</v>
      </c>
      <c r="B156711" s="2" t="s">
        <v>43693</v>
      </c>
    </row>
    <row r="156712" spans="1:2" x14ac:dyDescent="0.3">
      <c r="A156712">
        <v>30519</v>
      </c>
      <c r="B156712" s="2" t="s">
        <v>43695</v>
      </c>
    </row>
    <row r="156713" spans="1:2" x14ac:dyDescent="0.3">
      <c r="A156713">
        <v>30519</v>
      </c>
      <c r="B156713" s="2" t="s">
        <v>43739</v>
      </c>
    </row>
    <row r="156714" spans="1:2" x14ac:dyDescent="0.3">
      <c r="A156714">
        <v>30520</v>
      </c>
      <c r="B156714" s="2" t="s">
        <v>43690</v>
      </c>
    </row>
    <row r="156715" spans="1:2" x14ac:dyDescent="0.3">
      <c r="A156715">
        <v>30520</v>
      </c>
      <c r="B156715" s="2" t="s">
        <v>43691</v>
      </c>
    </row>
    <row r="156716" spans="1:2" x14ac:dyDescent="0.3">
      <c r="A156716">
        <v>30520</v>
      </c>
      <c r="B156716" s="2" t="s">
        <v>43692</v>
      </c>
    </row>
    <row r="156717" spans="1:2" x14ac:dyDescent="0.3">
      <c r="A156717">
        <v>30520</v>
      </c>
      <c r="B156717" s="2" t="s">
        <v>43703</v>
      </c>
    </row>
    <row r="156718" spans="1:2" x14ac:dyDescent="0.3">
      <c r="A156718">
        <v>30521</v>
      </c>
      <c r="B156718" s="2" t="s">
        <v>43706</v>
      </c>
    </row>
    <row r="156719" spans="1:2" x14ac:dyDescent="0.3">
      <c r="A156719">
        <v>30521</v>
      </c>
      <c r="B156719" s="2" t="s">
        <v>43710</v>
      </c>
    </row>
    <row r="156720" spans="1:2" x14ac:dyDescent="0.3">
      <c r="A156720">
        <v>30521</v>
      </c>
      <c r="B156720" s="2" t="s">
        <v>43727</v>
      </c>
    </row>
    <row r="156721" spans="1:2" x14ac:dyDescent="0.3">
      <c r="A156721">
        <v>30522</v>
      </c>
      <c r="B156721" s="2" t="s">
        <v>43691</v>
      </c>
    </row>
    <row r="156722" spans="1:2" x14ac:dyDescent="0.3">
      <c r="A156722">
        <v>30522</v>
      </c>
      <c r="B156722" s="2" t="s">
        <v>43693</v>
      </c>
    </row>
    <row r="156723" spans="1:2" x14ac:dyDescent="0.3">
      <c r="A156723">
        <v>30522</v>
      </c>
      <c r="B156723" s="2" t="s">
        <v>43694</v>
      </c>
    </row>
    <row r="156724" spans="1:2" x14ac:dyDescent="0.3">
      <c r="A156724">
        <v>30522</v>
      </c>
      <c r="B156724" s="2" t="s">
        <v>43696</v>
      </c>
    </row>
    <row r="156725" spans="1:2" x14ac:dyDescent="0.3">
      <c r="A156725">
        <v>30522</v>
      </c>
      <c r="B156725" s="2" t="s">
        <v>43700</v>
      </c>
    </row>
    <row r="156726" spans="1:2" x14ac:dyDescent="0.3">
      <c r="A156726">
        <v>30522</v>
      </c>
      <c r="B156726" s="2" t="s">
        <v>3492</v>
      </c>
    </row>
    <row r="156727" spans="1:2" x14ac:dyDescent="0.3">
      <c r="A156727">
        <v>30522</v>
      </c>
      <c r="B156727" s="2" t="s">
        <v>43703</v>
      </c>
    </row>
    <row r="156728" spans="1:2" x14ac:dyDescent="0.3">
      <c r="A156728">
        <v>30522</v>
      </c>
      <c r="B156728" s="2" t="s">
        <v>43707</v>
      </c>
    </row>
    <row r="156729" spans="1:2" x14ac:dyDescent="0.3">
      <c r="A156729">
        <v>30522</v>
      </c>
      <c r="B156729" s="2" t="s">
        <v>43712</v>
      </c>
    </row>
    <row r="156730" spans="1:2" x14ac:dyDescent="0.3">
      <c r="A156730">
        <v>30523</v>
      </c>
      <c r="B156730" s="2" t="s">
        <v>43695</v>
      </c>
    </row>
    <row r="156731" spans="1:2" x14ac:dyDescent="0.3">
      <c r="A156731">
        <v>30523</v>
      </c>
      <c r="B156731" s="2" t="s">
        <v>43757</v>
      </c>
    </row>
    <row r="156732" spans="1:2" x14ac:dyDescent="0.3">
      <c r="A156732">
        <v>30523</v>
      </c>
      <c r="B156732" s="2" t="s">
        <v>43774</v>
      </c>
    </row>
    <row r="156733" spans="1:2" x14ac:dyDescent="0.3">
      <c r="A156733">
        <v>30524</v>
      </c>
      <c r="B156733" s="2" t="s">
        <v>43690</v>
      </c>
    </row>
    <row r="156734" spans="1:2" x14ac:dyDescent="0.3">
      <c r="A156734">
        <v>30524</v>
      </c>
      <c r="B156734" s="2" t="s">
        <v>43691</v>
      </c>
    </row>
    <row r="156735" spans="1:2" x14ac:dyDescent="0.3">
      <c r="A156735">
        <v>30524</v>
      </c>
      <c r="B156735" s="2" t="s">
        <v>43695</v>
      </c>
    </row>
    <row r="156736" spans="1:2" x14ac:dyDescent="0.3">
      <c r="A156736">
        <v>30524</v>
      </c>
      <c r="B156736" s="2" t="s">
        <v>43708</v>
      </c>
    </row>
    <row r="156737" spans="1:2" x14ac:dyDescent="0.3">
      <c r="A156737">
        <v>30524</v>
      </c>
      <c r="B156737" s="2" t="s">
        <v>43710</v>
      </c>
    </row>
    <row r="156738" spans="1:2" x14ac:dyDescent="0.3">
      <c r="A156738">
        <v>30524</v>
      </c>
      <c r="B156738" s="2" t="s">
        <v>43711</v>
      </c>
    </row>
    <row r="156739" spans="1:2" x14ac:dyDescent="0.3">
      <c r="A156739">
        <v>30524</v>
      </c>
      <c r="B156739" s="2" t="s">
        <v>43745</v>
      </c>
    </row>
    <row r="156740" spans="1:2" x14ac:dyDescent="0.3">
      <c r="A156740">
        <v>30524</v>
      </c>
      <c r="B156740" s="2" t="s">
        <v>43747</v>
      </c>
    </row>
    <row r="156741" spans="1:2" x14ac:dyDescent="0.3">
      <c r="A156741">
        <v>30525</v>
      </c>
      <c r="B156741" s="2" t="s">
        <v>43690</v>
      </c>
    </row>
    <row r="156742" spans="1:2" x14ac:dyDescent="0.3">
      <c r="A156742">
        <v>30525</v>
      </c>
      <c r="B156742" s="2" t="s">
        <v>43691</v>
      </c>
    </row>
    <row r="156743" spans="1:2" x14ac:dyDescent="0.3">
      <c r="A156743">
        <v>30525</v>
      </c>
      <c r="B156743" s="2" t="s">
        <v>43711</v>
      </c>
    </row>
    <row r="156744" spans="1:2" x14ac:dyDescent="0.3">
      <c r="A156744">
        <v>30525</v>
      </c>
      <c r="B156744" s="2" t="s">
        <v>43721</v>
      </c>
    </row>
    <row r="156745" spans="1:2" x14ac:dyDescent="0.3">
      <c r="A156745">
        <v>30526</v>
      </c>
      <c r="B156745" s="2" t="s">
        <v>43690</v>
      </c>
    </row>
    <row r="156746" spans="1:2" x14ac:dyDescent="0.3">
      <c r="A156746">
        <v>30526</v>
      </c>
      <c r="B156746" s="2" t="s">
        <v>43691</v>
      </c>
    </row>
    <row r="156747" spans="1:2" x14ac:dyDescent="0.3">
      <c r="A156747">
        <v>30526</v>
      </c>
      <c r="B156747" s="2" t="s">
        <v>43692</v>
      </c>
    </row>
    <row r="156748" spans="1:2" x14ac:dyDescent="0.3">
      <c r="A156748">
        <v>30526</v>
      </c>
      <c r="B156748" s="2" t="s">
        <v>43693</v>
      </c>
    </row>
    <row r="156749" spans="1:2" x14ac:dyDescent="0.3">
      <c r="A156749">
        <v>30526</v>
      </c>
      <c r="B156749" s="2" t="s">
        <v>43695</v>
      </c>
    </row>
    <row r="156750" spans="1:2" x14ac:dyDescent="0.3">
      <c r="A156750">
        <v>30527</v>
      </c>
      <c r="B156750" s="2" t="s">
        <v>43691</v>
      </c>
    </row>
    <row r="156751" spans="1:2" x14ac:dyDescent="0.3">
      <c r="A156751">
        <v>30527</v>
      </c>
      <c r="B156751" s="2" t="s">
        <v>43713</v>
      </c>
    </row>
    <row r="156752" spans="1:2" x14ac:dyDescent="0.3">
      <c r="A156752">
        <v>30527</v>
      </c>
      <c r="B156752" s="2" t="s">
        <v>43717</v>
      </c>
    </row>
    <row r="156753" spans="1:2" x14ac:dyDescent="0.3">
      <c r="A156753">
        <v>30528</v>
      </c>
      <c r="B156753" s="2" t="s">
        <v>43691</v>
      </c>
    </row>
    <row r="156754" spans="1:2" x14ac:dyDescent="0.3">
      <c r="A156754">
        <v>30528</v>
      </c>
      <c r="B156754" s="2" t="s">
        <v>43696</v>
      </c>
    </row>
    <row r="156755" spans="1:2" x14ac:dyDescent="0.3">
      <c r="A156755">
        <v>30528</v>
      </c>
      <c r="B156755" s="2" t="s">
        <v>43699</v>
      </c>
    </row>
    <row r="156756" spans="1:2" x14ac:dyDescent="0.3">
      <c r="A156756">
        <v>30528</v>
      </c>
      <c r="B156756" s="2" t="s">
        <v>43702</v>
      </c>
    </row>
    <row r="156757" spans="1:2" x14ac:dyDescent="0.3">
      <c r="A156757">
        <v>30528</v>
      </c>
      <c r="B156757" s="2" t="s">
        <v>43703</v>
      </c>
    </row>
    <row r="156758" spans="1:2" x14ac:dyDescent="0.3">
      <c r="A156758">
        <v>30528</v>
      </c>
      <c r="B156758" s="2" t="s">
        <v>43704</v>
      </c>
    </row>
    <row r="156759" spans="1:2" x14ac:dyDescent="0.3">
      <c r="A156759">
        <v>30528</v>
      </c>
      <c r="B156759" s="2" t="s">
        <v>43705</v>
      </c>
    </row>
    <row r="156760" spans="1:2" x14ac:dyDescent="0.3">
      <c r="A156760">
        <v>30528</v>
      </c>
      <c r="B156760" s="2" t="s">
        <v>43712</v>
      </c>
    </row>
    <row r="156761" spans="1:2" x14ac:dyDescent="0.3">
      <c r="A156761">
        <v>30529</v>
      </c>
      <c r="B156761" s="2" t="s">
        <v>43695</v>
      </c>
    </row>
    <row r="156762" spans="1:2" x14ac:dyDescent="0.3">
      <c r="A156762">
        <v>30531</v>
      </c>
      <c r="B156762" s="2" t="s">
        <v>43690</v>
      </c>
    </row>
    <row r="156763" spans="1:2" x14ac:dyDescent="0.3">
      <c r="A156763">
        <v>30531</v>
      </c>
      <c r="B156763" s="2" t="s">
        <v>43693</v>
      </c>
    </row>
    <row r="156764" spans="1:2" x14ac:dyDescent="0.3">
      <c r="A156764">
        <v>30532</v>
      </c>
      <c r="B156764" s="2" t="s">
        <v>43693</v>
      </c>
    </row>
    <row r="156765" spans="1:2" x14ac:dyDescent="0.3">
      <c r="A156765">
        <v>30532</v>
      </c>
      <c r="B156765" s="2" t="s">
        <v>43695</v>
      </c>
    </row>
    <row r="156766" spans="1:2" x14ac:dyDescent="0.3">
      <c r="A156766">
        <v>30532</v>
      </c>
      <c r="B156766" s="2" t="s">
        <v>43710</v>
      </c>
    </row>
    <row r="156767" spans="1:2" x14ac:dyDescent="0.3">
      <c r="A156767">
        <v>30533</v>
      </c>
      <c r="B156767" s="2" t="s">
        <v>3492</v>
      </c>
    </row>
    <row r="156768" spans="1:2" x14ac:dyDescent="0.3">
      <c r="A156768">
        <v>30535</v>
      </c>
      <c r="B156768" s="2" t="s">
        <v>43691</v>
      </c>
    </row>
    <row r="156769" spans="1:2" x14ac:dyDescent="0.3">
      <c r="A156769">
        <v>30535</v>
      </c>
      <c r="B156769" s="2" t="s">
        <v>43692</v>
      </c>
    </row>
    <row r="156770" spans="1:2" x14ac:dyDescent="0.3">
      <c r="A156770">
        <v>30535</v>
      </c>
      <c r="B156770" s="2" t="s">
        <v>43700</v>
      </c>
    </row>
    <row r="156771" spans="1:2" x14ac:dyDescent="0.3">
      <c r="A156771">
        <v>30536</v>
      </c>
      <c r="B156771" s="2" t="s">
        <v>43693</v>
      </c>
    </row>
    <row r="156772" spans="1:2" x14ac:dyDescent="0.3">
      <c r="A156772">
        <v>30536</v>
      </c>
      <c r="B156772" s="2" t="s">
        <v>43695</v>
      </c>
    </row>
    <row r="156773" spans="1:2" x14ac:dyDescent="0.3">
      <c r="A156773">
        <v>30536</v>
      </c>
      <c r="B156773" s="2" t="s">
        <v>43710</v>
      </c>
    </row>
    <row r="156774" spans="1:2" x14ac:dyDescent="0.3">
      <c r="A156774">
        <v>30536</v>
      </c>
      <c r="B156774" s="2" t="s">
        <v>43711</v>
      </c>
    </row>
    <row r="156775" spans="1:2" x14ac:dyDescent="0.3">
      <c r="A156775">
        <v>30537</v>
      </c>
      <c r="B156775" s="2" t="s">
        <v>43693</v>
      </c>
    </row>
    <row r="156776" spans="1:2" x14ac:dyDescent="0.3">
      <c r="A156776">
        <v>30537</v>
      </c>
      <c r="B156776" s="2" t="s">
        <v>43695</v>
      </c>
    </row>
    <row r="156777" spans="1:2" x14ac:dyDescent="0.3">
      <c r="A156777">
        <v>30537</v>
      </c>
      <c r="B156777" s="2" t="s">
        <v>43700</v>
      </c>
    </row>
    <row r="156778" spans="1:2" x14ac:dyDescent="0.3">
      <c r="A156778">
        <v>30537</v>
      </c>
      <c r="B156778" s="2" t="s">
        <v>43706</v>
      </c>
    </row>
    <row r="156779" spans="1:2" x14ac:dyDescent="0.3">
      <c r="A156779">
        <v>30537</v>
      </c>
      <c r="B156779" s="2" t="s">
        <v>43729</v>
      </c>
    </row>
    <row r="156780" spans="1:2" x14ac:dyDescent="0.3">
      <c r="A156780">
        <v>30537</v>
      </c>
      <c r="B156780" s="2" t="s">
        <v>43740</v>
      </c>
    </row>
    <row r="156781" spans="1:2" x14ac:dyDescent="0.3">
      <c r="A156781">
        <v>30540</v>
      </c>
      <c r="B156781" s="2" t="s">
        <v>43690</v>
      </c>
    </row>
    <row r="156782" spans="1:2" x14ac:dyDescent="0.3">
      <c r="A156782">
        <v>30540</v>
      </c>
      <c r="B156782" s="2" t="s">
        <v>43694</v>
      </c>
    </row>
    <row r="156783" spans="1:2" x14ac:dyDescent="0.3">
      <c r="A156783">
        <v>30540</v>
      </c>
      <c r="B156783" s="2" t="s">
        <v>43695</v>
      </c>
    </row>
    <row r="156784" spans="1:2" x14ac:dyDescent="0.3">
      <c r="A156784">
        <v>30540</v>
      </c>
      <c r="B156784" s="2" t="s">
        <v>22882</v>
      </c>
    </row>
    <row r="156785" spans="1:2" x14ac:dyDescent="0.3">
      <c r="A156785">
        <v>30540</v>
      </c>
      <c r="B156785" s="2" t="s">
        <v>3492</v>
      </c>
    </row>
    <row r="156786" spans="1:2" x14ac:dyDescent="0.3">
      <c r="A156786">
        <v>30540</v>
      </c>
      <c r="B156786" s="2" t="s">
        <v>43708</v>
      </c>
    </row>
    <row r="156787" spans="1:2" x14ac:dyDescent="0.3">
      <c r="A156787">
        <v>30540</v>
      </c>
      <c r="B156787" s="2" t="s">
        <v>43710</v>
      </c>
    </row>
    <row r="156788" spans="1:2" x14ac:dyDescent="0.3">
      <c r="A156788">
        <v>30540</v>
      </c>
      <c r="B156788" s="2" t="s">
        <v>43711</v>
      </c>
    </row>
    <row r="156789" spans="1:2" x14ac:dyDescent="0.3">
      <c r="A156789">
        <v>30540</v>
      </c>
      <c r="B156789" s="2" t="s">
        <v>43719</v>
      </c>
    </row>
    <row r="156790" spans="1:2" x14ac:dyDescent="0.3">
      <c r="A156790">
        <v>30542</v>
      </c>
      <c r="B156790" s="2" t="s">
        <v>43690</v>
      </c>
    </row>
    <row r="156791" spans="1:2" x14ac:dyDescent="0.3">
      <c r="A156791">
        <v>30542</v>
      </c>
      <c r="B156791" s="2" t="s">
        <v>43691</v>
      </c>
    </row>
    <row r="156792" spans="1:2" x14ac:dyDescent="0.3">
      <c r="A156792">
        <v>30542</v>
      </c>
      <c r="B156792" s="2" t="s">
        <v>43692</v>
      </c>
    </row>
    <row r="156793" spans="1:2" x14ac:dyDescent="0.3">
      <c r="A156793">
        <v>30542</v>
      </c>
      <c r="B156793" s="2" t="s">
        <v>43693</v>
      </c>
    </row>
    <row r="156794" spans="1:2" x14ac:dyDescent="0.3">
      <c r="A156794">
        <v>30542</v>
      </c>
      <c r="B156794" s="2" t="s">
        <v>43697</v>
      </c>
    </row>
    <row r="156795" spans="1:2" x14ac:dyDescent="0.3">
      <c r="A156795">
        <v>30542</v>
      </c>
      <c r="B156795" s="2" t="s">
        <v>43697</v>
      </c>
    </row>
    <row r="156796" spans="1:2" x14ac:dyDescent="0.3">
      <c r="A156796">
        <v>30542</v>
      </c>
      <c r="B156796" s="2" t="s">
        <v>43700</v>
      </c>
    </row>
    <row r="156797" spans="1:2" x14ac:dyDescent="0.3">
      <c r="A156797">
        <v>30542</v>
      </c>
      <c r="B156797" s="2" t="s">
        <v>3492</v>
      </c>
    </row>
    <row r="156798" spans="1:2" x14ac:dyDescent="0.3">
      <c r="A156798">
        <v>30542</v>
      </c>
      <c r="B156798" s="2" t="s">
        <v>43708</v>
      </c>
    </row>
    <row r="156799" spans="1:2" x14ac:dyDescent="0.3">
      <c r="A156799">
        <v>30542</v>
      </c>
      <c r="B156799" s="2" t="s">
        <v>43740</v>
      </c>
    </row>
    <row r="156800" spans="1:2" x14ac:dyDescent="0.3">
      <c r="A156800">
        <v>30542</v>
      </c>
      <c r="B156800" s="2" t="s">
        <v>43741</v>
      </c>
    </row>
    <row r="156801" spans="1:2" x14ac:dyDescent="0.3">
      <c r="A156801">
        <v>30542</v>
      </c>
      <c r="B156801" s="2" t="s">
        <v>43780</v>
      </c>
    </row>
    <row r="156802" spans="1:2" x14ac:dyDescent="0.3">
      <c r="A156802">
        <v>30542</v>
      </c>
      <c r="B156802" s="2" t="s">
        <v>43830</v>
      </c>
    </row>
    <row r="156803" spans="1:2" x14ac:dyDescent="0.3">
      <c r="A156803">
        <v>30543</v>
      </c>
      <c r="B156803" s="2" t="s">
        <v>43729</v>
      </c>
    </row>
    <row r="156804" spans="1:2" x14ac:dyDescent="0.3">
      <c r="A156804">
        <v>30544</v>
      </c>
      <c r="B156804" s="2" t="s">
        <v>43690</v>
      </c>
    </row>
    <row r="156805" spans="1:2" x14ac:dyDescent="0.3">
      <c r="A156805">
        <v>30544</v>
      </c>
      <c r="B156805" s="2" t="s">
        <v>43691</v>
      </c>
    </row>
    <row r="156806" spans="1:2" x14ac:dyDescent="0.3">
      <c r="A156806">
        <v>30544</v>
      </c>
      <c r="B156806" s="2" t="s">
        <v>43692</v>
      </c>
    </row>
    <row r="156807" spans="1:2" x14ac:dyDescent="0.3">
      <c r="A156807">
        <v>30544</v>
      </c>
      <c r="B156807" s="2" t="s">
        <v>43693</v>
      </c>
    </row>
    <row r="156808" spans="1:2" x14ac:dyDescent="0.3">
      <c r="A156808">
        <v>30544</v>
      </c>
      <c r="B156808" s="2" t="s">
        <v>43695</v>
      </c>
    </row>
    <row r="156809" spans="1:2" x14ac:dyDescent="0.3">
      <c r="A156809">
        <v>30544</v>
      </c>
      <c r="B156809" s="2" t="s">
        <v>43697</v>
      </c>
    </row>
    <row r="156810" spans="1:2" x14ac:dyDescent="0.3">
      <c r="A156810">
        <v>30544</v>
      </c>
      <c r="B156810" s="2" t="s">
        <v>43697</v>
      </c>
    </row>
    <row r="156811" spans="1:2" x14ac:dyDescent="0.3">
      <c r="A156811">
        <v>30544</v>
      </c>
      <c r="B156811" s="2" t="s">
        <v>43700</v>
      </c>
    </row>
    <row r="156812" spans="1:2" x14ac:dyDescent="0.3">
      <c r="A156812">
        <v>30544</v>
      </c>
      <c r="B156812" s="2" t="s">
        <v>3492</v>
      </c>
    </row>
    <row r="156813" spans="1:2" x14ac:dyDescent="0.3">
      <c r="A156813">
        <v>30544</v>
      </c>
      <c r="B156813" s="2" t="s">
        <v>43708</v>
      </c>
    </row>
    <row r="156814" spans="1:2" x14ac:dyDescent="0.3">
      <c r="A156814">
        <v>30544</v>
      </c>
      <c r="B156814" s="2" t="s">
        <v>43776</v>
      </c>
    </row>
    <row r="156815" spans="1:2" x14ac:dyDescent="0.3">
      <c r="A156815">
        <v>30544</v>
      </c>
      <c r="B156815" s="2" t="s">
        <v>43831</v>
      </c>
    </row>
    <row r="156816" spans="1:2" x14ac:dyDescent="0.3">
      <c r="A156816">
        <v>30545</v>
      </c>
      <c r="B156816" s="2" t="s">
        <v>43690</v>
      </c>
    </row>
    <row r="156817" spans="1:2" x14ac:dyDescent="0.3">
      <c r="A156817">
        <v>30545</v>
      </c>
      <c r="B156817" s="2" t="s">
        <v>22882</v>
      </c>
    </row>
    <row r="156818" spans="1:2" x14ac:dyDescent="0.3">
      <c r="A156818">
        <v>30545</v>
      </c>
      <c r="B156818" s="2" t="s">
        <v>43727</v>
      </c>
    </row>
    <row r="156819" spans="1:2" x14ac:dyDescent="0.3">
      <c r="A156819">
        <v>30545</v>
      </c>
      <c r="B156819" s="2" t="s">
        <v>43730</v>
      </c>
    </row>
    <row r="156820" spans="1:2" x14ac:dyDescent="0.3">
      <c r="A156820">
        <v>30545</v>
      </c>
      <c r="B156820" s="2" t="s">
        <v>43753</v>
      </c>
    </row>
    <row r="156821" spans="1:2" x14ac:dyDescent="0.3">
      <c r="A156821">
        <v>30545</v>
      </c>
      <c r="B156821" s="2" t="s">
        <v>2754</v>
      </c>
    </row>
    <row r="156822" spans="1:2" x14ac:dyDescent="0.3">
      <c r="A156822">
        <v>30546</v>
      </c>
      <c r="B156822" s="2" t="s">
        <v>43695</v>
      </c>
    </row>
    <row r="156823" spans="1:2" x14ac:dyDescent="0.3">
      <c r="A156823">
        <v>30547</v>
      </c>
      <c r="B156823" s="2" t="s">
        <v>43691</v>
      </c>
    </row>
    <row r="156824" spans="1:2" x14ac:dyDescent="0.3">
      <c r="A156824">
        <v>30547</v>
      </c>
      <c r="B156824" s="2" t="s">
        <v>43692</v>
      </c>
    </row>
    <row r="156825" spans="1:2" x14ac:dyDescent="0.3">
      <c r="A156825">
        <v>30547</v>
      </c>
      <c r="B156825" s="2" t="s">
        <v>43693</v>
      </c>
    </row>
    <row r="156826" spans="1:2" x14ac:dyDescent="0.3">
      <c r="A156826">
        <v>30547</v>
      </c>
      <c r="B156826" s="2" t="s">
        <v>43715</v>
      </c>
    </row>
    <row r="156827" spans="1:2" x14ac:dyDescent="0.3">
      <c r="A156827">
        <v>30547</v>
      </c>
      <c r="B156827" s="2" t="s">
        <v>43718</v>
      </c>
    </row>
    <row r="156828" spans="1:2" x14ac:dyDescent="0.3">
      <c r="A156828">
        <v>30547</v>
      </c>
      <c r="B156828" s="2" t="s">
        <v>43721</v>
      </c>
    </row>
    <row r="156829" spans="1:2" x14ac:dyDescent="0.3">
      <c r="A156829">
        <v>30547</v>
      </c>
      <c r="B156829" s="2" t="s">
        <v>43734</v>
      </c>
    </row>
    <row r="156830" spans="1:2" x14ac:dyDescent="0.3">
      <c r="A156830">
        <v>30548</v>
      </c>
      <c r="B156830" s="2" t="s">
        <v>43690</v>
      </c>
    </row>
    <row r="156831" spans="1:2" x14ac:dyDescent="0.3">
      <c r="A156831">
        <v>30548</v>
      </c>
      <c r="B156831" s="2" t="s">
        <v>43691</v>
      </c>
    </row>
    <row r="156832" spans="1:2" x14ac:dyDescent="0.3">
      <c r="A156832">
        <v>30548</v>
      </c>
      <c r="B156832" s="2" t="s">
        <v>43692</v>
      </c>
    </row>
    <row r="156833" spans="1:2" x14ac:dyDescent="0.3">
      <c r="A156833">
        <v>30548</v>
      </c>
      <c r="B156833" s="2" t="s">
        <v>43694</v>
      </c>
    </row>
    <row r="156834" spans="1:2" x14ac:dyDescent="0.3">
      <c r="A156834">
        <v>30548</v>
      </c>
      <c r="B156834" s="2" t="s">
        <v>43696</v>
      </c>
    </row>
    <row r="156835" spans="1:2" x14ac:dyDescent="0.3">
      <c r="A156835">
        <v>30548</v>
      </c>
      <c r="B156835" s="2" t="s">
        <v>43698</v>
      </c>
    </row>
    <row r="156836" spans="1:2" x14ac:dyDescent="0.3">
      <c r="A156836">
        <v>30549</v>
      </c>
      <c r="B156836" s="2" t="s">
        <v>43690</v>
      </c>
    </row>
    <row r="156837" spans="1:2" x14ac:dyDescent="0.3">
      <c r="A156837">
        <v>30549</v>
      </c>
      <c r="B156837" s="2" t="s">
        <v>43752</v>
      </c>
    </row>
    <row r="156838" spans="1:2" x14ac:dyDescent="0.3">
      <c r="A156838">
        <v>30550</v>
      </c>
      <c r="B156838" s="2" t="s">
        <v>43690</v>
      </c>
    </row>
    <row r="156839" spans="1:2" x14ac:dyDescent="0.3">
      <c r="A156839">
        <v>30550</v>
      </c>
      <c r="B156839" s="2" t="s">
        <v>43691</v>
      </c>
    </row>
    <row r="156840" spans="1:2" x14ac:dyDescent="0.3">
      <c r="A156840">
        <v>30550</v>
      </c>
      <c r="B156840" s="2" t="s">
        <v>43693</v>
      </c>
    </row>
    <row r="156841" spans="1:2" x14ac:dyDescent="0.3">
      <c r="A156841">
        <v>30550</v>
      </c>
      <c r="B156841" s="2" t="s">
        <v>43695</v>
      </c>
    </row>
    <row r="156842" spans="1:2" x14ac:dyDescent="0.3">
      <c r="A156842">
        <v>30551</v>
      </c>
      <c r="B156842" s="2" t="s">
        <v>43690</v>
      </c>
    </row>
    <row r="156843" spans="1:2" x14ac:dyDescent="0.3">
      <c r="A156843">
        <v>30553</v>
      </c>
      <c r="B156843" s="2" t="s">
        <v>43690</v>
      </c>
    </row>
    <row r="156844" spans="1:2" x14ac:dyDescent="0.3">
      <c r="A156844">
        <v>30553</v>
      </c>
      <c r="B156844" s="2" t="s">
        <v>43691</v>
      </c>
    </row>
    <row r="156845" spans="1:2" x14ac:dyDescent="0.3">
      <c r="A156845">
        <v>30553</v>
      </c>
      <c r="B156845" s="2" t="s">
        <v>43692</v>
      </c>
    </row>
    <row r="156846" spans="1:2" x14ac:dyDescent="0.3">
      <c r="A156846">
        <v>30553</v>
      </c>
      <c r="B156846" s="2" t="s">
        <v>43693</v>
      </c>
    </row>
    <row r="156847" spans="1:2" x14ac:dyDescent="0.3">
      <c r="A156847">
        <v>30555</v>
      </c>
      <c r="B156847" s="2" t="s">
        <v>43695</v>
      </c>
    </row>
    <row r="156848" spans="1:2" x14ac:dyDescent="0.3">
      <c r="A156848">
        <v>30555</v>
      </c>
      <c r="B156848" s="2" t="s">
        <v>43745</v>
      </c>
    </row>
    <row r="156849" spans="1:2" x14ac:dyDescent="0.3">
      <c r="A156849">
        <v>30556</v>
      </c>
      <c r="B156849" s="2" t="s">
        <v>43695</v>
      </c>
    </row>
    <row r="156850" spans="1:2" x14ac:dyDescent="0.3">
      <c r="A156850">
        <v>30557</v>
      </c>
      <c r="B156850" s="2" t="s">
        <v>43690</v>
      </c>
    </row>
    <row r="156851" spans="1:2" x14ac:dyDescent="0.3">
      <c r="A156851">
        <v>30557</v>
      </c>
      <c r="B156851" s="2" t="s">
        <v>43693</v>
      </c>
    </row>
    <row r="156852" spans="1:2" x14ac:dyDescent="0.3">
      <c r="A156852">
        <v>30557</v>
      </c>
      <c r="B156852" s="2" t="s">
        <v>43700</v>
      </c>
    </row>
    <row r="156853" spans="1:2" x14ac:dyDescent="0.3">
      <c r="A156853">
        <v>30557</v>
      </c>
      <c r="B156853" s="2" t="s">
        <v>4294</v>
      </c>
    </row>
    <row r="156854" spans="1:2" x14ac:dyDescent="0.3">
      <c r="A156854">
        <v>30558</v>
      </c>
      <c r="B156854" s="2" t="s">
        <v>43690</v>
      </c>
    </row>
    <row r="156855" spans="1:2" x14ac:dyDescent="0.3">
      <c r="A156855">
        <v>30558</v>
      </c>
      <c r="B156855" s="2" t="s">
        <v>43691</v>
      </c>
    </row>
    <row r="156856" spans="1:2" x14ac:dyDescent="0.3">
      <c r="A156856">
        <v>30558</v>
      </c>
      <c r="B156856" s="2" t="s">
        <v>43692</v>
      </c>
    </row>
    <row r="156857" spans="1:2" x14ac:dyDescent="0.3">
      <c r="A156857">
        <v>30559</v>
      </c>
      <c r="B156857" s="2" t="s">
        <v>43691</v>
      </c>
    </row>
    <row r="156858" spans="1:2" x14ac:dyDescent="0.3">
      <c r="A156858">
        <v>30559</v>
      </c>
      <c r="B156858" s="2" t="s">
        <v>43692</v>
      </c>
    </row>
    <row r="156859" spans="1:2" x14ac:dyDescent="0.3">
      <c r="A156859">
        <v>30559</v>
      </c>
      <c r="B156859" s="2" t="s">
        <v>43728</v>
      </c>
    </row>
    <row r="156860" spans="1:2" x14ac:dyDescent="0.3">
      <c r="A156860">
        <v>30559</v>
      </c>
      <c r="B156860" s="2" t="s">
        <v>43769</v>
      </c>
    </row>
    <row r="156861" spans="1:2" x14ac:dyDescent="0.3">
      <c r="A156861">
        <v>30560</v>
      </c>
      <c r="B156861" s="2" t="s">
        <v>43690</v>
      </c>
    </row>
    <row r="156862" spans="1:2" x14ac:dyDescent="0.3">
      <c r="A156862">
        <v>30560</v>
      </c>
      <c r="B156862" s="2" t="s">
        <v>43693</v>
      </c>
    </row>
    <row r="156863" spans="1:2" x14ac:dyDescent="0.3">
      <c r="A156863">
        <v>30560</v>
      </c>
      <c r="B156863" s="2" t="s">
        <v>3492</v>
      </c>
    </row>
    <row r="156864" spans="1:2" x14ac:dyDescent="0.3">
      <c r="A156864">
        <v>30560</v>
      </c>
      <c r="B156864" s="2" t="s">
        <v>43762</v>
      </c>
    </row>
    <row r="156865" spans="1:2" x14ac:dyDescent="0.3">
      <c r="A156865">
        <v>30561</v>
      </c>
      <c r="B156865" s="2" t="s">
        <v>43690</v>
      </c>
    </row>
    <row r="156866" spans="1:2" x14ac:dyDescent="0.3">
      <c r="A156866">
        <v>30561</v>
      </c>
      <c r="B156866" s="2" t="s">
        <v>43691</v>
      </c>
    </row>
    <row r="156867" spans="1:2" x14ac:dyDescent="0.3">
      <c r="A156867">
        <v>30561</v>
      </c>
      <c r="B156867" s="2" t="s">
        <v>43693</v>
      </c>
    </row>
    <row r="156868" spans="1:2" x14ac:dyDescent="0.3">
      <c r="A156868">
        <v>30561</v>
      </c>
      <c r="B156868" s="2" t="s">
        <v>43713</v>
      </c>
    </row>
    <row r="156869" spans="1:2" x14ac:dyDescent="0.3">
      <c r="A156869">
        <v>30561</v>
      </c>
      <c r="B156869" s="2" t="s">
        <v>43717</v>
      </c>
    </row>
    <row r="156870" spans="1:2" x14ac:dyDescent="0.3">
      <c r="A156870">
        <v>30561</v>
      </c>
      <c r="B156870" s="2" t="s">
        <v>43720</v>
      </c>
    </row>
    <row r="156871" spans="1:2" x14ac:dyDescent="0.3">
      <c r="A156871">
        <v>30563</v>
      </c>
      <c r="B156871" s="2" t="s">
        <v>43690</v>
      </c>
    </row>
    <row r="156872" spans="1:2" x14ac:dyDescent="0.3">
      <c r="A156872">
        <v>30563</v>
      </c>
      <c r="B156872" s="2" t="s">
        <v>43691</v>
      </c>
    </row>
    <row r="156873" spans="1:2" x14ac:dyDescent="0.3">
      <c r="A156873">
        <v>30563</v>
      </c>
      <c r="B156873" s="2" t="s">
        <v>43696</v>
      </c>
    </row>
    <row r="156874" spans="1:2" x14ac:dyDescent="0.3">
      <c r="A156874">
        <v>30563</v>
      </c>
      <c r="B156874" s="2" t="s">
        <v>43699</v>
      </c>
    </row>
    <row r="156875" spans="1:2" x14ac:dyDescent="0.3">
      <c r="A156875">
        <v>30563</v>
      </c>
      <c r="B156875" s="2" t="s">
        <v>43703</v>
      </c>
    </row>
    <row r="156876" spans="1:2" x14ac:dyDescent="0.3">
      <c r="A156876">
        <v>30563</v>
      </c>
      <c r="B156876" s="2" t="s">
        <v>43715</v>
      </c>
    </row>
    <row r="156877" spans="1:2" x14ac:dyDescent="0.3">
      <c r="A156877">
        <v>30563</v>
      </c>
      <c r="B156877" s="2" t="s">
        <v>43721</v>
      </c>
    </row>
    <row r="156878" spans="1:2" x14ac:dyDescent="0.3">
      <c r="A156878">
        <v>30564</v>
      </c>
      <c r="B156878" s="2" t="s">
        <v>43690</v>
      </c>
    </row>
    <row r="156879" spans="1:2" x14ac:dyDescent="0.3">
      <c r="A156879">
        <v>30564</v>
      </c>
      <c r="B156879" s="2" t="s">
        <v>43691</v>
      </c>
    </row>
    <row r="156880" spans="1:2" x14ac:dyDescent="0.3">
      <c r="A156880">
        <v>30564</v>
      </c>
      <c r="B156880" s="2" t="s">
        <v>22882</v>
      </c>
    </row>
    <row r="156881" spans="1:2" x14ac:dyDescent="0.3">
      <c r="A156881">
        <v>30564</v>
      </c>
      <c r="B156881" s="2" t="s">
        <v>43713</v>
      </c>
    </row>
    <row r="156882" spans="1:2" x14ac:dyDescent="0.3">
      <c r="A156882">
        <v>30564</v>
      </c>
      <c r="B156882" s="2" t="s">
        <v>43717</v>
      </c>
    </row>
    <row r="156883" spans="1:2" x14ac:dyDescent="0.3">
      <c r="A156883">
        <v>30564</v>
      </c>
      <c r="B156883" s="2" t="s">
        <v>43720</v>
      </c>
    </row>
    <row r="156884" spans="1:2" x14ac:dyDescent="0.3">
      <c r="A156884">
        <v>30564</v>
      </c>
      <c r="B156884" s="2" t="s">
        <v>30155</v>
      </c>
    </row>
    <row r="156885" spans="1:2" x14ac:dyDescent="0.3">
      <c r="A156885">
        <v>30564</v>
      </c>
      <c r="B156885" s="2" t="s">
        <v>43749</v>
      </c>
    </row>
    <row r="156886" spans="1:2" x14ac:dyDescent="0.3">
      <c r="A156886">
        <v>30565</v>
      </c>
      <c r="B156886" s="2" t="s">
        <v>43691</v>
      </c>
    </row>
    <row r="156887" spans="1:2" x14ac:dyDescent="0.3">
      <c r="A156887">
        <v>30565</v>
      </c>
      <c r="B156887" s="2" t="s">
        <v>43692</v>
      </c>
    </row>
    <row r="156888" spans="1:2" x14ac:dyDescent="0.3">
      <c r="A156888">
        <v>30565</v>
      </c>
      <c r="B156888" s="2" t="s">
        <v>43695</v>
      </c>
    </row>
    <row r="156889" spans="1:2" x14ac:dyDescent="0.3">
      <c r="A156889">
        <v>30565</v>
      </c>
      <c r="B156889" s="2" t="s">
        <v>43710</v>
      </c>
    </row>
    <row r="156890" spans="1:2" x14ac:dyDescent="0.3">
      <c r="A156890">
        <v>30565</v>
      </c>
      <c r="B156890" s="2" t="s">
        <v>43711</v>
      </c>
    </row>
    <row r="156891" spans="1:2" x14ac:dyDescent="0.3">
      <c r="A156891">
        <v>30566</v>
      </c>
      <c r="B156891" s="2" t="s">
        <v>43690</v>
      </c>
    </row>
    <row r="156892" spans="1:2" x14ac:dyDescent="0.3">
      <c r="A156892">
        <v>30567</v>
      </c>
      <c r="B156892" s="2" t="s">
        <v>43690</v>
      </c>
    </row>
    <row r="156893" spans="1:2" x14ac:dyDescent="0.3">
      <c r="A156893">
        <v>30567</v>
      </c>
      <c r="B156893" s="2" t="s">
        <v>43691</v>
      </c>
    </row>
    <row r="156894" spans="1:2" x14ac:dyDescent="0.3">
      <c r="A156894">
        <v>30567</v>
      </c>
      <c r="B156894" s="2" t="s">
        <v>43696</v>
      </c>
    </row>
    <row r="156895" spans="1:2" x14ac:dyDescent="0.3">
      <c r="A156895">
        <v>30567</v>
      </c>
      <c r="B156895" s="2" t="s">
        <v>22882</v>
      </c>
    </row>
    <row r="156896" spans="1:2" x14ac:dyDescent="0.3">
      <c r="A156896">
        <v>30567</v>
      </c>
      <c r="B156896" s="2" t="s">
        <v>30155</v>
      </c>
    </row>
    <row r="156897" spans="1:2" x14ac:dyDescent="0.3">
      <c r="A156897">
        <v>30567</v>
      </c>
      <c r="B156897" s="2" t="s">
        <v>43736</v>
      </c>
    </row>
    <row r="156898" spans="1:2" x14ac:dyDescent="0.3">
      <c r="A156898">
        <v>30567</v>
      </c>
      <c r="B156898" s="2" t="s">
        <v>43758</v>
      </c>
    </row>
    <row r="156899" spans="1:2" x14ac:dyDescent="0.3">
      <c r="A156899">
        <v>30567</v>
      </c>
      <c r="B156899" s="2" t="s">
        <v>43767</v>
      </c>
    </row>
    <row r="156900" spans="1:2" x14ac:dyDescent="0.3">
      <c r="A156900">
        <v>30568</v>
      </c>
      <c r="B156900" s="2" t="s">
        <v>43696</v>
      </c>
    </row>
    <row r="156901" spans="1:2" x14ac:dyDescent="0.3">
      <c r="A156901">
        <v>30568</v>
      </c>
      <c r="B156901" s="2" t="s">
        <v>43699</v>
      </c>
    </row>
    <row r="156902" spans="1:2" x14ac:dyDescent="0.3">
      <c r="A156902">
        <v>30568</v>
      </c>
      <c r="B156902" s="2" t="s">
        <v>43706</v>
      </c>
    </row>
    <row r="156903" spans="1:2" x14ac:dyDescent="0.3">
      <c r="A156903">
        <v>30568</v>
      </c>
      <c r="B156903" s="2" t="s">
        <v>43790</v>
      </c>
    </row>
    <row r="156904" spans="1:2" x14ac:dyDescent="0.3">
      <c r="A156904">
        <v>30569</v>
      </c>
      <c r="B156904" s="2" t="s">
        <v>43696</v>
      </c>
    </row>
    <row r="156905" spans="1:2" x14ac:dyDescent="0.3">
      <c r="A156905">
        <v>30569</v>
      </c>
      <c r="B156905" s="2" t="s">
        <v>43701</v>
      </c>
    </row>
    <row r="156906" spans="1:2" x14ac:dyDescent="0.3">
      <c r="A156906">
        <v>30569</v>
      </c>
      <c r="B156906" s="2" t="s">
        <v>43704</v>
      </c>
    </row>
    <row r="156907" spans="1:2" x14ac:dyDescent="0.3">
      <c r="A156907">
        <v>30569</v>
      </c>
      <c r="B156907" s="2" t="s">
        <v>43752</v>
      </c>
    </row>
    <row r="156908" spans="1:2" x14ac:dyDescent="0.3">
      <c r="A156908">
        <v>30570</v>
      </c>
      <c r="B156908" s="2" t="s">
        <v>43690</v>
      </c>
    </row>
    <row r="156909" spans="1:2" x14ac:dyDescent="0.3">
      <c r="A156909">
        <v>30570</v>
      </c>
      <c r="B156909" s="2" t="s">
        <v>43696</v>
      </c>
    </row>
    <row r="156910" spans="1:2" x14ac:dyDescent="0.3">
      <c r="A156910">
        <v>30570</v>
      </c>
      <c r="B156910" s="2" t="s">
        <v>43704</v>
      </c>
    </row>
    <row r="156911" spans="1:2" x14ac:dyDescent="0.3">
      <c r="A156911">
        <v>30571</v>
      </c>
      <c r="B156911" s="2" t="s">
        <v>43690</v>
      </c>
    </row>
    <row r="156912" spans="1:2" x14ac:dyDescent="0.3">
      <c r="A156912">
        <v>30571</v>
      </c>
      <c r="B156912" s="2" t="s">
        <v>43691</v>
      </c>
    </row>
    <row r="156913" spans="1:2" x14ac:dyDescent="0.3">
      <c r="A156913">
        <v>30571</v>
      </c>
      <c r="B156913" s="2" t="s">
        <v>43696</v>
      </c>
    </row>
    <row r="156914" spans="1:2" x14ac:dyDescent="0.3">
      <c r="A156914">
        <v>30571</v>
      </c>
      <c r="B156914" s="2" t="s">
        <v>43701</v>
      </c>
    </row>
    <row r="156915" spans="1:2" x14ac:dyDescent="0.3">
      <c r="A156915">
        <v>30571</v>
      </c>
      <c r="B156915" s="2" t="s">
        <v>43706</v>
      </c>
    </row>
    <row r="156916" spans="1:2" x14ac:dyDescent="0.3">
      <c r="A156916">
        <v>30571</v>
      </c>
      <c r="B156916" s="2" t="s">
        <v>43725</v>
      </c>
    </row>
    <row r="156917" spans="1:2" x14ac:dyDescent="0.3">
      <c r="A156917">
        <v>30572</v>
      </c>
      <c r="B156917" s="2" t="s">
        <v>43690</v>
      </c>
    </row>
    <row r="156918" spans="1:2" x14ac:dyDescent="0.3">
      <c r="A156918">
        <v>30572</v>
      </c>
      <c r="B156918" s="2" t="s">
        <v>43691</v>
      </c>
    </row>
    <row r="156919" spans="1:2" x14ac:dyDescent="0.3">
      <c r="A156919">
        <v>30572</v>
      </c>
      <c r="B156919" s="2" t="s">
        <v>43702</v>
      </c>
    </row>
    <row r="156920" spans="1:2" x14ac:dyDescent="0.3">
      <c r="A156920">
        <v>30573</v>
      </c>
      <c r="B156920" s="2" t="s">
        <v>43690</v>
      </c>
    </row>
    <row r="156921" spans="1:2" x14ac:dyDescent="0.3">
      <c r="A156921">
        <v>30573</v>
      </c>
      <c r="B156921" s="2" t="s">
        <v>43691</v>
      </c>
    </row>
    <row r="156922" spans="1:2" x14ac:dyDescent="0.3">
      <c r="A156922">
        <v>30573</v>
      </c>
      <c r="B156922" s="2" t="s">
        <v>43692</v>
      </c>
    </row>
    <row r="156923" spans="1:2" x14ac:dyDescent="0.3">
      <c r="A156923">
        <v>30573</v>
      </c>
      <c r="B156923" s="2" t="s">
        <v>43693</v>
      </c>
    </row>
    <row r="156924" spans="1:2" x14ac:dyDescent="0.3">
      <c r="A156924">
        <v>30574</v>
      </c>
      <c r="B156924" s="2" t="s">
        <v>43690</v>
      </c>
    </row>
    <row r="156925" spans="1:2" x14ac:dyDescent="0.3">
      <c r="A156925">
        <v>30574</v>
      </c>
      <c r="B156925" s="2" t="s">
        <v>43691</v>
      </c>
    </row>
    <row r="156926" spans="1:2" x14ac:dyDescent="0.3">
      <c r="A156926">
        <v>30574</v>
      </c>
      <c r="B156926" s="2" t="s">
        <v>43752</v>
      </c>
    </row>
    <row r="156927" spans="1:2" x14ac:dyDescent="0.3">
      <c r="A156927">
        <v>30575</v>
      </c>
      <c r="B156927" s="2" t="s">
        <v>43690</v>
      </c>
    </row>
    <row r="156928" spans="1:2" x14ac:dyDescent="0.3">
      <c r="A156928">
        <v>30575</v>
      </c>
      <c r="B156928" s="2" t="s">
        <v>43691</v>
      </c>
    </row>
    <row r="156929" spans="1:2" x14ac:dyDescent="0.3">
      <c r="A156929">
        <v>30575</v>
      </c>
      <c r="B156929" s="2" t="s">
        <v>43692</v>
      </c>
    </row>
    <row r="156930" spans="1:2" x14ac:dyDescent="0.3">
      <c r="A156930">
        <v>30575</v>
      </c>
      <c r="B156930" s="2" t="s">
        <v>43693</v>
      </c>
    </row>
    <row r="156931" spans="1:2" x14ac:dyDescent="0.3">
      <c r="A156931">
        <v>30575</v>
      </c>
      <c r="B156931" s="2" t="s">
        <v>43697</v>
      </c>
    </row>
    <row r="156932" spans="1:2" x14ac:dyDescent="0.3">
      <c r="A156932">
        <v>30575</v>
      </c>
      <c r="B156932" s="2" t="s">
        <v>43697</v>
      </c>
    </row>
    <row r="156933" spans="1:2" x14ac:dyDescent="0.3">
      <c r="A156933">
        <v>30575</v>
      </c>
      <c r="B156933" s="2" t="s">
        <v>43737</v>
      </c>
    </row>
    <row r="156934" spans="1:2" x14ac:dyDescent="0.3">
      <c r="A156934">
        <v>30575</v>
      </c>
      <c r="B156934" s="2" t="s">
        <v>43740</v>
      </c>
    </row>
    <row r="156935" spans="1:2" x14ac:dyDescent="0.3">
      <c r="A156935">
        <v>30576</v>
      </c>
      <c r="B156935" s="2" t="s">
        <v>43690</v>
      </c>
    </row>
    <row r="156936" spans="1:2" x14ac:dyDescent="0.3">
      <c r="A156936">
        <v>30576</v>
      </c>
      <c r="B156936" s="2" t="s">
        <v>43691</v>
      </c>
    </row>
    <row r="156937" spans="1:2" x14ac:dyDescent="0.3">
      <c r="A156937">
        <v>30576</v>
      </c>
      <c r="B156937" s="2" t="s">
        <v>43692</v>
      </c>
    </row>
    <row r="156938" spans="1:2" x14ac:dyDescent="0.3">
      <c r="A156938">
        <v>30576</v>
      </c>
      <c r="B156938" s="2" t="s">
        <v>43696</v>
      </c>
    </row>
    <row r="156939" spans="1:2" x14ac:dyDescent="0.3">
      <c r="A156939">
        <v>30576</v>
      </c>
      <c r="B156939" s="2" t="s">
        <v>43699</v>
      </c>
    </row>
    <row r="156940" spans="1:2" x14ac:dyDescent="0.3">
      <c r="A156940">
        <v>30576</v>
      </c>
      <c r="B156940" s="2" t="s">
        <v>4294</v>
      </c>
    </row>
    <row r="156941" spans="1:2" x14ac:dyDescent="0.3">
      <c r="A156941">
        <v>30576</v>
      </c>
      <c r="B156941" s="2" t="s">
        <v>43720</v>
      </c>
    </row>
    <row r="156942" spans="1:2" x14ac:dyDescent="0.3">
      <c r="A156942">
        <v>30576</v>
      </c>
      <c r="B156942" s="2" t="s">
        <v>43726</v>
      </c>
    </row>
    <row r="156943" spans="1:2" x14ac:dyDescent="0.3">
      <c r="A156943">
        <v>30576</v>
      </c>
      <c r="B156943" s="2" t="s">
        <v>43737</v>
      </c>
    </row>
    <row r="156944" spans="1:2" x14ac:dyDescent="0.3">
      <c r="A156944">
        <v>30576</v>
      </c>
      <c r="B156944" s="2" t="s">
        <v>43741</v>
      </c>
    </row>
    <row r="156945" spans="1:2" x14ac:dyDescent="0.3">
      <c r="A156945">
        <v>30577</v>
      </c>
      <c r="B156945" s="2" t="s">
        <v>43690</v>
      </c>
    </row>
    <row r="156946" spans="1:2" x14ac:dyDescent="0.3">
      <c r="A156946">
        <v>30577</v>
      </c>
      <c r="B156946" s="2" t="s">
        <v>43722</v>
      </c>
    </row>
    <row r="156947" spans="1:2" x14ac:dyDescent="0.3">
      <c r="A156947">
        <v>30577</v>
      </c>
      <c r="B156947" s="2" t="s">
        <v>43734</v>
      </c>
    </row>
    <row r="156948" spans="1:2" x14ac:dyDescent="0.3">
      <c r="A156948">
        <v>30577</v>
      </c>
      <c r="B156948" s="2" t="s">
        <v>43738</v>
      </c>
    </row>
    <row r="156949" spans="1:2" x14ac:dyDescent="0.3">
      <c r="A156949">
        <v>30578</v>
      </c>
      <c r="B156949" s="2" t="s">
        <v>43690</v>
      </c>
    </row>
    <row r="156950" spans="1:2" x14ac:dyDescent="0.3">
      <c r="A156950">
        <v>30578</v>
      </c>
      <c r="B156950" s="2" t="s">
        <v>43691</v>
      </c>
    </row>
    <row r="156951" spans="1:2" x14ac:dyDescent="0.3">
      <c r="A156951">
        <v>30578</v>
      </c>
      <c r="B156951" s="2" t="s">
        <v>43692</v>
      </c>
    </row>
    <row r="156952" spans="1:2" x14ac:dyDescent="0.3">
      <c r="A156952">
        <v>30578</v>
      </c>
      <c r="B156952" s="2" t="s">
        <v>43693</v>
      </c>
    </row>
    <row r="156953" spans="1:2" x14ac:dyDescent="0.3">
      <c r="A156953">
        <v>30578</v>
      </c>
      <c r="B156953" s="2" t="s">
        <v>43700</v>
      </c>
    </row>
    <row r="156954" spans="1:2" x14ac:dyDescent="0.3">
      <c r="A156954">
        <v>30578</v>
      </c>
      <c r="B156954" s="2" t="s">
        <v>43709</v>
      </c>
    </row>
    <row r="156955" spans="1:2" x14ac:dyDescent="0.3">
      <c r="A156955">
        <v>30578</v>
      </c>
      <c r="B156955" s="2" t="s">
        <v>43713</v>
      </c>
    </row>
    <row r="156956" spans="1:2" x14ac:dyDescent="0.3">
      <c r="A156956">
        <v>30578</v>
      </c>
      <c r="B156956" s="2" t="s">
        <v>43715</v>
      </c>
    </row>
    <row r="156957" spans="1:2" x14ac:dyDescent="0.3">
      <c r="A156957">
        <v>30578</v>
      </c>
      <c r="B156957" s="2" t="s">
        <v>43717</v>
      </c>
    </row>
    <row r="156958" spans="1:2" x14ac:dyDescent="0.3">
      <c r="A156958">
        <v>30578</v>
      </c>
      <c r="B156958" s="2" t="s">
        <v>43726</v>
      </c>
    </row>
    <row r="156959" spans="1:2" x14ac:dyDescent="0.3">
      <c r="A156959">
        <v>30578</v>
      </c>
      <c r="B156959" s="2" t="s">
        <v>43728</v>
      </c>
    </row>
    <row r="156960" spans="1:2" x14ac:dyDescent="0.3">
      <c r="A156960">
        <v>30578</v>
      </c>
      <c r="B156960" s="2" t="s">
        <v>43744</v>
      </c>
    </row>
    <row r="156961" spans="1:2" x14ac:dyDescent="0.3">
      <c r="A156961">
        <v>30579</v>
      </c>
      <c r="B156961" s="2" t="s">
        <v>43690</v>
      </c>
    </row>
    <row r="156962" spans="1:2" x14ac:dyDescent="0.3">
      <c r="A156962">
        <v>30579</v>
      </c>
      <c r="B156962" s="2" t="s">
        <v>43691</v>
      </c>
    </row>
    <row r="156963" spans="1:2" x14ac:dyDescent="0.3">
      <c r="A156963">
        <v>30579</v>
      </c>
      <c r="B156963" s="2" t="s">
        <v>43703</v>
      </c>
    </row>
    <row r="156964" spans="1:2" x14ac:dyDescent="0.3">
      <c r="A156964">
        <v>30580</v>
      </c>
      <c r="B156964" s="2" t="s">
        <v>43690</v>
      </c>
    </row>
    <row r="156965" spans="1:2" x14ac:dyDescent="0.3">
      <c r="A156965">
        <v>30580</v>
      </c>
      <c r="B156965" s="2" t="s">
        <v>43693</v>
      </c>
    </row>
    <row r="156966" spans="1:2" x14ac:dyDescent="0.3">
      <c r="A156966">
        <v>30580</v>
      </c>
      <c r="B156966" s="2" t="s">
        <v>43694</v>
      </c>
    </row>
    <row r="156967" spans="1:2" x14ac:dyDescent="0.3">
      <c r="A156967">
        <v>30580</v>
      </c>
      <c r="B156967" s="2" t="s">
        <v>43695</v>
      </c>
    </row>
    <row r="156968" spans="1:2" x14ac:dyDescent="0.3">
      <c r="A156968">
        <v>30580</v>
      </c>
      <c r="B156968" s="2" t="s">
        <v>43707</v>
      </c>
    </row>
    <row r="156969" spans="1:2" x14ac:dyDescent="0.3">
      <c r="A156969">
        <v>30580</v>
      </c>
      <c r="B156969" s="2" t="s">
        <v>43712</v>
      </c>
    </row>
    <row r="156970" spans="1:2" x14ac:dyDescent="0.3">
      <c r="A156970">
        <v>30580</v>
      </c>
      <c r="B156970" s="2" t="s">
        <v>43760</v>
      </c>
    </row>
    <row r="156971" spans="1:2" x14ac:dyDescent="0.3">
      <c r="A156971">
        <v>30581</v>
      </c>
      <c r="B156971" s="2" t="s">
        <v>43694</v>
      </c>
    </row>
    <row r="156972" spans="1:2" x14ac:dyDescent="0.3">
      <c r="A156972">
        <v>30581</v>
      </c>
      <c r="B156972" s="2" t="s">
        <v>36284</v>
      </c>
    </row>
    <row r="156973" spans="1:2" x14ac:dyDescent="0.3">
      <c r="A156973">
        <v>30581</v>
      </c>
      <c r="B156973" s="2" t="s">
        <v>43725</v>
      </c>
    </row>
    <row r="156974" spans="1:2" x14ac:dyDescent="0.3">
      <c r="A156974">
        <v>30581</v>
      </c>
      <c r="B156974" s="2" t="s">
        <v>43730</v>
      </c>
    </row>
    <row r="156975" spans="1:2" x14ac:dyDescent="0.3">
      <c r="A156975">
        <v>30582</v>
      </c>
      <c r="B156975" s="2" t="s">
        <v>43690</v>
      </c>
    </row>
    <row r="156976" spans="1:2" x14ac:dyDescent="0.3">
      <c r="A156976">
        <v>30582</v>
      </c>
      <c r="B156976" s="2" t="s">
        <v>43691</v>
      </c>
    </row>
    <row r="156977" spans="1:2" x14ac:dyDescent="0.3">
      <c r="A156977">
        <v>30582</v>
      </c>
      <c r="B156977" s="2" t="s">
        <v>43698</v>
      </c>
    </row>
    <row r="156978" spans="1:2" x14ac:dyDescent="0.3">
      <c r="A156978">
        <v>30582</v>
      </c>
      <c r="B156978" s="2" t="s">
        <v>22882</v>
      </c>
    </row>
    <row r="156979" spans="1:2" x14ac:dyDescent="0.3">
      <c r="A156979">
        <v>30583</v>
      </c>
      <c r="B156979" s="2" t="s">
        <v>43690</v>
      </c>
    </row>
    <row r="156980" spans="1:2" x14ac:dyDescent="0.3">
      <c r="A156980">
        <v>30583</v>
      </c>
      <c r="B156980" s="2" t="s">
        <v>43694</v>
      </c>
    </row>
    <row r="156981" spans="1:2" x14ac:dyDescent="0.3">
      <c r="A156981">
        <v>30583</v>
      </c>
      <c r="B156981" s="2" t="s">
        <v>43708</v>
      </c>
    </row>
    <row r="156982" spans="1:2" x14ac:dyDescent="0.3">
      <c r="A156982">
        <v>30583</v>
      </c>
      <c r="B156982" s="2" t="s">
        <v>43748</v>
      </c>
    </row>
    <row r="156983" spans="1:2" x14ac:dyDescent="0.3">
      <c r="A156983">
        <v>30583</v>
      </c>
      <c r="B156983" s="2" t="s">
        <v>43767</v>
      </c>
    </row>
    <row r="156984" spans="1:2" x14ac:dyDescent="0.3">
      <c r="A156984">
        <v>30584</v>
      </c>
      <c r="B156984" s="2" t="s">
        <v>43691</v>
      </c>
    </row>
    <row r="156985" spans="1:2" x14ac:dyDescent="0.3">
      <c r="A156985">
        <v>30584</v>
      </c>
      <c r="B156985" s="2" t="s">
        <v>43698</v>
      </c>
    </row>
    <row r="156986" spans="1:2" x14ac:dyDescent="0.3">
      <c r="A156986">
        <v>30584</v>
      </c>
      <c r="B156986" s="2" t="s">
        <v>22882</v>
      </c>
    </row>
    <row r="156987" spans="1:2" x14ac:dyDescent="0.3">
      <c r="A156987">
        <v>30585</v>
      </c>
      <c r="B156987" s="2" t="s">
        <v>43691</v>
      </c>
    </row>
    <row r="156988" spans="1:2" x14ac:dyDescent="0.3">
      <c r="A156988">
        <v>30585</v>
      </c>
      <c r="B156988" s="2" t="s">
        <v>43692</v>
      </c>
    </row>
    <row r="156989" spans="1:2" x14ac:dyDescent="0.3">
      <c r="A156989">
        <v>30585</v>
      </c>
      <c r="B156989" s="2" t="s">
        <v>43693</v>
      </c>
    </row>
    <row r="156990" spans="1:2" x14ac:dyDescent="0.3">
      <c r="A156990">
        <v>30585</v>
      </c>
      <c r="B156990" s="2" t="s">
        <v>43697</v>
      </c>
    </row>
    <row r="156991" spans="1:2" x14ac:dyDescent="0.3">
      <c r="A156991">
        <v>30585</v>
      </c>
      <c r="B156991" s="2" t="s">
        <v>43697</v>
      </c>
    </row>
    <row r="156992" spans="1:2" x14ac:dyDescent="0.3">
      <c r="A156992">
        <v>30585</v>
      </c>
      <c r="B156992" s="2" t="s">
        <v>43703</v>
      </c>
    </row>
    <row r="156993" spans="1:2" x14ac:dyDescent="0.3">
      <c r="A156993">
        <v>30585</v>
      </c>
      <c r="B156993" s="2" t="s">
        <v>43720</v>
      </c>
    </row>
    <row r="156994" spans="1:2" x14ac:dyDescent="0.3">
      <c r="A156994">
        <v>30586</v>
      </c>
      <c r="B156994" s="2" t="s">
        <v>43690</v>
      </c>
    </row>
    <row r="156995" spans="1:2" x14ac:dyDescent="0.3">
      <c r="A156995">
        <v>30586</v>
      </c>
      <c r="B156995" s="2" t="s">
        <v>43691</v>
      </c>
    </row>
    <row r="156996" spans="1:2" x14ac:dyDescent="0.3">
      <c r="A156996">
        <v>30586</v>
      </c>
      <c r="B156996" s="2" t="s">
        <v>43703</v>
      </c>
    </row>
    <row r="156997" spans="1:2" x14ac:dyDescent="0.3">
      <c r="A156997">
        <v>30586</v>
      </c>
      <c r="B156997" s="2" t="s">
        <v>43705</v>
      </c>
    </row>
    <row r="156998" spans="1:2" x14ac:dyDescent="0.3">
      <c r="A156998">
        <v>30586</v>
      </c>
      <c r="B156998" s="2" t="s">
        <v>43790</v>
      </c>
    </row>
    <row r="156999" spans="1:2" x14ac:dyDescent="0.3">
      <c r="A156999">
        <v>30588</v>
      </c>
      <c r="B156999" s="2" t="s">
        <v>43690</v>
      </c>
    </row>
    <row r="157000" spans="1:2" x14ac:dyDescent="0.3">
      <c r="A157000">
        <v>30588</v>
      </c>
      <c r="B157000" s="2" t="s">
        <v>43691</v>
      </c>
    </row>
    <row r="157001" spans="1:2" x14ac:dyDescent="0.3">
      <c r="A157001">
        <v>30588</v>
      </c>
      <c r="B157001" s="2" t="s">
        <v>43693</v>
      </c>
    </row>
    <row r="157002" spans="1:2" x14ac:dyDescent="0.3">
      <c r="A157002">
        <v>30588</v>
      </c>
      <c r="B157002" s="2" t="s">
        <v>43695</v>
      </c>
    </row>
    <row r="157003" spans="1:2" x14ac:dyDescent="0.3">
      <c r="A157003">
        <v>30589</v>
      </c>
      <c r="B157003" s="2" t="s">
        <v>43690</v>
      </c>
    </row>
    <row r="157004" spans="1:2" x14ac:dyDescent="0.3">
      <c r="A157004">
        <v>30589</v>
      </c>
      <c r="B157004" s="2" t="s">
        <v>43691</v>
      </c>
    </row>
    <row r="157005" spans="1:2" x14ac:dyDescent="0.3">
      <c r="A157005">
        <v>30589</v>
      </c>
      <c r="B157005" s="2" t="s">
        <v>36284</v>
      </c>
    </row>
    <row r="157006" spans="1:2" x14ac:dyDescent="0.3">
      <c r="A157006">
        <v>30589</v>
      </c>
      <c r="B157006" s="2" t="s">
        <v>43728</v>
      </c>
    </row>
    <row r="157007" spans="1:2" x14ac:dyDescent="0.3">
      <c r="A157007">
        <v>30590</v>
      </c>
      <c r="B157007" s="2" t="s">
        <v>43690</v>
      </c>
    </row>
    <row r="157008" spans="1:2" x14ac:dyDescent="0.3">
      <c r="A157008">
        <v>30590</v>
      </c>
      <c r="B157008" s="2" t="s">
        <v>43691</v>
      </c>
    </row>
    <row r="157009" spans="1:2" x14ac:dyDescent="0.3">
      <c r="A157009">
        <v>30590</v>
      </c>
      <c r="B157009" s="2" t="s">
        <v>43694</v>
      </c>
    </row>
    <row r="157010" spans="1:2" x14ac:dyDescent="0.3">
      <c r="A157010">
        <v>30590</v>
      </c>
      <c r="B157010" s="2" t="s">
        <v>43698</v>
      </c>
    </row>
    <row r="157011" spans="1:2" x14ac:dyDescent="0.3">
      <c r="A157011">
        <v>30590</v>
      </c>
      <c r="B157011" s="2" t="s">
        <v>22882</v>
      </c>
    </row>
    <row r="157012" spans="1:2" x14ac:dyDescent="0.3">
      <c r="A157012">
        <v>30590</v>
      </c>
      <c r="B157012" s="2" t="s">
        <v>43702</v>
      </c>
    </row>
    <row r="157013" spans="1:2" x14ac:dyDescent="0.3">
      <c r="A157013">
        <v>30590</v>
      </c>
      <c r="B157013" s="2" t="s">
        <v>43714</v>
      </c>
    </row>
    <row r="157014" spans="1:2" x14ac:dyDescent="0.3">
      <c r="A157014">
        <v>30590</v>
      </c>
      <c r="B157014" s="2" t="s">
        <v>43742</v>
      </c>
    </row>
    <row r="157015" spans="1:2" x14ac:dyDescent="0.3">
      <c r="A157015">
        <v>30591</v>
      </c>
      <c r="B157015" s="2" t="s">
        <v>43713</v>
      </c>
    </row>
    <row r="157016" spans="1:2" x14ac:dyDescent="0.3">
      <c r="A157016">
        <v>30591</v>
      </c>
      <c r="B157016" s="2" t="s">
        <v>43715</v>
      </c>
    </row>
    <row r="157017" spans="1:2" x14ac:dyDescent="0.3">
      <c r="A157017">
        <v>30591</v>
      </c>
      <c r="B157017" s="2" t="s">
        <v>43718</v>
      </c>
    </row>
    <row r="157018" spans="1:2" x14ac:dyDescent="0.3">
      <c r="A157018">
        <v>30591</v>
      </c>
      <c r="B157018" s="2" t="s">
        <v>43721</v>
      </c>
    </row>
    <row r="157019" spans="1:2" x14ac:dyDescent="0.3">
      <c r="A157019">
        <v>30591</v>
      </c>
      <c r="B157019" s="2" t="s">
        <v>43731</v>
      </c>
    </row>
    <row r="157020" spans="1:2" x14ac:dyDescent="0.3">
      <c r="A157020">
        <v>30591</v>
      </c>
      <c r="B157020" s="2" t="s">
        <v>43733</v>
      </c>
    </row>
    <row r="157021" spans="1:2" x14ac:dyDescent="0.3">
      <c r="A157021">
        <v>30591</v>
      </c>
      <c r="B157021" s="2" t="s">
        <v>43744</v>
      </c>
    </row>
    <row r="157022" spans="1:2" x14ac:dyDescent="0.3">
      <c r="A157022">
        <v>30591</v>
      </c>
      <c r="B157022" s="2" t="s">
        <v>43765</v>
      </c>
    </row>
    <row r="157023" spans="1:2" x14ac:dyDescent="0.3">
      <c r="A157023">
        <v>30591</v>
      </c>
      <c r="B157023" s="2" t="s">
        <v>43766</v>
      </c>
    </row>
    <row r="157024" spans="1:2" x14ac:dyDescent="0.3">
      <c r="A157024">
        <v>30591</v>
      </c>
      <c r="B157024" s="2" t="s">
        <v>43799</v>
      </c>
    </row>
    <row r="157025" spans="1:2" x14ac:dyDescent="0.3">
      <c r="A157025">
        <v>30592</v>
      </c>
      <c r="B157025" s="2" t="s">
        <v>43691</v>
      </c>
    </row>
    <row r="157026" spans="1:2" x14ac:dyDescent="0.3">
      <c r="A157026">
        <v>30592</v>
      </c>
      <c r="B157026" s="2" t="s">
        <v>43694</v>
      </c>
    </row>
    <row r="157027" spans="1:2" x14ac:dyDescent="0.3">
      <c r="A157027">
        <v>30592</v>
      </c>
      <c r="B157027" s="2" t="s">
        <v>43699</v>
      </c>
    </row>
    <row r="157028" spans="1:2" x14ac:dyDescent="0.3">
      <c r="A157028">
        <v>30592</v>
      </c>
      <c r="B157028" s="2" t="s">
        <v>22882</v>
      </c>
    </row>
    <row r="157029" spans="1:2" x14ac:dyDescent="0.3">
      <c r="A157029">
        <v>30592</v>
      </c>
      <c r="B157029" s="2" t="s">
        <v>43703</v>
      </c>
    </row>
    <row r="157030" spans="1:2" x14ac:dyDescent="0.3">
      <c r="A157030">
        <v>30592</v>
      </c>
      <c r="B157030" s="2" t="s">
        <v>43704</v>
      </c>
    </row>
    <row r="157031" spans="1:2" x14ac:dyDescent="0.3">
      <c r="A157031">
        <v>30592</v>
      </c>
      <c r="B157031" s="2" t="s">
        <v>43705</v>
      </c>
    </row>
    <row r="157032" spans="1:2" x14ac:dyDescent="0.3">
      <c r="A157032">
        <v>30592</v>
      </c>
      <c r="B157032" s="2" t="s">
        <v>43715</v>
      </c>
    </row>
    <row r="157033" spans="1:2" x14ac:dyDescent="0.3">
      <c r="A157033">
        <v>30592</v>
      </c>
      <c r="B157033" s="2" t="s">
        <v>43721</v>
      </c>
    </row>
    <row r="157034" spans="1:2" x14ac:dyDescent="0.3">
      <c r="A157034">
        <v>30592</v>
      </c>
      <c r="B157034" s="2" t="s">
        <v>31712</v>
      </c>
    </row>
    <row r="157035" spans="1:2" x14ac:dyDescent="0.3">
      <c r="A157035">
        <v>30593</v>
      </c>
      <c r="B157035" s="2" t="s">
        <v>43690</v>
      </c>
    </row>
    <row r="157036" spans="1:2" x14ac:dyDescent="0.3">
      <c r="A157036">
        <v>30593</v>
      </c>
      <c r="B157036" s="2" t="s">
        <v>43691</v>
      </c>
    </row>
    <row r="157037" spans="1:2" x14ac:dyDescent="0.3">
      <c r="A157037">
        <v>30593</v>
      </c>
      <c r="B157037" s="2" t="s">
        <v>43692</v>
      </c>
    </row>
    <row r="157038" spans="1:2" x14ac:dyDescent="0.3">
      <c r="A157038">
        <v>30593</v>
      </c>
      <c r="B157038" s="2" t="s">
        <v>43694</v>
      </c>
    </row>
    <row r="157039" spans="1:2" x14ac:dyDescent="0.3">
      <c r="A157039">
        <v>30593</v>
      </c>
      <c r="B157039" s="2" t="s">
        <v>43703</v>
      </c>
    </row>
    <row r="157040" spans="1:2" x14ac:dyDescent="0.3">
      <c r="A157040">
        <v>30593</v>
      </c>
      <c r="B157040" s="2" t="s">
        <v>43717</v>
      </c>
    </row>
    <row r="157041" spans="1:2" x14ac:dyDescent="0.3">
      <c r="A157041">
        <v>30593</v>
      </c>
      <c r="B157041" s="2" t="s">
        <v>43846</v>
      </c>
    </row>
    <row r="157042" spans="1:2" x14ac:dyDescent="0.3">
      <c r="A157042">
        <v>30594</v>
      </c>
      <c r="B157042" s="2" t="s">
        <v>43690</v>
      </c>
    </row>
    <row r="157043" spans="1:2" x14ac:dyDescent="0.3">
      <c r="A157043">
        <v>30594</v>
      </c>
      <c r="B157043" s="2" t="s">
        <v>43691</v>
      </c>
    </row>
    <row r="157044" spans="1:2" x14ac:dyDescent="0.3">
      <c r="A157044">
        <v>30594</v>
      </c>
      <c r="B157044" s="2" t="s">
        <v>43694</v>
      </c>
    </row>
    <row r="157045" spans="1:2" x14ac:dyDescent="0.3">
      <c r="A157045">
        <v>30594</v>
      </c>
      <c r="B157045" s="2" t="s">
        <v>43698</v>
      </c>
    </row>
    <row r="157046" spans="1:2" x14ac:dyDescent="0.3">
      <c r="A157046">
        <v>30594</v>
      </c>
      <c r="B157046" s="2" t="s">
        <v>43705</v>
      </c>
    </row>
    <row r="157047" spans="1:2" x14ac:dyDescent="0.3">
      <c r="A157047">
        <v>30594</v>
      </c>
      <c r="B157047" s="2" t="s">
        <v>43714</v>
      </c>
    </row>
    <row r="157048" spans="1:2" x14ac:dyDescent="0.3">
      <c r="A157048">
        <v>30594</v>
      </c>
      <c r="B157048" s="2" t="s">
        <v>43724</v>
      </c>
    </row>
    <row r="157049" spans="1:2" x14ac:dyDescent="0.3">
      <c r="A157049">
        <v>30595</v>
      </c>
      <c r="B157049" s="2" t="s">
        <v>43698</v>
      </c>
    </row>
    <row r="157050" spans="1:2" x14ac:dyDescent="0.3">
      <c r="A157050">
        <v>30595</v>
      </c>
      <c r="B157050" s="2" t="s">
        <v>4294</v>
      </c>
    </row>
    <row r="157051" spans="1:2" x14ac:dyDescent="0.3">
      <c r="A157051">
        <v>30596</v>
      </c>
      <c r="B157051" s="2" t="s">
        <v>43690</v>
      </c>
    </row>
    <row r="157052" spans="1:2" x14ac:dyDescent="0.3">
      <c r="A157052">
        <v>30596</v>
      </c>
      <c r="B157052" s="2" t="s">
        <v>43691</v>
      </c>
    </row>
    <row r="157053" spans="1:2" x14ac:dyDescent="0.3">
      <c r="A157053">
        <v>30596</v>
      </c>
      <c r="B157053" s="2" t="s">
        <v>43693</v>
      </c>
    </row>
    <row r="157054" spans="1:2" x14ac:dyDescent="0.3">
      <c r="A157054">
        <v>30596</v>
      </c>
      <c r="B157054" s="2" t="s">
        <v>43701</v>
      </c>
    </row>
    <row r="157055" spans="1:2" x14ac:dyDescent="0.3">
      <c r="A157055">
        <v>30596</v>
      </c>
      <c r="B157055" s="2" t="s">
        <v>43702</v>
      </c>
    </row>
    <row r="157056" spans="1:2" x14ac:dyDescent="0.3">
      <c r="A157056">
        <v>30596</v>
      </c>
      <c r="B157056" s="2" t="s">
        <v>3492</v>
      </c>
    </row>
    <row r="157057" spans="1:2" x14ac:dyDescent="0.3">
      <c r="A157057">
        <v>30596</v>
      </c>
      <c r="B157057" s="2" t="s">
        <v>43704</v>
      </c>
    </row>
    <row r="157058" spans="1:2" x14ac:dyDescent="0.3">
      <c r="A157058">
        <v>30596</v>
      </c>
      <c r="B157058" s="2" t="s">
        <v>43708</v>
      </c>
    </row>
    <row r="157059" spans="1:2" x14ac:dyDescent="0.3">
      <c r="A157059">
        <v>30596</v>
      </c>
      <c r="B157059" s="2" t="s">
        <v>43740</v>
      </c>
    </row>
    <row r="157060" spans="1:2" x14ac:dyDescent="0.3">
      <c r="A157060">
        <v>30596</v>
      </c>
      <c r="B157060" s="2" t="s">
        <v>43754</v>
      </c>
    </row>
    <row r="157061" spans="1:2" x14ac:dyDescent="0.3">
      <c r="A157061">
        <v>30597</v>
      </c>
      <c r="B157061" s="2" t="s">
        <v>43690</v>
      </c>
    </row>
    <row r="157062" spans="1:2" x14ac:dyDescent="0.3">
      <c r="A157062">
        <v>30597</v>
      </c>
      <c r="B157062" s="2" t="s">
        <v>43694</v>
      </c>
    </row>
    <row r="157063" spans="1:2" x14ac:dyDescent="0.3">
      <c r="A157063">
        <v>30598</v>
      </c>
      <c r="B157063" s="2" t="s">
        <v>43690</v>
      </c>
    </row>
    <row r="157064" spans="1:2" x14ac:dyDescent="0.3">
      <c r="A157064">
        <v>30598</v>
      </c>
      <c r="B157064" s="2" t="s">
        <v>43691</v>
      </c>
    </row>
    <row r="157065" spans="1:2" x14ac:dyDescent="0.3">
      <c r="A157065">
        <v>30598</v>
      </c>
      <c r="B157065" s="2" t="s">
        <v>43693</v>
      </c>
    </row>
    <row r="157066" spans="1:2" x14ac:dyDescent="0.3">
      <c r="A157066">
        <v>30598</v>
      </c>
      <c r="B157066" s="2" t="s">
        <v>43694</v>
      </c>
    </row>
    <row r="157067" spans="1:2" x14ac:dyDescent="0.3">
      <c r="A157067">
        <v>30598</v>
      </c>
      <c r="B157067" s="2" t="s">
        <v>43696</v>
      </c>
    </row>
    <row r="157068" spans="1:2" x14ac:dyDescent="0.3">
      <c r="A157068">
        <v>30598</v>
      </c>
      <c r="B157068" s="2" t="s">
        <v>43704</v>
      </c>
    </row>
    <row r="157069" spans="1:2" x14ac:dyDescent="0.3">
      <c r="A157069">
        <v>30598</v>
      </c>
      <c r="B157069" s="2" t="s">
        <v>43705</v>
      </c>
    </row>
    <row r="157070" spans="1:2" x14ac:dyDescent="0.3">
      <c r="A157070">
        <v>30598</v>
      </c>
      <c r="B157070" s="2" t="s">
        <v>43723</v>
      </c>
    </row>
    <row r="157071" spans="1:2" x14ac:dyDescent="0.3">
      <c r="A157071">
        <v>30598</v>
      </c>
      <c r="B157071" s="2" t="s">
        <v>43770</v>
      </c>
    </row>
    <row r="157072" spans="1:2" x14ac:dyDescent="0.3">
      <c r="A157072">
        <v>30599</v>
      </c>
      <c r="B157072" s="2" t="s">
        <v>43691</v>
      </c>
    </row>
    <row r="157073" spans="1:2" x14ac:dyDescent="0.3">
      <c r="A157073">
        <v>30599</v>
      </c>
      <c r="B157073" s="2" t="s">
        <v>43692</v>
      </c>
    </row>
    <row r="157074" spans="1:2" x14ac:dyDescent="0.3">
      <c r="A157074">
        <v>30599</v>
      </c>
      <c r="B157074" s="2" t="s">
        <v>43693</v>
      </c>
    </row>
    <row r="157075" spans="1:2" x14ac:dyDescent="0.3">
      <c r="A157075">
        <v>30599</v>
      </c>
      <c r="B157075" s="2" t="s">
        <v>43698</v>
      </c>
    </row>
    <row r="157076" spans="1:2" x14ac:dyDescent="0.3">
      <c r="A157076">
        <v>30599</v>
      </c>
      <c r="B157076" s="2" t="s">
        <v>4294</v>
      </c>
    </row>
    <row r="157077" spans="1:2" x14ac:dyDescent="0.3">
      <c r="A157077">
        <v>30599</v>
      </c>
      <c r="B157077" s="2" t="s">
        <v>43762</v>
      </c>
    </row>
    <row r="157078" spans="1:2" x14ac:dyDescent="0.3">
      <c r="A157078">
        <v>30599</v>
      </c>
      <c r="B157078" s="2" t="s">
        <v>43771</v>
      </c>
    </row>
    <row r="157079" spans="1:2" x14ac:dyDescent="0.3">
      <c r="A157079">
        <v>30600</v>
      </c>
      <c r="B157079" s="2" t="s">
        <v>43690</v>
      </c>
    </row>
    <row r="157080" spans="1:2" x14ac:dyDescent="0.3">
      <c r="A157080">
        <v>30600</v>
      </c>
      <c r="B157080" s="2" t="s">
        <v>43691</v>
      </c>
    </row>
    <row r="157081" spans="1:2" x14ac:dyDescent="0.3">
      <c r="A157081">
        <v>30600</v>
      </c>
      <c r="B157081" s="2" t="s">
        <v>43692</v>
      </c>
    </row>
    <row r="157082" spans="1:2" x14ac:dyDescent="0.3">
      <c r="A157082">
        <v>30600</v>
      </c>
      <c r="B157082" s="2" t="s">
        <v>43693</v>
      </c>
    </row>
    <row r="157083" spans="1:2" x14ac:dyDescent="0.3">
      <c r="A157083">
        <v>30600</v>
      </c>
      <c r="B157083" s="2" t="s">
        <v>43697</v>
      </c>
    </row>
    <row r="157084" spans="1:2" x14ac:dyDescent="0.3">
      <c r="A157084">
        <v>30600</v>
      </c>
      <c r="B157084" s="2" t="s">
        <v>43697</v>
      </c>
    </row>
    <row r="157085" spans="1:2" x14ac:dyDescent="0.3">
      <c r="A157085">
        <v>30600</v>
      </c>
      <c r="B157085" s="2" t="s">
        <v>22882</v>
      </c>
    </row>
    <row r="157086" spans="1:2" x14ac:dyDescent="0.3">
      <c r="A157086">
        <v>30601</v>
      </c>
      <c r="B157086" s="2" t="s">
        <v>43752</v>
      </c>
    </row>
    <row r="157087" spans="1:2" x14ac:dyDescent="0.3">
      <c r="A157087">
        <v>30602</v>
      </c>
      <c r="B157087" s="2" t="s">
        <v>43690</v>
      </c>
    </row>
    <row r="157088" spans="1:2" x14ac:dyDescent="0.3">
      <c r="A157088">
        <v>30602</v>
      </c>
      <c r="B157088" s="2" t="s">
        <v>43693</v>
      </c>
    </row>
    <row r="157089" spans="1:2" x14ac:dyDescent="0.3">
      <c r="A157089">
        <v>30602</v>
      </c>
      <c r="B157089" s="2" t="s">
        <v>43695</v>
      </c>
    </row>
    <row r="157090" spans="1:2" x14ac:dyDescent="0.3">
      <c r="A157090">
        <v>30602</v>
      </c>
      <c r="B157090" s="2" t="s">
        <v>43700</v>
      </c>
    </row>
    <row r="157091" spans="1:2" x14ac:dyDescent="0.3">
      <c r="A157091">
        <v>30603</v>
      </c>
      <c r="B157091" s="2" t="s">
        <v>43690</v>
      </c>
    </row>
    <row r="157092" spans="1:2" x14ac:dyDescent="0.3">
      <c r="A157092">
        <v>30603</v>
      </c>
      <c r="B157092" s="2" t="s">
        <v>43700</v>
      </c>
    </row>
    <row r="157093" spans="1:2" x14ac:dyDescent="0.3">
      <c r="A157093">
        <v>30603</v>
      </c>
      <c r="B157093" s="2" t="s">
        <v>22882</v>
      </c>
    </row>
    <row r="157094" spans="1:2" x14ac:dyDescent="0.3">
      <c r="A157094">
        <v>30603</v>
      </c>
      <c r="B157094" s="2" t="s">
        <v>43712</v>
      </c>
    </row>
    <row r="157095" spans="1:2" x14ac:dyDescent="0.3">
      <c r="A157095">
        <v>30605</v>
      </c>
      <c r="B157095" s="2" t="s">
        <v>43690</v>
      </c>
    </row>
    <row r="157096" spans="1:2" x14ac:dyDescent="0.3">
      <c r="A157096">
        <v>30605</v>
      </c>
      <c r="B157096" s="2" t="s">
        <v>43691</v>
      </c>
    </row>
    <row r="157097" spans="1:2" x14ac:dyDescent="0.3">
      <c r="A157097">
        <v>30605</v>
      </c>
      <c r="B157097" s="2" t="s">
        <v>43693</v>
      </c>
    </row>
    <row r="157098" spans="1:2" x14ac:dyDescent="0.3">
      <c r="A157098">
        <v>30605</v>
      </c>
      <c r="B157098" s="2" t="s">
        <v>43694</v>
      </c>
    </row>
    <row r="157099" spans="1:2" x14ac:dyDescent="0.3">
      <c r="A157099">
        <v>30605</v>
      </c>
      <c r="B157099" s="2" t="s">
        <v>43696</v>
      </c>
    </row>
    <row r="157100" spans="1:2" x14ac:dyDescent="0.3">
      <c r="A157100">
        <v>30605</v>
      </c>
      <c r="B157100" s="2" t="s">
        <v>43698</v>
      </c>
    </row>
    <row r="157101" spans="1:2" x14ac:dyDescent="0.3">
      <c r="A157101">
        <v>30605</v>
      </c>
      <c r="B157101" s="2" t="s">
        <v>43702</v>
      </c>
    </row>
    <row r="157102" spans="1:2" x14ac:dyDescent="0.3">
      <c r="A157102">
        <v>30605</v>
      </c>
      <c r="B157102" s="2" t="s">
        <v>43705</v>
      </c>
    </row>
    <row r="157103" spans="1:2" x14ac:dyDescent="0.3">
      <c r="A157103">
        <v>30605</v>
      </c>
      <c r="B157103" s="2" t="s">
        <v>43709</v>
      </c>
    </row>
    <row r="157104" spans="1:2" x14ac:dyDescent="0.3">
      <c r="A157104">
        <v>30605</v>
      </c>
      <c r="B157104" s="2" t="s">
        <v>43714</v>
      </c>
    </row>
    <row r="157105" spans="1:2" x14ac:dyDescent="0.3">
      <c r="A157105">
        <v>30605</v>
      </c>
      <c r="B157105" s="2" t="s">
        <v>43715</v>
      </c>
    </row>
    <row r="157106" spans="1:2" x14ac:dyDescent="0.3">
      <c r="A157106">
        <v>30605</v>
      </c>
      <c r="B157106" s="2" t="s">
        <v>43721</v>
      </c>
    </row>
    <row r="157107" spans="1:2" x14ac:dyDescent="0.3">
      <c r="A157107">
        <v>30605</v>
      </c>
      <c r="B157107" s="2" t="s">
        <v>43730</v>
      </c>
    </row>
    <row r="157108" spans="1:2" x14ac:dyDescent="0.3">
      <c r="A157108">
        <v>30605</v>
      </c>
      <c r="B157108" s="2" t="s">
        <v>43736</v>
      </c>
    </row>
    <row r="157109" spans="1:2" x14ac:dyDescent="0.3">
      <c r="A157109">
        <v>30606</v>
      </c>
      <c r="B157109" s="2" t="s">
        <v>43695</v>
      </c>
    </row>
    <row r="157110" spans="1:2" x14ac:dyDescent="0.3">
      <c r="A157110">
        <v>30607</v>
      </c>
      <c r="B157110" s="2" t="s">
        <v>43690</v>
      </c>
    </row>
    <row r="157111" spans="1:2" x14ac:dyDescent="0.3">
      <c r="A157111">
        <v>30607</v>
      </c>
      <c r="B157111" s="2" t="s">
        <v>43691</v>
      </c>
    </row>
    <row r="157112" spans="1:2" x14ac:dyDescent="0.3">
      <c r="A157112">
        <v>30607</v>
      </c>
      <c r="B157112" s="2" t="s">
        <v>43693</v>
      </c>
    </row>
    <row r="157113" spans="1:2" x14ac:dyDescent="0.3">
      <c r="A157113">
        <v>30607</v>
      </c>
      <c r="B157113" s="2" t="s">
        <v>43694</v>
      </c>
    </row>
    <row r="157114" spans="1:2" x14ac:dyDescent="0.3">
      <c r="A157114">
        <v>30607</v>
      </c>
      <c r="B157114" s="2" t="s">
        <v>43696</v>
      </c>
    </row>
    <row r="157115" spans="1:2" x14ac:dyDescent="0.3">
      <c r="A157115">
        <v>30607</v>
      </c>
      <c r="B157115" s="2" t="s">
        <v>43698</v>
      </c>
    </row>
    <row r="157116" spans="1:2" x14ac:dyDescent="0.3">
      <c r="A157116">
        <v>30607</v>
      </c>
      <c r="B157116" s="2" t="s">
        <v>43702</v>
      </c>
    </row>
    <row r="157117" spans="1:2" x14ac:dyDescent="0.3">
      <c r="A157117">
        <v>30607</v>
      </c>
      <c r="B157117" s="2" t="s">
        <v>43705</v>
      </c>
    </row>
    <row r="157118" spans="1:2" x14ac:dyDescent="0.3">
      <c r="A157118">
        <v>30607</v>
      </c>
      <c r="B157118" s="2" t="s">
        <v>43709</v>
      </c>
    </row>
    <row r="157119" spans="1:2" x14ac:dyDescent="0.3">
      <c r="A157119">
        <v>30607</v>
      </c>
      <c r="B157119" s="2" t="s">
        <v>43714</v>
      </c>
    </row>
    <row r="157120" spans="1:2" x14ac:dyDescent="0.3">
      <c r="A157120">
        <v>30607</v>
      </c>
      <c r="B157120" s="2" t="s">
        <v>43715</v>
      </c>
    </row>
    <row r="157121" spans="1:2" x14ac:dyDescent="0.3">
      <c r="A157121">
        <v>30607</v>
      </c>
      <c r="B157121" s="2" t="s">
        <v>43721</v>
      </c>
    </row>
    <row r="157122" spans="1:2" x14ac:dyDescent="0.3">
      <c r="A157122">
        <v>30607</v>
      </c>
      <c r="B157122" s="2" t="s">
        <v>43730</v>
      </c>
    </row>
    <row r="157123" spans="1:2" x14ac:dyDescent="0.3">
      <c r="A157123">
        <v>30607</v>
      </c>
      <c r="B157123" s="2" t="s">
        <v>43736</v>
      </c>
    </row>
    <row r="157124" spans="1:2" x14ac:dyDescent="0.3">
      <c r="A157124">
        <v>30608</v>
      </c>
      <c r="B157124" s="2" t="s">
        <v>43690</v>
      </c>
    </row>
    <row r="157125" spans="1:2" x14ac:dyDescent="0.3">
      <c r="A157125">
        <v>30608</v>
      </c>
      <c r="B157125" s="2" t="s">
        <v>43691</v>
      </c>
    </row>
    <row r="157126" spans="1:2" x14ac:dyDescent="0.3">
      <c r="A157126">
        <v>30608</v>
      </c>
      <c r="B157126" s="2" t="s">
        <v>43695</v>
      </c>
    </row>
    <row r="157127" spans="1:2" x14ac:dyDescent="0.3">
      <c r="A157127">
        <v>30608</v>
      </c>
      <c r="B157127" s="2" t="s">
        <v>43708</v>
      </c>
    </row>
    <row r="157128" spans="1:2" x14ac:dyDescent="0.3">
      <c r="A157128">
        <v>30608</v>
      </c>
      <c r="B157128" s="2" t="s">
        <v>43709</v>
      </c>
    </row>
    <row r="157129" spans="1:2" x14ac:dyDescent="0.3">
      <c r="A157129">
        <v>30608</v>
      </c>
      <c r="B157129" s="2" t="s">
        <v>43716</v>
      </c>
    </row>
    <row r="157130" spans="1:2" x14ac:dyDescent="0.3">
      <c r="A157130">
        <v>30608</v>
      </c>
      <c r="B157130" s="2" t="s">
        <v>43716</v>
      </c>
    </row>
    <row r="157131" spans="1:2" x14ac:dyDescent="0.3">
      <c r="A157131">
        <v>30608</v>
      </c>
      <c r="B157131" s="2" t="s">
        <v>43722</v>
      </c>
    </row>
    <row r="157132" spans="1:2" x14ac:dyDescent="0.3">
      <c r="A157132">
        <v>30608</v>
      </c>
      <c r="B157132" s="2" t="s">
        <v>43727</v>
      </c>
    </row>
    <row r="157133" spans="1:2" x14ac:dyDescent="0.3">
      <c r="A157133">
        <v>30608</v>
      </c>
      <c r="B157133" s="2" t="s">
        <v>43738</v>
      </c>
    </row>
    <row r="157134" spans="1:2" x14ac:dyDescent="0.3">
      <c r="A157134">
        <v>30608</v>
      </c>
      <c r="B157134" s="2" t="s">
        <v>43761</v>
      </c>
    </row>
    <row r="157135" spans="1:2" x14ac:dyDescent="0.3">
      <c r="A157135">
        <v>30609</v>
      </c>
      <c r="B157135" s="2" t="s">
        <v>43690</v>
      </c>
    </row>
    <row r="157136" spans="1:2" x14ac:dyDescent="0.3">
      <c r="A157136">
        <v>30609</v>
      </c>
      <c r="B157136" s="2" t="s">
        <v>43691</v>
      </c>
    </row>
    <row r="157137" spans="1:2" x14ac:dyDescent="0.3">
      <c r="A157137">
        <v>30609</v>
      </c>
      <c r="B157137" s="2" t="s">
        <v>43694</v>
      </c>
    </row>
    <row r="157138" spans="1:2" x14ac:dyDescent="0.3">
      <c r="A157138">
        <v>30609</v>
      </c>
      <c r="B157138" s="2" t="s">
        <v>43698</v>
      </c>
    </row>
    <row r="157139" spans="1:2" x14ac:dyDescent="0.3">
      <c r="A157139">
        <v>30609</v>
      </c>
      <c r="B157139" s="2" t="s">
        <v>22882</v>
      </c>
    </row>
    <row r="157140" spans="1:2" x14ac:dyDescent="0.3">
      <c r="A157140">
        <v>30609</v>
      </c>
      <c r="B157140" s="2" t="s">
        <v>43702</v>
      </c>
    </row>
    <row r="157141" spans="1:2" x14ac:dyDescent="0.3">
      <c r="A157141">
        <v>30609</v>
      </c>
      <c r="B157141" s="2" t="s">
        <v>43704</v>
      </c>
    </row>
    <row r="157142" spans="1:2" x14ac:dyDescent="0.3">
      <c r="A157142">
        <v>30609</v>
      </c>
      <c r="B157142" s="2" t="s">
        <v>43707</v>
      </c>
    </row>
    <row r="157143" spans="1:2" x14ac:dyDescent="0.3">
      <c r="A157143">
        <v>30609</v>
      </c>
      <c r="B157143" s="2" t="s">
        <v>43708</v>
      </c>
    </row>
    <row r="157144" spans="1:2" x14ac:dyDescent="0.3">
      <c r="A157144">
        <v>30609</v>
      </c>
      <c r="B157144" s="2" t="s">
        <v>30155</v>
      </c>
    </row>
    <row r="157145" spans="1:2" x14ac:dyDescent="0.3">
      <c r="A157145">
        <v>30609</v>
      </c>
      <c r="B157145" s="2" t="s">
        <v>43727</v>
      </c>
    </row>
    <row r="157146" spans="1:2" x14ac:dyDescent="0.3">
      <c r="A157146">
        <v>30609</v>
      </c>
      <c r="B157146" s="2" t="s">
        <v>43765</v>
      </c>
    </row>
    <row r="157147" spans="1:2" x14ac:dyDescent="0.3">
      <c r="A157147">
        <v>30610</v>
      </c>
      <c r="B157147" s="2" t="s">
        <v>43690</v>
      </c>
    </row>
    <row r="157148" spans="1:2" x14ac:dyDescent="0.3">
      <c r="A157148">
        <v>30610</v>
      </c>
      <c r="B157148" s="2" t="s">
        <v>43691</v>
      </c>
    </row>
    <row r="157149" spans="1:2" x14ac:dyDescent="0.3">
      <c r="A157149">
        <v>30610</v>
      </c>
      <c r="B157149" s="2" t="s">
        <v>43694</v>
      </c>
    </row>
    <row r="157150" spans="1:2" x14ac:dyDescent="0.3">
      <c r="A157150">
        <v>30610</v>
      </c>
      <c r="B157150" s="2" t="s">
        <v>43696</v>
      </c>
    </row>
    <row r="157151" spans="1:2" x14ac:dyDescent="0.3">
      <c r="A157151">
        <v>30610</v>
      </c>
      <c r="B157151" s="2" t="s">
        <v>43698</v>
      </c>
    </row>
    <row r="157152" spans="1:2" x14ac:dyDescent="0.3">
      <c r="A157152">
        <v>30610</v>
      </c>
      <c r="B157152" s="2" t="s">
        <v>43699</v>
      </c>
    </row>
    <row r="157153" spans="1:2" x14ac:dyDescent="0.3">
      <c r="A157153">
        <v>30610</v>
      </c>
      <c r="B157153" s="2" t="s">
        <v>22882</v>
      </c>
    </row>
    <row r="157154" spans="1:2" x14ac:dyDescent="0.3">
      <c r="A157154">
        <v>30610</v>
      </c>
      <c r="B157154" s="2" t="s">
        <v>43701</v>
      </c>
    </row>
    <row r="157155" spans="1:2" x14ac:dyDescent="0.3">
      <c r="A157155">
        <v>30610</v>
      </c>
      <c r="B157155" s="2" t="s">
        <v>43702</v>
      </c>
    </row>
    <row r="157156" spans="1:2" x14ac:dyDescent="0.3">
      <c r="A157156">
        <v>30610</v>
      </c>
      <c r="B157156" s="2" t="s">
        <v>43703</v>
      </c>
    </row>
    <row r="157157" spans="1:2" x14ac:dyDescent="0.3">
      <c r="A157157">
        <v>30610</v>
      </c>
      <c r="B157157" s="2" t="s">
        <v>43704</v>
      </c>
    </row>
    <row r="157158" spans="1:2" x14ac:dyDescent="0.3">
      <c r="A157158">
        <v>30610</v>
      </c>
      <c r="B157158" s="2" t="s">
        <v>43707</v>
      </c>
    </row>
    <row r="157159" spans="1:2" x14ac:dyDescent="0.3">
      <c r="A157159">
        <v>30610</v>
      </c>
      <c r="B157159" s="2" t="s">
        <v>43719</v>
      </c>
    </row>
    <row r="157160" spans="1:2" x14ac:dyDescent="0.3">
      <c r="A157160">
        <v>30610</v>
      </c>
      <c r="B157160" s="2" t="s">
        <v>36284</v>
      </c>
    </row>
    <row r="157161" spans="1:2" x14ac:dyDescent="0.3">
      <c r="A157161">
        <v>30610</v>
      </c>
      <c r="B157161" s="2" t="s">
        <v>43735</v>
      </c>
    </row>
    <row r="157162" spans="1:2" x14ac:dyDescent="0.3">
      <c r="A157162">
        <v>30610</v>
      </c>
      <c r="B157162" s="2" t="s">
        <v>43754</v>
      </c>
    </row>
    <row r="157163" spans="1:2" x14ac:dyDescent="0.3">
      <c r="A157163">
        <v>30610</v>
      </c>
      <c r="B157163" s="2" t="s">
        <v>43784</v>
      </c>
    </row>
    <row r="157164" spans="1:2" x14ac:dyDescent="0.3">
      <c r="A157164">
        <v>30611</v>
      </c>
      <c r="B157164" s="2" t="s">
        <v>43691</v>
      </c>
    </row>
    <row r="157165" spans="1:2" x14ac:dyDescent="0.3">
      <c r="A157165">
        <v>30611</v>
      </c>
      <c r="B157165" s="2" t="s">
        <v>43694</v>
      </c>
    </row>
    <row r="157166" spans="1:2" x14ac:dyDescent="0.3">
      <c r="A157166">
        <v>30611</v>
      </c>
      <c r="B157166" s="2" t="s">
        <v>43776</v>
      </c>
    </row>
    <row r="157167" spans="1:2" x14ac:dyDescent="0.3">
      <c r="A157167">
        <v>30612</v>
      </c>
      <c r="B157167" s="2" t="s">
        <v>43695</v>
      </c>
    </row>
    <row r="157168" spans="1:2" x14ac:dyDescent="0.3">
      <c r="A157168">
        <v>30613</v>
      </c>
      <c r="B157168" s="2" t="s">
        <v>43691</v>
      </c>
    </row>
    <row r="157169" spans="1:2" x14ac:dyDescent="0.3">
      <c r="A157169">
        <v>30613</v>
      </c>
      <c r="B157169" s="2" t="s">
        <v>43699</v>
      </c>
    </row>
    <row r="157170" spans="1:2" x14ac:dyDescent="0.3">
      <c r="A157170">
        <v>30613</v>
      </c>
      <c r="B157170" s="2" t="s">
        <v>43706</v>
      </c>
    </row>
    <row r="157171" spans="1:2" x14ac:dyDescent="0.3">
      <c r="A157171">
        <v>30613</v>
      </c>
      <c r="B157171" s="2" t="s">
        <v>43716</v>
      </c>
    </row>
    <row r="157172" spans="1:2" x14ac:dyDescent="0.3">
      <c r="A157172">
        <v>30613</v>
      </c>
      <c r="B157172" s="2" t="s">
        <v>43716</v>
      </c>
    </row>
    <row r="157173" spans="1:2" x14ac:dyDescent="0.3">
      <c r="A157173">
        <v>30613</v>
      </c>
      <c r="B157173" s="2" t="s">
        <v>43725</v>
      </c>
    </row>
    <row r="157174" spans="1:2" x14ac:dyDescent="0.3">
      <c r="A157174">
        <v>30614</v>
      </c>
      <c r="B157174" s="2" t="s">
        <v>43691</v>
      </c>
    </row>
    <row r="157175" spans="1:2" x14ac:dyDescent="0.3">
      <c r="A157175">
        <v>30614</v>
      </c>
      <c r="B157175" s="2" t="s">
        <v>43692</v>
      </c>
    </row>
    <row r="157176" spans="1:2" x14ac:dyDescent="0.3">
      <c r="A157176">
        <v>30614</v>
      </c>
      <c r="B157176" s="2" t="s">
        <v>43700</v>
      </c>
    </row>
    <row r="157177" spans="1:2" x14ac:dyDescent="0.3">
      <c r="A157177">
        <v>30615</v>
      </c>
      <c r="B157177" s="2" t="s">
        <v>43698</v>
      </c>
    </row>
    <row r="157178" spans="1:2" x14ac:dyDescent="0.3">
      <c r="A157178">
        <v>30617</v>
      </c>
      <c r="B157178" s="2" t="s">
        <v>43690</v>
      </c>
    </row>
    <row r="157179" spans="1:2" x14ac:dyDescent="0.3">
      <c r="A157179">
        <v>30617</v>
      </c>
      <c r="B157179" s="2" t="s">
        <v>43714</v>
      </c>
    </row>
    <row r="157180" spans="1:2" x14ac:dyDescent="0.3">
      <c r="A157180">
        <v>30617</v>
      </c>
      <c r="B157180" s="2" t="s">
        <v>43788</v>
      </c>
    </row>
    <row r="157181" spans="1:2" x14ac:dyDescent="0.3">
      <c r="A157181">
        <v>30617</v>
      </c>
      <c r="B157181" s="2" t="s">
        <v>43799</v>
      </c>
    </row>
    <row r="157182" spans="1:2" x14ac:dyDescent="0.3">
      <c r="A157182">
        <v>30618</v>
      </c>
      <c r="B157182" s="2" t="s">
        <v>43690</v>
      </c>
    </row>
    <row r="157183" spans="1:2" x14ac:dyDescent="0.3">
      <c r="A157183">
        <v>30618</v>
      </c>
      <c r="B157183" s="2" t="s">
        <v>43691</v>
      </c>
    </row>
    <row r="157184" spans="1:2" x14ac:dyDescent="0.3">
      <c r="A157184">
        <v>30618</v>
      </c>
      <c r="B157184" s="2" t="s">
        <v>22882</v>
      </c>
    </row>
    <row r="157185" spans="1:2" x14ac:dyDescent="0.3">
      <c r="A157185">
        <v>30618</v>
      </c>
      <c r="B157185" s="2" t="s">
        <v>3492</v>
      </c>
    </row>
    <row r="157186" spans="1:2" x14ac:dyDescent="0.3">
      <c r="A157186">
        <v>30619</v>
      </c>
      <c r="B157186" s="2" t="s">
        <v>43691</v>
      </c>
    </row>
    <row r="157187" spans="1:2" x14ac:dyDescent="0.3">
      <c r="A157187">
        <v>30619</v>
      </c>
      <c r="B157187" s="2" t="s">
        <v>43694</v>
      </c>
    </row>
    <row r="157188" spans="1:2" x14ac:dyDescent="0.3">
      <c r="A157188">
        <v>30619</v>
      </c>
      <c r="B157188" s="2" t="s">
        <v>43696</v>
      </c>
    </row>
    <row r="157189" spans="1:2" x14ac:dyDescent="0.3">
      <c r="A157189">
        <v>30619</v>
      </c>
      <c r="B157189" s="2" t="s">
        <v>43699</v>
      </c>
    </row>
    <row r="157190" spans="1:2" x14ac:dyDescent="0.3">
      <c r="A157190">
        <v>30619</v>
      </c>
      <c r="B157190" s="2" t="s">
        <v>43701</v>
      </c>
    </row>
    <row r="157191" spans="1:2" x14ac:dyDescent="0.3">
      <c r="A157191">
        <v>30619</v>
      </c>
      <c r="B157191" s="2" t="s">
        <v>43703</v>
      </c>
    </row>
    <row r="157192" spans="1:2" x14ac:dyDescent="0.3">
      <c r="A157192">
        <v>30619</v>
      </c>
      <c r="B157192" s="2" t="s">
        <v>43713</v>
      </c>
    </row>
    <row r="157193" spans="1:2" x14ac:dyDescent="0.3">
      <c r="A157193">
        <v>30619</v>
      </c>
      <c r="B157193" s="2" t="s">
        <v>43715</v>
      </c>
    </row>
    <row r="157194" spans="1:2" x14ac:dyDescent="0.3">
      <c r="A157194">
        <v>30619</v>
      </c>
      <c r="B157194" s="2" t="s">
        <v>43716</v>
      </c>
    </row>
    <row r="157195" spans="1:2" x14ac:dyDescent="0.3">
      <c r="A157195">
        <v>30619</v>
      </c>
      <c r="B157195" s="2" t="s">
        <v>43716</v>
      </c>
    </row>
    <row r="157196" spans="1:2" x14ac:dyDescent="0.3">
      <c r="A157196">
        <v>30619</v>
      </c>
      <c r="B157196" s="2" t="s">
        <v>43717</v>
      </c>
    </row>
    <row r="157197" spans="1:2" x14ac:dyDescent="0.3">
      <c r="A157197">
        <v>30619</v>
      </c>
      <c r="B157197" s="2" t="s">
        <v>43721</v>
      </c>
    </row>
    <row r="157198" spans="1:2" x14ac:dyDescent="0.3">
      <c r="A157198">
        <v>30620</v>
      </c>
      <c r="B157198" s="2" t="s">
        <v>43690</v>
      </c>
    </row>
    <row r="157199" spans="1:2" x14ac:dyDescent="0.3">
      <c r="A157199">
        <v>30620</v>
      </c>
      <c r="B157199" s="2" t="s">
        <v>43691</v>
      </c>
    </row>
    <row r="157200" spans="1:2" x14ac:dyDescent="0.3">
      <c r="A157200">
        <v>30620</v>
      </c>
      <c r="B157200" s="2" t="s">
        <v>43696</v>
      </c>
    </row>
    <row r="157201" spans="1:2" x14ac:dyDescent="0.3">
      <c r="A157201">
        <v>30620</v>
      </c>
      <c r="B157201" s="2" t="s">
        <v>43703</v>
      </c>
    </row>
    <row r="157202" spans="1:2" x14ac:dyDescent="0.3">
      <c r="A157202">
        <v>30620</v>
      </c>
      <c r="B157202" s="2" t="s">
        <v>43707</v>
      </c>
    </row>
    <row r="157203" spans="1:2" x14ac:dyDescent="0.3">
      <c r="A157203">
        <v>30620</v>
      </c>
      <c r="B157203" s="2" t="s">
        <v>43718</v>
      </c>
    </row>
    <row r="157204" spans="1:2" x14ac:dyDescent="0.3">
      <c r="A157204">
        <v>30621</v>
      </c>
      <c r="B157204" s="2" t="s">
        <v>43690</v>
      </c>
    </row>
    <row r="157205" spans="1:2" x14ac:dyDescent="0.3">
      <c r="A157205">
        <v>30621</v>
      </c>
      <c r="B157205" s="2" t="s">
        <v>43691</v>
      </c>
    </row>
    <row r="157206" spans="1:2" x14ac:dyDescent="0.3">
      <c r="A157206">
        <v>30623</v>
      </c>
      <c r="B157206" s="2" t="s">
        <v>43691</v>
      </c>
    </row>
    <row r="157207" spans="1:2" x14ac:dyDescent="0.3">
      <c r="A157207">
        <v>30623</v>
      </c>
      <c r="B157207" s="2" t="s">
        <v>43730</v>
      </c>
    </row>
    <row r="157208" spans="1:2" x14ac:dyDescent="0.3">
      <c r="A157208">
        <v>30624</v>
      </c>
      <c r="B157208" s="2" t="s">
        <v>43690</v>
      </c>
    </row>
    <row r="157209" spans="1:2" x14ac:dyDescent="0.3">
      <c r="A157209">
        <v>30624</v>
      </c>
      <c r="B157209" s="2" t="s">
        <v>43691</v>
      </c>
    </row>
    <row r="157210" spans="1:2" x14ac:dyDescent="0.3">
      <c r="A157210">
        <v>30624</v>
      </c>
      <c r="B157210" s="2" t="s">
        <v>43692</v>
      </c>
    </row>
    <row r="157211" spans="1:2" x14ac:dyDescent="0.3">
      <c r="A157211">
        <v>30624</v>
      </c>
      <c r="B157211" s="2" t="s">
        <v>43699</v>
      </c>
    </row>
    <row r="157212" spans="1:2" x14ac:dyDescent="0.3">
      <c r="A157212">
        <v>30624</v>
      </c>
      <c r="B157212" s="2" t="s">
        <v>43737</v>
      </c>
    </row>
    <row r="157213" spans="1:2" x14ac:dyDescent="0.3">
      <c r="A157213">
        <v>30624</v>
      </c>
      <c r="B157213" s="2" t="s">
        <v>43759</v>
      </c>
    </row>
    <row r="157214" spans="1:2" x14ac:dyDescent="0.3">
      <c r="A157214">
        <v>30624</v>
      </c>
      <c r="B157214" s="2" t="s">
        <v>43759</v>
      </c>
    </row>
    <row r="157215" spans="1:2" x14ac:dyDescent="0.3">
      <c r="A157215">
        <v>30624</v>
      </c>
      <c r="B157215" s="2" t="s">
        <v>43769</v>
      </c>
    </row>
    <row r="157216" spans="1:2" x14ac:dyDescent="0.3">
      <c r="A157216">
        <v>30625</v>
      </c>
      <c r="B157216" s="2" t="s">
        <v>43694</v>
      </c>
    </row>
    <row r="157217" spans="1:2" x14ac:dyDescent="0.3">
      <c r="A157217">
        <v>30625</v>
      </c>
      <c r="B157217" s="2" t="s">
        <v>43699</v>
      </c>
    </row>
    <row r="157218" spans="1:2" x14ac:dyDescent="0.3">
      <c r="A157218">
        <v>30625</v>
      </c>
      <c r="B157218" s="2" t="s">
        <v>43719</v>
      </c>
    </row>
    <row r="157219" spans="1:2" x14ac:dyDescent="0.3">
      <c r="A157219">
        <v>30625</v>
      </c>
      <c r="B157219" s="2" t="s">
        <v>43722</v>
      </c>
    </row>
    <row r="157220" spans="1:2" x14ac:dyDescent="0.3">
      <c r="A157220">
        <v>30625</v>
      </c>
      <c r="B157220" s="2" t="s">
        <v>30155</v>
      </c>
    </row>
    <row r="157221" spans="1:2" x14ac:dyDescent="0.3">
      <c r="A157221">
        <v>30625</v>
      </c>
      <c r="B157221" s="2" t="s">
        <v>43727</v>
      </c>
    </row>
    <row r="157222" spans="1:2" x14ac:dyDescent="0.3">
      <c r="A157222">
        <v>30625</v>
      </c>
      <c r="B157222" s="2" t="s">
        <v>43759</v>
      </c>
    </row>
    <row r="157223" spans="1:2" x14ac:dyDescent="0.3">
      <c r="A157223">
        <v>30625</v>
      </c>
      <c r="B157223" s="2" t="s">
        <v>43759</v>
      </c>
    </row>
    <row r="157224" spans="1:2" x14ac:dyDescent="0.3">
      <c r="A157224">
        <v>30625</v>
      </c>
      <c r="B157224" s="2" t="s">
        <v>43761</v>
      </c>
    </row>
    <row r="157225" spans="1:2" x14ac:dyDescent="0.3">
      <c r="A157225">
        <v>30625</v>
      </c>
      <c r="B157225" s="2" t="s">
        <v>43766</v>
      </c>
    </row>
    <row r="157226" spans="1:2" x14ac:dyDescent="0.3">
      <c r="A157226">
        <v>30625</v>
      </c>
      <c r="B157226" s="2" t="s">
        <v>43772</v>
      </c>
    </row>
    <row r="157227" spans="1:2" x14ac:dyDescent="0.3">
      <c r="A157227">
        <v>30625</v>
      </c>
      <c r="B157227" s="2" t="s">
        <v>43799</v>
      </c>
    </row>
    <row r="157228" spans="1:2" x14ac:dyDescent="0.3">
      <c r="A157228">
        <v>30625</v>
      </c>
      <c r="B157228" s="2" t="s">
        <v>43826</v>
      </c>
    </row>
    <row r="157229" spans="1:2" x14ac:dyDescent="0.3">
      <c r="A157229">
        <v>30625</v>
      </c>
      <c r="B157229" s="2" t="s">
        <v>43818</v>
      </c>
    </row>
    <row r="157230" spans="1:2" x14ac:dyDescent="0.3">
      <c r="A157230">
        <v>30626</v>
      </c>
      <c r="B157230" s="2" t="s">
        <v>43690</v>
      </c>
    </row>
    <row r="157231" spans="1:2" x14ac:dyDescent="0.3">
      <c r="A157231">
        <v>30626</v>
      </c>
      <c r="B157231" s="2" t="s">
        <v>43691</v>
      </c>
    </row>
    <row r="157232" spans="1:2" x14ac:dyDescent="0.3">
      <c r="A157232">
        <v>30626</v>
      </c>
      <c r="B157232" s="2" t="s">
        <v>43692</v>
      </c>
    </row>
    <row r="157233" spans="1:2" x14ac:dyDescent="0.3">
      <c r="A157233">
        <v>30627</v>
      </c>
      <c r="B157233" s="2" t="s">
        <v>43691</v>
      </c>
    </row>
    <row r="157234" spans="1:2" x14ac:dyDescent="0.3">
      <c r="A157234">
        <v>30627</v>
      </c>
      <c r="B157234" s="2" t="s">
        <v>43692</v>
      </c>
    </row>
    <row r="157235" spans="1:2" x14ac:dyDescent="0.3">
      <c r="A157235">
        <v>30627</v>
      </c>
      <c r="B157235" s="2" t="s">
        <v>43713</v>
      </c>
    </row>
    <row r="157236" spans="1:2" x14ac:dyDescent="0.3">
      <c r="A157236">
        <v>30627</v>
      </c>
      <c r="B157236" s="2" t="s">
        <v>43717</v>
      </c>
    </row>
    <row r="157237" spans="1:2" x14ac:dyDescent="0.3">
      <c r="A157237">
        <v>30628</v>
      </c>
      <c r="B157237" s="2" t="s">
        <v>43690</v>
      </c>
    </row>
    <row r="157238" spans="1:2" x14ac:dyDescent="0.3">
      <c r="A157238">
        <v>30628</v>
      </c>
      <c r="B157238" s="2" t="s">
        <v>43691</v>
      </c>
    </row>
    <row r="157239" spans="1:2" x14ac:dyDescent="0.3">
      <c r="A157239">
        <v>30628</v>
      </c>
      <c r="B157239" s="2" t="s">
        <v>43704</v>
      </c>
    </row>
    <row r="157240" spans="1:2" x14ac:dyDescent="0.3">
      <c r="A157240">
        <v>30628</v>
      </c>
      <c r="B157240" s="2" t="s">
        <v>43705</v>
      </c>
    </row>
    <row r="157241" spans="1:2" x14ac:dyDescent="0.3">
      <c r="A157241">
        <v>30628</v>
      </c>
      <c r="B157241" s="2" t="s">
        <v>43706</v>
      </c>
    </row>
    <row r="157242" spans="1:2" x14ac:dyDescent="0.3">
      <c r="A157242">
        <v>30628</v>
      </c>
      <c r="B157242" s="2" t="s">
        <v>43721</v>
      </c>
    </row>
    <row r="157243" spans="1:2" x14ac:dyDescent="0.3">
      <c r="A157243">
        <v>30629</v>
      </c>
      <c r="B157243" s="2" t="s">
        <v>43690</v>
      </c>
    </row>
    <row r="157244" spans="1:2" x14ac:dyDescent="0.3">
      <c r="A157244">
        <v>30629</v>
      </c>
      <c r="B157244" s="2" t="s">
        <v>43691</v>
      </c>
    </row>
    <row r="157245" spans="1:2" x14ac:dyDescent="0.3">
      <c r="A157245">
        <v>30629</v>
      </c>
      <c r="B157245" s="2" t="s">
        <v>43692</v>
      </c>
    </row>
    <row r="157246" spans="1:2" x14ac:dyDescent="0.3">
      <c r="A157246">
        <v>30629</v>
      </c>
      <c r="B157246" s="2" t="s">
        <v>43693</v>
      </c>
    </row>
    <row r="157247" spans="1:2" x14ac:dyDescent="0.3">
      <c r="A157247">
        <v>30629</v>
      </c>
      <c r="B157247" s="2" t="s">
        <v>43700</v>
      </c>
    </row>
    <row r="157248" spans="1:2" x14ac:dyDescent="0.3">
      <c r="A157248">
        <v>30630</v>
      </c>
      <c r="B157248" s="2" t="s">
        <v>43691</v>
      </c>
    </row>
    <row r="157249" spans="1:2" x14ac:dyDescent="0.3">
      <c r="A157249">
        <v>30630</v>
      </c>
      <c r="B157249" s="2" t="s">
        <v>43694</v>
      </c>
    </row>
    <row r="157250" spans="1:2" x14ac:dyDescent="0.3">
      <c r="A157250">
        <v>30630</v>
      </c>
      <c r="B157250" s="2" t="s">
        <v>43699</v>
      </c>
    </row>
    <row r="157251" spans="1:2" x14ac:dyDescent="0.3">
      <c r="A157251">
        <v>30630</v>
      </c>
      <c r="B157251" s="2" t="s">
        <v>22882</v>
      </c>
    </row>
    <row r="157252" spans="1:2" x14ac:dyDescent="0.3">
      <c r="A157252">
        <v>30630</v>
      </c>
      <c r="B157252" s="2" t="s">
        <v>43702</v>
      </c>
    </row>
    <row r="157253" spans="1:2" x14ac:dyDescent="0.3">
      <c r="A157253">
        <v>30630</v>
      </c>
      <c r="B157253" s="2" t="s">
        <v>3492</v>
      </c>
    </row>
    <row r="157254" spans="1:2" x14ac:dyDescent="0.3">
      <c r="A157254">
        <v>30630</v>
      </c>
      <c r="B157254" s="2" t="s">
        <v>43760</v>
      </c>
    </row>
    <row r="157255" spans="1:2" x14ac:dyDescent="0.3">
      <c r="A157255">
        <v>30631</v>
      </c>
      <c r="B157255" s="2" t="s">
        <v>43690</v>
      </c>
    </row>
    <row r="157256" spans="1:2" x14ac:dyDescent="0.3">
      <c r="A157256">
        <v>30631</v>
      </c>
      <c r="B157256" s="2" t="s">
        <v>3492</v>
      </c>
    </row>
    <row r="157257" spans="1:2" x14ac:dyDescent="0.3">
      <c r="A157257">
        <v>30631</v>
      </c>
      <c r="B157257" s="2" t="s">
        <v>36284</v>
      </c>
    </row>
    <row r="157258" spans="1:2" x14ac:dyDescent="0.3">
      <c r="A157258">
        <v>30631</v>
      </c>
      <c r="B157258" s="2" t="s">
        <v>43742</v>
      </c>
    </row>
    <row r="157259" spans="1:2" x14ac:dyDescent="0.3">
      <c r="A157259">
        <v>30632</v>
      </c>
      <c r="B157259" s="2" t="s">
        <v>43690</v>
      </c>
    </row>
    <row r="157260" spans="1:2" x14ac:dyDescent="0.3">
      <c r="A157260">
        <v>30632</v>
      </c>
      <c r="B157260" s="2" t="s">
        <v>43691</v>
      </c>
    </row>
    <row r="157261" spans="1:2" x14ac:dyDescent="0.3">
      <c r="A157261">
        <v>30632</v>
      </c>
      <c r="B157261" s="2" t="s">
        <v>43694</v>
      </c>
    </row>
    <row r="157262" spans="1:2" x14ac:dyDescent="0.3">
      <c r="A157262">
        <v>30632</v>
      </c>
      <c r="B157262" s="2" t="s">
        <v>43696</v>
      </c>
    </row>
    <row r="157263" spans="1:2" x14ac:dyDescent="0.3">
      <c r="A157263">
        <v>30632</v>
      </c>
      <c r="B157263" s="2" t="s">
        <v>43709</v>
      </c>
    </row>
    <row r="157264" spans="1:2" x14ac:dyDescent="0.3">
      <c r="A157264">
        <v>30632</v>
      </c>
      <c r="B157264" s="2" t="s">
        <v>43736</v>
      </c>
    </row>
    <row r="157265" spans="1:2" x14ac:dyDescent="0.3">
      <c r="A157265">
        <v>30632</v>
      </c>
      <c r="B157265" s="2" t="s">
        <v>43810</v>
      </c>
    </row>
    <row r="157266" spans="1:2" x14ac:dyDescent="0.3">
      <c r="A157266">
        <v>30633</v>
      </c>
      <c r="B157266" s="2" t="s">
        <v>43695</v>
      </c>
    </row>
    <row r="157267" spans="1:2" x14ac:dyDescent="0.3">
      <c r="A157267">
        <v>30633</v>
      </c>
      <c r="B157267" s="2" t="s">
        <v>43710</v>
      </c>
    </row>
    <row r="157268" spans="1:2" x14ac:dyDescent="0.3">
      <c r="A157268">
        <v>30633</v>
      </c>
      <c r="B157268" s="2" t="s">
        <v>43711</v>
      </c>
    </row>
    <row r="157269" spans="1:2" x14ac:dyDescent="0.3">
      <c r="A157269">
        <v>30633</v>
      </c>
      <c r="B157269" s="2" t="s">
        <v>43743</v>
      </c>
    </row>
    <row r="157270" spans="1:2" x14ac:dyDescent="0.3">
      <c r="A157270">
        <v>30633</v>
      </c>
      <c r="B157270" s="2" t="s">
        <v>43761</v>
      </c>
    </row>
    <row r="157271" spans="1:2" x14ac:dyDescent="0.3">
      <c r="A157271">
        <v>30634</v>
      </c>
      <c r="B157271" s="2" t="s">
        <v>43690</v>
      </c>
    </row>
    <row r="157272" spans="1:2" x14ac:dyDescent="0.3">
      <c r="A157272">
        <v>30634</v>
      </c>
      <c r="B157272" s="2" t="s">
        <v>43693</v>
      </c>
    </row>
    <row r="157273" spans="1:2" x14ac:dyDescent="0.3">
      <c r="A157273">
        <v>30634</v>
      </c>
      <c r="B157273" s="2" t="s">
        <v>43700</v>
      </c>
    </row>
    <row r="157274" spans="1:2" x14ac:dyDescent="0.3">
      <c r="A157274">
        <v>30634</v>
      </c>
      <c r="B157274" s="2" t="s">
        <v>43740</v>
      </c>
    </row>
    <row r="157275" spans="1:2" x14ac:dyDescent="0.3">
      <c r="A157275">
        <v>30634</v>
      </c>
      <c r="B157275" s="2" t="s">
        <v>43741</v>
      </c>
    </row>
    <row r="157276" spans="1:2" x14ac:dyDescent="0.3">
      <c r="A157276">
        <v>30635</v>
      </c>
      <c r="B157276" s="2" t="s">
        <v>43695</v>
      </c>
    </row>
    <row r="157277" spans="1:2" x14ac:dyDescent="0.3">
      <c r="A157277">
        <v>30636</v>
      </c>
      <c r="B157277" s="2" t="s">
        <v>43695</v>
      </c>
    </row>
    <row r="157278" spans="1:2" x14ac:dyDescent="0.3">
      <c r="A157278">
        <v>30636</v>
      </c>
      <c r="B157278" s="2" t="s">
        <v>43696</v>
      </c>
    </row>
    <row r="157279" spans="1:2" x14ac:dyDescent="0.3">
      <c r="A157279">
        <v>30636</v>
      </c>
      <c r="B157279" s="2" t="s">
        <v>43710</v>
      </c>
    </row>
    <row r="157280" spans="1:2" x14ac:dyDescent="0.3">
      <c r="A157280">
        <v>30636</v>
      </c>
      <c r="B157280" s="2" t="s">
        <v>43711</v>
      </c>
    </row>
    <row r="157281" spans="1:2" x14ac:dyDescent="0.3">
      <c r="A157281">
        <v>30636</v>
      </c>
      <c r="B157281" s="2" t="s">
        <v>43729</v>
      </c>
    </row>
    <row r="157282" spans="1:2" x14ac:dyDescent="0.3">
      <c r="A157282">
        <v>30638</v>
      </c>
      <c r="B157282" s="2" t="s">
        <v>43690</v>
      </c>
    </row>
    <row r="157283" spans="1:2" x14ac:dyDescent="0.3">
      <c r="A157283">
        <v>30638</v>
      </c>
      <c r="B157283" s="2" t="s">
        <v>43695</v>
      </c>
    </row>
    <row r="157284" spans="1:2" x14ac:dyDescent="0.3">
      <c r="A157284">
        <v>30639</v>
      </c>
      <c r="B157284" s="2" t="s">
        <v>43690</v>
      </c>
    </row>
    <row r="157285" spans="1:2" x14ac:dyDescent="0.3">
      <c r="A157285">
        <v>30640</v>
      </c>
      <c r="B157285" s="2" t="s">
        <v>43690</v>
      </c>
    </row>
    <row r="157286" spans="1:2" x14ac:dyDescent="0.3">
      <c r="A157286">
        <v>30640</v>
      </c>
      <c r="B157286" s="2" t="s">
        <v>43694</v>
      </c>
    </row>
    <row r="157287" spans="1:2" x14ac:dyDescent="0.3">
      <c r="A157287">
        <v>30640</v>
      </c>
      <c r="B157287" s="2" t="s">
        <v>43696</v>
      </c>
    </row>
    <row r="157288" spans="1:2" x14ac:dyDescent="0.3">
      <c r="A157288">
        <v>30640</v>
      </c>
      <c r="B157288" s="2" t="s">
        <v>43698</v>
      </c>
    </row>
    <row r="157289" spans="1:2" x14ac:dyDescent="0.3">
      <c r="A157289">
        <v>30640</v>
      </c>
      <c r="B157289" s="2" t="s">
        <v>43701</v>
      </c>
    </row>
    <row r="157290" spans="1:2" x14ac:dyDescent="0.3">
      <c r="A157290">
        <v>30640</v>
      </c>
      <c r="B157290" s="2" t="s">
        <v>43719</v>
      </c>
    </row>
    <row r="157291" spans="1:2" x14ac:dyDescent="0.3">
      <c r="A157291">
        <v>30640</v>
      </c>
      <c r="B157291" s="2" t="s">
        <v>43732</v>
      </c>
    </row>
    <row r="157292" spans="1:2" x14ac:dyDescent="0.3">
      <c r="A157292">
        <v>30641</v>
      </c>
      <c r="B157292" s="2" t="s">
        <v>43690</v>
      </c>
    </row>
    <row r="157293" spans="1:2" x14ac:dyDescent="0.3">
      <c r="A157293">
        <v>30641</v>
      </c>
      <c r="B157293" s="2" t="s">
        <v>43691</v>
      </c>
    </row>
    <row r="157294" spans="1:2" x14ac:dyDescent="0.3">
      <c r="A157294">
        <v>30641</v>
      </c>
      <c r="B157294" s="2" t="s">
        <v>43694</v>
      </c>
    </row>
    <row r="157295" spans="1:2" x14ac:dyDescent="0.3">
      <c r="A157295">
        <v>30641</v>
      </c>
      <c r="B157295" s="2" t="s">
        <v>43766</v>
      </c>
    </row>
    <row r="157296" spans="1:2" x14ac:dyDescent="0.3">
      <c r="A157296">
        <v>30642</v>
      </c>
      <c r="B157296" s="2" t="s">
        <v>43691</v>
      </c>
    </row>
    <row r="157297" spans="1:2" x14ac:dyDescent="0.3">
      <c r="A157297">
        <v>30642</v>
      </c>
      <c r="B157297" s="2" t="s">
        <v>43692</v>
      </c>
    </row>
    <row r="157298" spans="1:2" x14ac:dyDescent="0.3">
      <c r="A157298">
        <v>30642</v>
      </c>
      <c r="B157298" s="2" t="s">
        <v>43703</v>
      </c>
    </row>
    <row r="157299" spans="1:2" x14ac:dyDescent="0.3">
      <c r="A157299">
        <v>30642</v>
      </c>
      <c r="B157299" s="2" t="s">
        <v>43713</v>
      </c>
    </row>
    <row r="157300" spans="1:2" x14ac:dyDescent="0.3">
      <c r="A157300">
        <v>30642</v>
      </c>
      <c r="B157300" s="2" t="s">
        <v>43717</v>
      </c>
    </row>
    <row r="157301" spans="1:2" x14ac:dyDescent="0.3">
      <c r="A157301">
        <v>30643</v>
      </c>
      <c r="B157301" s="2" t="s">
        <v>43690</v>
      </c>
    </row>
    <row r="157302" spans="1:2" x14ac:dyDescent="0.3">
      <c r="A157302">
        <v>30643</v>
      </c>
      <c r="B157302" s="2" t="s">
        <v>43691</v>
      </c>
    </row>
    <row r="157303" spans="1:2" x14ac:dyDescent="0.3">
      <c r="A157303">
        <v>30643</v>
      </c>
      <c r="B157303" s="2" t="s">
        <v>43692</v>
      </c>
    </row>
    <row r="157304" spans="1:2" x14ac:dyDescent="0.3">
      <c r="A157304">
        <v>30644</v>
      </c>
      <c r="B157304" s="2" t="s">
        <v>43690</v>
      </c>
    </row>
    <row r="157305" spans="1:2" x14ac:dyDescent="0.3">
      <c r="A157305">
        <v>30644</v>
      </c>
      <c r="B157305" s="2" t="s">
        <v>43693</v>
      </c>
    </row>
    <row r="157306" spans="1:2" x14ac:dyDescent="0.3">
      <c r="A157306">
        <v>30644</v>
      </c>
      <c r="B157306" s="2" t="s">
        <v>43695</v>
      </c>
    </row>
    <row r="157307" spans="1:2" x14ac:dyDescent="0.3">
      <c r="A157307">
        <v>30644</v>
      </c>
      <c r="B157307" s="2" t="s">
        <v>43698</v>
      </c>
    </row>
    <row r="157308" spans="1:2" x14ac:dyDescent="0.3">
      <c r="A157308">
        <v>30644</v>
      </c>
      <c r="B157308" s="2" t="s">
        <v>43699</v>
      </c>
    </row>
    <row r="157309" spans="1:2" x14ac:dyDescent="0.3">
      <c r="A157309">
        <v>30644</v>
      </c>
      <c r="B157309" s="2" t="s">
        <v>43700</v>
      </c>
    </row>
    <row r="157310" spans="1:2" x14ac:dyDescent="0.3">
      <c r="A157310">
        <v>30644</v>
      </c>
      <c r="B157310" s="2" t="s">
        <v>4294</v>
      </c>
    </row>
    <row r="157311" spans="1:2" x14ac:dyDescent="0.3">
      <c r="A157311">
        <v>30644</v>
      </c>
      <c r="B157311" s="2" t="s">
        <v>43708</v>
      </c>
    </row>
    <row r="157312" spans="1:2" x14ac:dyDescent="0.3">
      <c r="A157312">
        <v>30644</v>
      </c>
      <c r="B157312" s="2" t="s">
        <v>43732</v>
      </c>
    </row>
    <row r="157313" spans="1:2" x14ac:dyDescent="0.3">
      <c r="A157313">
        <v>30644</v>
      </c>
      <c r="B157313" s="2" t="s">
        <v>43750</v>
      </c>
    </row>
    <row r="157314" spans="1:2" x14ac:dyDescent="0.3">
      <c r="A157314">
        <v>30644</v>
      </c>
      <c r="B157314" s="2" t="s">
        <v>43770</v>
      </c>
    </row>
    <row r="157315" spans="1:2" x14ac:dyDescent="0.3">
      <c r="A157315">
        <v>30645</v>
      </c>
      <c r="B157315" s="2" t="s">
        <v>43690</v>
      </c>
    </row>
    <row r="157316" spans="1:2" x14ac:dyDescent="0.3">
      <c r="A157316">
        <v>30645</v>
      </c>
      <c r="B157316" s="2" t="s">
        <v>43691</v>
      </c>
    </row>
    <row r="157317" spans="1:2" x14ac:dyDescent="0.3">
      <c r="A157317">
        <v>30645</v>
      </c>
      <c r="B157317" s="2" t="s">
        <v>43699</v>
      </c>
    </row>
    <row r="157318" spans="1:2" x14ac:dyDescent="0.3">
      <c r="A157318">
        <v>30646</v>
      </c>
      <c r="B157318" s="2" t="s">
        <v>43690</v>
      </c>
    </row>
    <row r="157319" spans="1:2" x14ac:dyDescent="0.3">
      <c r="A157319">
        <v>30646</v>
      </c>
      <c r="B157319" s="2" t="s">
        <v>43693</v>
      </c>
    </row>
    <row r="157320" spans="1:2" x14ac:dyDescent="0.3">
      <c r="A157320">
        <v>30646</v>
      </c>
      <c r="B157320" s="2" t="s">
        <v>22882</v>
      </c>
    </row>
    <row r="157321" spans="1:2" x14ac:dyDescent="0.3">
      <c r="A157321">
        <v>30646</v>
      </c>
      <c r="B157321" s="2" t="s">
        <v>43750</v>
      </c>
    </row>
    <row r="157322" spans="1:2" x14ac:dyDescent="0.3">
      <c r="A157322">
        <v>30647</v>
      </c>
      <c r="B157322" s="2" t="s">
        <v>43690</v>
      </c>
    </row>
    <row r="157323" spans="1:2" x14ac:dyDescent="0.3">
      <c r="A157323">
        <v>30647</v>
      </c>
      <c r="B157323" s="2" t="s">
        <v>43691</v>
      </c>
    </row>
    <row r="157324" spans="1:2" x14ac:dyDescent="0.3">
      <c r="A157324">
        <v>30647</v>
      </c>
      <c r="B157324" s="2" t="s">
        <v>43694</v>
      </c>
    </row>
    <row r="157325" spans="1:2" x14ac:dyDescent="0.3">
      <c r="A157325">
        <v>30647</v>
      </c>
      <c r="B157325" s="2" t="s">
        <v>43696</v>
      </c>
    </row>
    <row r="157326" spans="1:2" x14ac:dyDescent="0.3">
      <c r="A157326">
        <v>30647</v>
      </c>
      <c r="B157326" s="2" t="s">
        <v>43699</v>
      </c>
    </row>
    <row r="157327" spans="1:2" x14ac:dyDescent="0.3">
      <c r="A157327">
        <v>30647</v>
      </c>
      <c r="B157327" s="2" t="s">
        <v>43701</v>
      </c>
    </row>
    <row r="157328" spans="1:2" x14ac:dyDescent="0.3">
      <c r="A157328">
        <v>30647</v>
      </c>
      <c r="B157328" s="2" t="s">
        <v>43703</v>
      </c>
    </row>
    <row r="157329" spans="1:2" x14ac:dyDescent="0.3">
      <c r="A157329">
        <v>30647</v>
      </c>
      <c r="B157329" s="2" t="s">
        <v>43754</v>
      </c>
    </row>
    <row r="157330" spans="1:2" x14ac:dyDescent="0.3">
      <c r="A157330">
        <v>30650</v>
      </c>
      <c r="B157330" s="2" t="s">
        <v>43700</v>
      </c>
    </row>
    <row r="157331" spans="1:2" x14ac:dyDescent="0.3">
      <c r="A157331">
        <v>30650</v>
      </c>
      <c r="B157331" s="2" t="s">
        <v>43706</v>
      </c>
    </row>
    <row r="157332" spans="1:2" x14ac:dyDescent="0.3">
      <c r="A157332">
        <v>30650</v>
      </c>
      <c r="B157332" s="2" t="s">
        <v>43729</v>
      </c>
    </row>
    <row r="157333" spans="1:2" x14ac:dyDescent="0.3">
      <c r="A157333">
        <v>30651</v>
      </c>
      <c r="B157333" s="2" t="s">
        <v>43690</v>
      </c>
    </row>
    <row r="157334" spans="1:2" x14ac:dyDescent="0.3">
      <c r="A157334">
        <v>30651</v>
      </c>
      <c r="B157334" s="2" t="s">
        <v>43691</v>
      </c>
    </row>
    <row r="157335" spans="1:2" x14ac:dyDescent="0.3">
      <c r="A157335">
        <v>30651</v>
      </c>
      <c r="B157335" s="2" t="s">
        <v>43692</v>
      </c>
    </row>
    <row r="157336" spans="1:2" x14ac:dyDescent="0.3">
      <c r="A157336">
        <v>30651</v>
      </c>
      <c r="B157336" s="2" t="s">
        <v>43693</v>
      </c>
    </row>
    <row r="157337" spans="1:2" x14ac:dyDescent="0.3">
      <c r="A157337">
        <v>30651</v>
      </c>
      <c r="B157337" s="2" t="s">
        <v>43696</v>
      </c>
    </row>
    <row r="157338" spans="1:2" x14ac:dyDescent="0.3">
      <c r="A157338">
        <v>30651</v>
      </c>
      <c r="B157338" s="2" t="s">
        <v>43699</v>
      </c>
    </row>
    <row r="157339" spans="1:2" x14ac:dyDescent="0.3">
      <c r="A157339">
        <v>30651</v>
      </c>
      <c r="B157339" s="2" t="s">
        <v>43701</v>
      </c>
    </row>
    <row r="157340" spans="1:2" x14ac:dyDescent="0.3">
      <c r="A157340">
        <v>30651</v>
      </c>
      <c r="B157340" s="2" t="s">
        <v>43702</v>
      </c>
    </row>
    <row r="157341" spans="1:2" x14ac:dyDescent="0.3">
      <c r="A157341">
        <v>30651</v>
      </c>
      <c r="B157341" s="2" t="s">
        <v>43709</v>
      </c>
    </row>
    <row r="157342" spans="1:2" x14ac:dyDescent="0.3">
      <c r="A157342">
        <v>30651</v>
      </c>
      <c r="B157342" s="2" t="s">
        <v>43715</v>
      </c>
    </row>
    <row r="157343" spans="1:2" x14ac:dyDescent="0.3">
      <c r="A157343">
        <v>30651</v>
      </c>
      <c r="B157343" s="2" t="s">
        <v>43721</v>
      </c>
    </row>
    <row r="157344" spans="1:2" x14ac:dyDescent="0.3">
      <c r="A157344">
        <v>30652</v>
      </c>
      <c r="B157344" s="2" t="s">
        <v>43696</v>
      </c>
    </row>
    <row r="157345" spans="1:2" x14ac:dyDescent="0.3">
      <c r="A157345">
        <v>30652</v>
      </c>
      <c r="B157345" s="2" t="s">
        <v>43701</v>
      </c>
    </row>
    <row r="157346" spans="1:2" x14ac:dyDescent="0.3">
      <c r="A157346">
        <v>30652</v>
      </c>
      <c r="B157346" s="2" t="s">
        <v>43704</v>
      </c>
    </row>
    <row r="157347" spans="1:2" x14ac:dyDescent="0.3">
      <c r="A157347">
        <v>30652</v>
      </c>
      <c r="B157347" s="2" t="s">
        <v>43752</v>
      </c>
    </row>
    <row r="157348" spans="1:2" x14ac:dyDescent="0.3">
      <c r="A157348">
        <v>30653</v>
      </c>
      <c r="B157348" s="2" t="s">
        <v>43690</v>
      </c>
    </row>
    <row r="157349" spans="1:2" x14ac:dyDescent="0.3">
      <c r="A157349">
        <v>30653</v>
      </c>
      <c r="B157349" s="2" t="s">
        <v>43698</v>
      </c>
    </row>
    <row r="157350" spans="1:2" x14ac:dyDescent="0.3">
      <c r="A157350">
        <v>30653</v>
      </c>
      <c r="B157350" s="2" t="s">
        <v>43706</v>
      </c>
    </row>
    <row r="157351" spans="1:2" x14ac:dyDescent="0.3">
      <c r="A157351">
        <v>30653</v>
      </c>
      <c r="B157351" s="2" t="s">
        <v>43732</v>
      </c>
    </row>
    <row r="157352" spans="1:2" x14ac:dyDescent="0.3">
      <c r="A157352">
        <v>30653</v>
      </c>
      <c r="B157352" s="2" t="s">
        <v>43750</v>
      </c>
    </row>
    <row r="157353" spans="1:2" x14ac:dyDescent="0.3">
      <c r="A157353">
        <v>30654</v>
      </c>
      <c r="B157353" s="2" t="s">
        <v>43690</v>
      </c>
    </row>
    <row r="157354" spans="1:2" x14ac:dyDescent="0.3">
      <c r="A157354">
        <v>30654</v>
      </c>
      <c r="B157354" s="2" t="s">
        <v>43691</v>
      </c>
    </row>
    <row r="157355" spans="1:2" x14ac:dyDescent="0.3">
      <c r="A157355">
        <v>30654</v>
      </c>
      <c r="B157355" s="2" t="s">
        <v>43694</v>
      </c>
    </row>
    <row r="157356" spans="1:2" x14ac:dyDescent="0.3">
      <c r="A157356">
        <v>30654</v>
      </c>
      <c r="B157356" s="2" t="s">
        <v>43699</v>
      </c>
    </row>
    <row r="157357" spans="1:2" x14ac:dyDescent="0.3">
      <c r="A157357">
        <v>30654</v>
      </c>
      <c r="B157357" s="2" t="s">
        <v>22882</v>
      </c>
    </row>
    <row r="157358" spans="1:2" x14ac:dyDescent="0.3">
      <c r="A157358">
        <v>30654</v>
      </c>
      <c r="B157358" s="2" t="s">
        <v>43702</v>
      </c>
    </row>
    <row r="157359" spans="1:2" x14ac:dyDescent="0.3">
      <c r="A157359">
        <v>30654</v>
      </c>
      <c r="B157359" s="2" t="s">
        <v>43707</v>
      </c>
    </row>
    <row r="157360" spans="1:2" x14ac:dyDescent="0.3">
      <c r="A157360">
        <v>30654</v>
      </c>
      <c r="B157360" s="2" t="s">
        <v>43738</v>
      </c>
    </row>
    <row r="157361" spans="1:2" x14ac:dyDescent="0.3">
      <c r="A157361">
        <v>30654</v>
      </c>
      <c r="B157361" s="2" t="s">
        <v>31712</v>
      </c>
    </row>
    <row r="157362" spans="1:2" x14ac:dyDescent="0.3">
      <c r="A157362">
        <v>30654</v>
      </c>
      <c r="B157362" s="2" t="s">
        <v>43760</v>
      </c>
    </row>
    <row r="157363" spans="1:2" x14ac:dyDescent="0.3">
      <c r="A157363">
        <v>30654</v>
      </c>
      <c r="B157363" s="2" t="s">
        <v>43785</v>
      </c>
    </row>
    <row r="157364" spans="1:2" x14ac:dyDescent="0.3">
      <c r="A157364">
        <v>30655</v>
      </c>
      <c r="B157364" s="2" t="s">
        <v>43691</v>
      </c>
    </row>
    <row r="157365" spans="1:2" x14ac:dyDescent="0.3">
      <c r="A157365">
        <v>30655</v>
      </c>
      <c r="B157365" s="2" t="s">
        <v>43694</v>
      </c>
    </row>
    <row r="157366" spans="1:2" x14ac:dyDescent="0.3">
      <c r="A157366">
        <v>30655</v>
      </c>
      <c r="B157366" s="2" t="s">
        <v>43696</v>
      </c>
    </row>
    <row r="157367" spans="1:2" x14ac:dyDescent="0.3">
      <c r="A157367">
        <v>30655</v>
      </c>
      <c r="B157367" s="2" t="s">
        <v>4294</v>
      </c>
    </row>
    <row r="157368" spans="1:2" x14ac:dyDescent="0.3">
      <c r="A157368">
        <v>30655</v>
      </c>
      <c r="B157368" s="2" t="s">
        <v>43778</v>
      </c>
    </row>
    <row r="157369" spans="1:2" x14ac:dyDescent="0.3">
      <c r="A157369">
        <v>30656</v>
      </c>
      <c r="B157369" s="2" t="s">
        <v>43691</v>
      </c>
    </row>
    <row r="157370" spans="1:2" x14ac:dyDescent="0.3">
      <c r="A157370">
        <v>30656</v>
      </c>
      <c r="B157370" s="2" t="s">
        <v>43694</v>
      </c>
    </row>
    <row r="157371" spans="1:2" x14ac:dyDescent="0.3">
      <c r="A157371">
        <v>30656</v>
      </c>
      <c r="B157371" s="2" t="s">
        <v>43696</v>
      </c>
    </row>
    <row r="157372" spans="1:2" x14ac:dyDescent="0.3">
      <c r="A157372">
        <v>30656</v>
      </c>
      <c r="B157372" s="2" t="s">
        <v>43698</v>
      </c>
    </row>
    <row r="157373" spans="1:2" x14ac:dyDescent="0.3">
      <c r="A157373">
        <v>30656</v>
      </c>
      <c r="B157373" s="2" t="s">
        <v>22882</v>
      </c>
    </row>
    <row r="157374" spans="1:2" x14ac:dyDescent="0.3">
      <c r="A157374">
        <v>30656</v>
      </c>
      <c r="B157374" s="2" t="s">
        <v>43701</v>
      </c>
    </row>
    <row r="157375" spans="1:2" x14ac:dyDescent="0.3">
      <c r="A157375">
        <v>30656</v>
      </c>
      <c r="B157375" s="2" t="s">
        <v>43703</v>
      </c>
    </row>
    <row r="157376" spans="1:2" x14ac:dyDescent="0.3">
      <c r="A157376">
        <v>30656</v>
      </c>
      <c r="B157376" s="2" t="s">
        <v>43707</v>
      </c>
    </row>
    <row r="157377" spans="1:2" x14ac:dyDescent="0.3">
      <c r="A157377">
        <v>30656</v>
      </c>
      <c r="B157377" s="2" t="s">
        <v>36284</v>
      </c>
    </row>
    <row r="157378" spans="1:2" x14ac:dyDescent="0.3">
      <c r="A157378">
        <v>30657</v>
      </c>
      <c r="B157378" s="2" t="s">
        <v>43690</v>
      </c>
    </row>
    <row r="157379" spans="1:2" x14ac:dyDescent="0.3">
      <c r="A157379">
        <v>30657</v>
      </c>
      <c r="B157379" s="2" t="s">
        <v>43691</v>
      </c>
    </row>
    <row r="157380" spans="1:2" x14ac:dyDescent="0.3">
      <c r="A157380">
        <v>30657</v>
      </c>
      <c r="B157380" s="2" t="s">
        <v>43694</v>
      </c>
    </row>
    <row r="157381" spans="1:2" x14ac:dyDescent="0.3">
      <c r="A157381">
        <v>30657</v>
      </c>
      <c r="B157381" s="2" t="s">
        <v>43696</v>
      </c>
    </row>
    <row r="157382" spans="1:2" x14ac:dyDescent="0.3">
      <c r="A157382">
        <v>30657</v>
      </c>
      <c r="B157382" s="2" t="s">
        <v>43698</v>
      </c>
    </row>
    <row r="157383" spans="1:2" x14ac:dyDescent="0.3">
      <c r="A157383">
        <v>30657</v>
      </c>
      <c r="B157383" s="2" t="s">
        <v>43699</v>
      </c>
    </row>
    <row r="157384" spans="1:2" x14ac:dyDescent="0.3">
      <c r="A157384">
        <v>30657</v>
      </c>
      <c r="B157384" s="2" t="s">
        <v>22882</v>
      </c>
    </row>
    <row r="157385" spans="1:2" x14ac:dyDescent="0.3">
      <c r="A157385">
        <v>30657</v>
      </c>
      <c r="B157385" s="2" t="s">
        <v>43701</v>
      </c>
    </row>
    <row r="157386" spans="1:2" x14ac:dyDescent="0.3">
      <c r="A157386">
        <v>30657</v>
      </c>
      <c r="B157386" s="2" t="s">
        <v>43702</v>
      </c>
    </row>
    <row r="157387" spans="1:2" x14ac:dyDescent="0.3">
      <c r="A157387">
        <v>30657</v>
      </c>
      <c r="B157387" s="2" t="s">
        <v>43703</v>
      </c>
    </row>
    <row r="157388" spans="1:2" x14ac:dyDescent="0.3">
      <c r="A157388">
        <v>30657</v>
      </c>
      <c r="B157388" s="2" t="s">
        <v>43704</v>
      </c>
    </row>
    <row r="157389" spans="1:2" x14ac:dyDescent="0.3">
      <c r="A157389">
        <v>30657</v>
      </c>
      <c r="B157389" s="2" t="s">
        <v>43707</v>
      </c>
    </row>
    <row r="157390" spans="1:2" x14ac:dyDescent="0.3">
      <c r="A157390">
        <v>30657</v>
      </c>
      <c r="B157390" s="2" t="s">
        <v>43719</v>
      </c>
    </row>
    <row r="157391" spans="1:2" x14ac:dyDescent="0.3">
      <c r="A157391">
        <v>30657</v>
      </c>
      <c r="B157391" s="2" t="s">
        <v>36284</v>
      </c>
    </row>
    <row r="157392" spans="1:2" x14ac:dyDescent="0.3">
      <c r="A157392">
        <v>30657</v>
      </c>
      <c r="B157392" s="2" t="s">
        <v>43760</v>
      </c>
    </row>
    <row r="157393" spans="1:2" x14ac:dyDescent="0.3">
      <c r="A157393">
        <v>30657</v>
      </c>
      <c r="B157393" s="2" t="s">
        <v>43785</v>
      </c>
    </row>
    <row r="157394" spans="1:2" x14ac:dyDescent="0.3">
      <c r="A157394">
        <v>30658</v>
      </c>
      <c r="B157394" s="2" t="s">
        <v>43694</v>
      </c>
    </row>
    <row r="157395" spans="1:2" x14ac:dyDescent="0.3">
      <c r="A157395">
        <v>30658</v>
      </c>
      <c r="B157395" s="2" t="s">
        <v>43698</v>
      </c>
    </row>
    <row r="157396" spans="1:2" x14ac:dyDescent="0.3">
      <c r="A157396">
        <v>30658</v>
      </c>
      <c r="B157396" s="2" t="s">
        <v>22882</v>
      </c>
    </row>
    <row r="157397" spans="1:2" x14ac:dyDescent="0.3">
      <c r="A157397">
        <v>30658</v>
      </c>
      <c r="B157397" s="2" t="s">
        <v>4294</v>
      </c>
    </row>
    <row r="157398" spans="1:2" x14ac:dyDescent="0.3">
      <c r="A157398">
        <v>30658</v>
      </c>
      <c r="B157398" s="2" t="s">
        <v>43714</v>
      </c>
    </row>
    <row r="157399" spans="1:2" x14ac:dyDescent="0.3">
      <c r="A157399">
        <v>30659</v>
      </c>
      <c r="B157399" s="2" t="s">
        <v>43690</v>
      </c>
    </row>
    <row r="157400" spans="1:2" x14ac:dyDescent="0.3">
      <c r="A157400">
        <v>30659</v>
      </c>
      <c r="B157400" s="2" t="s">
        <v>3492</v>
      </c>
    </row>
    <row r="157401" spans="1:2" x14ac:dyDescent="0.3">
      <c r="A157401">
        <v>30659</v>
      </c>
      <c r="B157401" s="2" t="s">
        <v>43712</v>
      </c>
    </row>
    <row r="157402" spans="1:2" x14ac:dyDescent="0.3">
      <c r="A157402">
        <v>30659</v>
      </c>
      <c r="B157402" s="2" t="s">
        <v>43789</v>
      </c>
    </row>
    <row r="157403" spans="1:2" x14ac:dyDescent="0.3">
      <c r="A157403">
        <v>30660</v>
      </c>
      <c r="B157403" s="2" t="s">
        <v>43690</v>
      </c>
    </row>
    <row r="157404" spans="1:2" x14ac:dyDescent="0.3">
      <c r="A157404">
        <v>30660</v>
      </c>
      <c r="B157404" s="2" t="s">
        <v>43691</v>
      </c>
    </row>
    <row r="157405" spans="1:2" x14ac:dyDescent="0.3">
      <c r="A157405">
        <v>30660</v>
      </c>
      <c r="B157405" s="2" t="s">
        <v>43692</v>
      </c>
    </row>
    <row r="157406" spans="1:2" x14ac:dyDescent="0.3">
      <c r="A157406">
        <v>30660</v>
      </c>
      <c r="B157406" s="2" t="s">
        <v>43693</v>
      </c>
    </row>
    <row r="157407" spans="1:2" x14ac:dyDescent="0.3">
      <c r="A157407">
        <v>30660</v>
      </c>
      <c r="B157407" s="2" t="s">
        <v>43696</v>
      </c>
    </row>
    <row r="157408" spans="1:2" x14ac:dyDescent="0.3">
      <c r="A157408">
        <v>30660</v>
      </c>
      <c r="B157408" s="2" t="s">
        <v>43699</v>
      </c>
    </row>
    <row r="157409" spans="1:2" x14ac:dyDescent="0.3">
      <c r="A157409">
        <v>30660</v>
      </c>
      <c r="B157409" s="2" t="s">
        <v>43700</v>
      </c>
    </row>
    <row r="157410" spans="1:2" x14ac:dyDescent="0.3">
      <c r="A157410">
        <v>30660</v>
      </c>
      <c r="B157410" s="2" t="s">
        <v>22882</v>
      </c>
    </row>
    <row r="157411" spans="1:2" x14ac:dyDescent="0.3">
      <c r="A157411">
        <v>30660</v>
      </c>
      <c r="B157411" s="2" t="s">
        <v>43701</v>
      </c>
    </row>
    <row r="157412" spans="1:2" x14ac:dyDescent="0.3">
      <c r="A157412">
        <v>30660</v>
      </c>
      <c r="B157412" s="2" t="s">
        <v>4294</v>
      </c>
    </row>
    <row r="157413" spans="1:2" x14ac:dyDescent="0.3">
      <c r="A157413">
        <v>30660</v>
      </c>
      <c r="B157413" s="2" t="s">
        <v>43709</v>
      </c>
    </row>
    <row r="157414" spans="1:2" x14ac:dyDescent="0.3">
      <c r="A157414">
        <v>30660</v>
      </c>
      <c r="B157414" s="2" t="s">
        <v>43718</v>
      </c>
    </row>
    <row r="157415" spans="1:2" x14ac:dyDescent="0.3">
      <c r="A157415">
        <v>30660</v>
      </c>
      <c r="B157415" s="2" t="s">
        <v>43725</v>
      </c>
    </row>
    <row r="157416" spans="1:2" x14ac:dyDescent="0.3">
      <c r="A157416">
        <v>30660</v>
      </c>
      <c r="B157416" s="2" t="s">
        <v>43731</v>
      </c>
    </row>
    <row r="157417" spans="1:2" x14ac:dyDescent="0.3">
      <c r="A157417">
        <v>30660</v>
      </c>
      <c r="B157417" s="2" t="s">
        <v>43792</v>
      </c>
    </row>
    <row r="157418" spans="1:2" x14ac:dyDescent="0.3">
      <c r="A157418">
        <v>30660</v>
      </c>
      <c r="B157418" s="2" t="s">
        <v>43800</v>
      </c>
    </row>
    <row r="157419" spans="1:2" x14ac:dyDescent="0.3">
      <c r="A157419">
        <v>30661</v>
      </c>
      <c r="B157419" s="2" t="s">
        <v>43690</v>
      </c>
    </row>
    <row r="157420" spans="1:2" x14ac:dyDescent="0.3">
      <c r="A157420">
        <v>30661</v>
      </c>
      <c r="B157420" s="2" t="s">
        <v>43691</v>
      </c>
    </row>
    <row r="157421" spans="1:2" x14ac:dyDescent="0.3">
      <c r="A157421">
        <v>30661</v>
      </c>
      <c r="B157421" s="2" t="s">
        <v>43696</v>
      </c>
    </row>
    <row r="157422" spans="1:2" x14ac:dyDescent="0.3">
      <c r="A157422">
        <v>30661</v>
      </c>
      <c r="B157422" s="2" t="s">
        <v>43699</v>
      </c>
    </row>
    <row r="157423" spans="1:2" x14ac:dyDescent="0.3">
      <c r="A157423">
        <v>30661</v>
      </c>
      <c r="B157423" s="2" t="s">
        <v>43703</v>
      </c>
    </row>
    <row r="157424" spans="1:2" x14ac:dyDescent="0.3">
      <c r="A157424">
        <v>30661</v>
      </c>
      <c r="B157424" s="2" t="s">
        <v>43715</v>
      </c>
    </row>
    <row r="157425" spans="1:2" x14ac:dyDescent="0.3">
      <c r="A157425">
        <v>30661</v>
      </c>
      <c r="B157425" s="2" t="s">
        <v>43721</v>
      </c>
    </row>
    <row r="157426" spans="1:2" x14ac:dyDescent="0.3">
      <c r="A157426">
        <v>30662</v>
      </c>
      <c r="B157426" s="2" t="s">
        <v>43691</v>
      </c>
    </row>
    <row r="157427" spans="1:2" x14ac:dyDescent="0.3">
      <c r="A157427">
        <v>30662</v>
      </c>
      <c r="B157427" s="2" t="s">
        <v>43692</v>
      </c>
    </row>
    <row r="157428" spans="1:2" x14ac:dyDescent="0.3">
      <c r="A157428">
        <v>30662</v>
      </c>
      <c r="B157428" s="2" t="s">
        <v>43693</v>
      </c>
    </row>
    <row r="157429" spans="1:2" x14ac:dyDescent="0.3">
      <c r="A157429">
        <v>30662</v>
      </c>
      <c r="B157429" s="2" t="s">
        <v>43697</v>
      </c>
    </row>
    <row r="157430" spans="1:2" x14ac:dyDescent="0.3">
      <c r="A157430">
        <v>30662</v>
      </c>
      <c r="B157430" s="2" t="s">
        <v>43697</v>
      </c>
    </row>
    <row r="157431" spans="1:2" x14ac:dyDescent="0.3">
      <c r="A157431">
        <v>30662</v>
      </c>
      <c r="B157431" s="2" t="s">
        <v>43745</v>
      </c>
    </row>
    <row r="157432" spans="1:2" x14ac:dyDescent="0.3">
      <c r="A157432">
        <v>30662</v>
      </c>
      <c r="B157432" s="2" t="s">
        <v>43830</v>
      </c>
    </row>
    <row r="157433" spans="1:2" x14ac:dyDescent="0.3">
      <c r="A157433">
        <v>30663</v>
      </c>
      <c r="B157433" s="2" t="s">
        <v>43694</v>
      </c>
    </row>
    <row r="157434" spans="1:2" x14ac:dyDescent="0.3">
      <c r="A157434">
        <v>30663</v>
      </c>
      <c r="B157434" s="2" t="s">
        <v>43736</v>
      </c>
    </row>
    <row r="157435" spans="1:2" x14ac:dyDescent="0.3">
      <c r="A157435">
        <v>30664</v>
      </c>
      <c r="B157435" s="2" t="s">
        <v>43690</v>
      </c>
    </row>
    <row r="157436" spans="1:2" x14ac:dyDescent="0.3">
      <c r="A157436">
        <v>30664</v>
      </c>
      <c r="B157436" s="2" t="s">
        <v>43698</v>
      </c>
    </row>
    <row r="157437" spans="1:2" x14ac:dyDescent="0.3">
      <c r="A157437">
        <v>30664</v>
      </c>
      <c r="B157437" s="2" t="s">
        <v>43706</v>
      </c>
    </row>
    <row r="157438" spans="1:2" x14ac:dyDescent="0.3">
      <c r="A157438">
        <v>30664</v>
      </c>
      <c r="B157438" s="2" t="s">
        <v>43732</v>
      </c>
    </row>
    <row r="157439" spans="1:2" x14ac:dyDescent="0.3">
      <c r="A157439">
        <v>30664</v>
      </c>
      <c r="B157439" s="2" t="s">
        <v>43750</v>
      </c>
    </row>
    <row r="157440" spans="1:2" x14ac:dyDescent="0.3">
      <c r="A157440">
        <v>30665</v>
      </c>
      <c r="B157440" s="2" t="s">
        <v>43691</v>
      </c>
    </row>
    <row r="157441" spans="1:2" x14ac:dyDescent="0.3">
      <c r="A157441">
        <v>30665</v>
      </c>
      <c r="B157441" s="2" t="s">
        <v>43793</v>
      </c>
    </row>
    <row r="157442" spans="1:2" x14ac:dyDescent="0.3">
      <c r="A157442">
        <v>30665</v>
      </c>
      <c r="B157442" s="2" t="s">
        <v>43846</v>
      </c>
    </row>
    <row r="157443" spans="1:2" x14ac:dyDescent="0.3">
      <c r="A157443">
        <v>30666</v>
      </c>
      <c r="B157443" s="2" t="s">
        <v>43690</v>
      </c>
    </row>
    <row r="157444" spans="1:2" x14ac:dyDescent="0.3">
      <c r="A157444">
        <v>30666</v>
      </c>
      <c r="B157444" s="2" t="s">
        <v>43698</v>
      </c>
    </row>
    <row r="157445" spans="1:2" x14ac:dyDescent="0.3">
      <c r="A157445">
        <v>30666</v>
      </c>
      <c r="B157445" s="2" t="s">
        <v>43738</v>
      </c>
    </row>
    <row r="157446" spans="1:2" x14ac:dyDescent="0.3">
      <c r="A157446">
        <v>30667</v>
      </c>
      <c r="B157446" s="2" t="s">
        <v>43690</v>
      </c>
    </row>
    <row r="157447" spans="1:2" x14ac:dyDescent="0.3">
      <c r="A157447">
        <v>30667</v>
      </c>
      <c r="B157447" s="2" t="s">
        <v>43691</v>
      </c>
    </row>
    <row r="157448" spans="1:2" x14ac:dyDescent="0.3">
      <c r="A157448">
        <v>30667</v>
      </c>
      <c r="B157448" s="2" t="s">
        <v>43694</v>
      </c>
    </row>
    <row r="157449" spans="1:2" x14ac:dyDescent="0.3">
      <c r="A157449">
        <v>30667</v>
      </c>
      <c r="B157449" s="2" t="s">
        <v>43698</v>
      </c>
    </row>
    <row r="157450" spans="1:2" x14ac:dyDescent="0.3">
      <c r="A157450">
        <v>30667</v>
      </c>
      <c r="B157450" s="2" t="s">
        <v>43706</v>
      </c>
    </row>
    <row r="157451" spans="1:2" x14ac:dyDescent="0.3">
      <c r="A157451">
        <v>30667</v>
      </c>
      <c r="B157451" s="2" t="s">
        <v>43712</v>
      </c>
    </row>
    <row r="157452" spans="1:2" x14ac:dyDescent="0.3">
      <c r="A157452">
        <v>30667</v>
      </c>
      <c r="B157452" s="2" t="s">
        <v>43714</v>
      </c>
    </row>
    <row r="157453" spans="1:2" x14ac:dyDescent="0.3">
      <c r="A157453">
        <v>30667</v>
      </c>
      <c r="B157453" s="2" t="s">
        <v>43715</v>
      </c>
    </row>
    <row r="157454" spans="1:2" x14ac:dyDescent="0.3">
      <c r="A157454">
        <v>30667</v>
      </c>
      <c r="B157454" s="2" t="s">
        <v>43796</v>
      </c>
    </row>
    <row r="157455" spans="1:2" x14ac:dyDescent="0.3">
      <c r="A157455">
        <v>30668</v>
      </c>
      <c r="B157455" s="2" t="s">
        <v>43691</v>
      </c>
    </row>
    <row r="157456" spans="1:2" x14ac:dyDescent="0.3">
      <c r="A157456">
        <v>30668</v>
      </c>
      <c r="B157456" s="2" t="s">
        <v>43694</v>
      </c>
    </row>
    <row r="157457" spans="1:2" x14ac:dyDescent="0.3">
      <c r="A157457">
        <v>30668</v>
      </c>
      <c r="B157457" s="2" t="s">
        <v>43698</v>
      </c>
    </row>
    <row r="157458" spans="1:2" x14ac:dyDescent="0.3">
      <c r="A157458">
        <v>30668</v>
      </c>
      <c r="B157458" s="2" t="s">
        <v>43733</v>
      </c>
    </row>
    <row r="157459" spans="1:2" x14ac:dyDescent="0.3">
      <c r="A157459">
        <v>30668</v>
      </c>
      <c r="B157459" s="2" t="s">
        <v>43738</v>
      </c>
    </row>
    <row r="157460" spans="1:2" x14ac:dyDescent="0.3">
      <c r="A157460">
        <v>30668</v>
      </c>
      <c r="B157460" s="2" t="s">
        <v>43786</v>
      </c>
    </row>
    <row r="157461" spans="1:2" x14ac:dyDescent="0.3">
      <c r="A157461">
        <v>30670</v>
      </c>
      <c r="B157461" s="2" t="s">
        <v>43690</v>
      </c>
    </row>
    <row r="157462" spans="1:2" x14ac:dyDescent="0.3">
      <c r="A157462">
        <v>30670</v>
      </c>
      <c r="B157462" s="2" t="s">
        <v>43691</v>
      </c>
    </row>
    <row r="157463" spans="1:2" x14ac:dyDescent="0.3">
      <c r="A157463">
        <v>30670</v>
      </c>
      <c r="B157463" s="2" t="s">
        <v>43692</v>
      </c>
    </row>
    <row r="157464" spans="1:2" x14ac:dyDescent="0.3">
      <c r="A157464">
        <v>30670</v>
      </c>
      <c r="B157464" s="2" t="s">
        <v>43695</v>
      </c>
    </row>
    <row r="157465" spans="1:2" x14ac:dyDescent="0.3">
      <c r="A157465">
        <v>30670</v>
      </c>
      <c r="B157465" s="2" t="s">
        <v>43697</v>
      </c>
    </row>
    <row r="157466" spans="1:2" x14ac:dyDescent="0.3">
      <c r="A157466">
        <v>30670</v>
      </c>
      <c r="B157466" s="2" t="s">
        <v>43697</v>
      </c>
    </row>
    <row r="157467" spans="1:2" x14ac:dyDescent="0.3">
      <c r="A157467">
        <v>30670</v>
      </c>
      <c r="B157467" s="2" t="s">
        <v>43699</v>
      </c>
    </row>
    <row r="157468" spans="1:2" x14ac:dyDescent="0.3">
      <c r="A157468">
        <v>30670</v>
      </c>
      <c r="B157468" s="2" t="s">
        <v>43725</v>
      </c>
    </row>
    <row r="157469" spans="1:2" x14ac:dyDescent="0.3">
      <c r="A157469">
        <v>30670</v>
      </c>
      <c r="B157469" s="2" t="s">
        <v>43789</v>
      </c>
    </row>
    <row r="157470" spans="1:2" x14ac:dyDescent="0.3">
      <c r="A157470">
        <v>30671</v>
      </c>
      <c r="B157470" s="2" t="s">
        <v>43690</v>
      </c>
    </row>
    <row r="157471" spans="1:2" x14ac:dyDescent="0.3">
      <c r="A157471">
        <v>30671</v>
      </c>
      <c r="B157471" s="2" t="s">
        <v>43691</v>
      </c>
    </row>
    <row r="157472" spans="1:2" x14ac:dyDescent="0.3">
      <c r="A157472">
        <v>30671</v>
      </c>
      <c r="B157472" s="2" t="s">
        <v>43692</v>
      </c>
    </row>
    <row r="157473" spans="1:2" x14ac:dyDescent="0.3">
      <c r="A157473">
        <v>30671</v>
      </c>
      <c r="B157473" s="2" t="s">
        <v>43693</v>
      </c>
    </row>
    <row r="157474" spans="1:2" x14ac:dyDescent="0.3">
      <c r="A157474">
        <v>30671</v>
      </c>
      <c r="B157474" s="2" t="s">
        <v>43695</v>
      </c>
    </row>
    <row r="157475" spans="1:2" x14ac:dyDescent="0.3">
      <c r="A157475">
        <v>30671</v>
      </c>
      <c r="B157475" s="2" t="s">
        <v>43700</v>
      </c>
    </row>
    <row r="157476" spans="1:2" x14ac:dyDescent="0.3">
      <c r="A157476">
        <v>30672</v>
      </c>
      <c r="B157476" s="2" t="s">
        <v>43691</v>
      </c>
    </row>
    <row r="157477" spans="1:2" x14ac:dyDescent="0.3">
      <c r="A157477">
        <v>30672</v>
      </c>
      <c r="B157477" s="2" t="s">
        <v>43713</v>
      </c>
    </row>
    <row r="157478" spans="1:2" x14ac:dyDescent="0.3">
      <c r="A157478">
        <v>30673</v>
      </c>
      <c r="B157478" s="2" t="s">
        <v>43690</v>
      </c>
    </row>
    <row r="157479" spans="1:2" x14ac:dyDescent="0.3">
      <c r="A157479">
        <v>30673</v>
      </c>
      <c r="B157479" s="2" t="s">
        <v>43691</v>
      </c>
    </row>
    <row r="157480" spans="1:2" x14ac:dyDescent="0.3">
      <c r="A157480">
        <v>30673</v>
      </c>
      <c r="B157480" s="2" t="s">
        <v>43696</v>
      </c>
    </row>
    <row r="157481" spans="1:2" x14ac:dyDescent="0.3">
      <c r="A157481">
        <v>30673</v>
      </c>
      <c r="B157481" s="2" t="s">
        <v>43698</v>
      </c>
    </row>
    <row r="157482" spans="1:2" x14ac:dyDescent="0.3">
      <c r="A157482">
        <v>30673</v>
      </c>
      <c r="B157482" s="2" t="s">
        <v>43700</v>
      </c>
    </row>
    <row r="157483" spans="1:2" x14ac:dyDescent="0.3">
      <c r="A157483">
        <v>30673</v>
      </c>
      <c r="B157483" s="2" t="s">
        <v>43702</v>
      </c>
    </row>
    <row r="157484" spans="1:2" x14ac:dyDescent="0.3">
      <c r="A157484">
        <v>30673</v>
      </c>
      <c r="B157484" s="2" t="s">
        <v>4294</v>
      </c>
    </row>
    <row r="157485" spans="1:2" x14ac:dyDescent="0.3">
      <c r="A157485">
        <v>30673</v>
      </c>
      <c r="B157485" s="2" t="s">
        <v>43704</v>
      </c>
    </row>
    <row r="157486" spans="1:2" x14ac:dyDescent="0.3">
      <c r="A157486">
        <v>30673</v>
      </c>
      <c r="B157486" s="2" t="s">
        <v>43764</v>
      </c>
    </row>
    <row r="157487" spans="1:2" x14ac:dyDescent="0.3">
      <c r="A157487">
        <v>30674</v>
      </c>
      <c r="B157487" s="2" t="s">
        <v>43690</v>
      </c>
    </row>
    <row r="157488" spans="1:2" x14ac:dyDescent="0.3">
      <c r="A157488">
        <v>30674</v>
      </c>
      <c r="B157488" s="2" t="s">
        <v>43691</v>
      </c>
    </row>
    <row r="157489" spans="1:2" x14ac:dyDescent="0.3">
      <c r="A157489">
        <v>30674</v>
      </c>
      <c r="B157489" s="2" t="s">
        <v>43694</v>
      </c>
    </row>
    <row r="157490" spans="1:2" x14ac:dyDescent="0.3">
      <c r="A157490">
        <v>30674</v>
      </c>
      <c r="B157490" s="2" t="s">
        <v>43698</v>
      </c>
    </row>
    <row r="157491" spans="1:2" x14ac:dyDescent="0.3">
      <c r="A157491">
        <v>30674</v>
      </c>
      <c r="B157491" s="2" t="s">
        <v>43740</v>
      </c>
    </row>
    <row r="157492" spans="1:2" x14ac:dyDescent="0.3">
      <c r="A157492">
        <v>30675</v>
      </c>
      <c r="B157492" s="2" t="s">
        <v>43691</v>
      </c>
    </row>
    <row r="157493" spans="1:2" x14ac:dyDescent="0.3">
      <c r="A157493">
        <v>30675</v>
      </c>
      <c r="B157493" s="2" t="s">
        <v>43692</v>
      </c>
    </row>
    <row r="157494" spans="1:2" x14ac:dyDescent="0.3">
      <c r="A157494">
        <v>30675</v>
      </c>
      <c r="B157494" s="2" t="s">
        <v>43728</v>
      </c>
    </row>
    <row r="157495" spans="1:2" x14ac:dyDescent="0.3">
      <c r="A157495">
        <v>30675</v>
      </c>
      <c r="B157495" s="2" t="s">
        <v>43748</v>
      </c>
    </row>
    <row r="157496" spans="1:2" x14ac:dyDescent="0.3">
      <c r="A157496">
        <v>30677</v>
      </c>
      <c r="B157496" s="2" t="s">
        <v>43690</v>
      </c>
    </row>
    <row r="157497" spans="1:2" x14ac:dyDescent="0.3">
      <c r="A157497">
        <v>30677</v>
      </c>
      <c r="B157497" s="2" t="s">
        <v>43691</v>
      </c>
    </row>
    <row r="157498" spans="1:2" x14ac:dyDescent="0.3">
      <c r="A157498">
        <v>30678</v>
      </c>
      <c r="B157498" s="2" t="s">
        <v>43690</v>
      </c>
    </row>
    <row r="157499" spans="1:2" x14ac:dyDescent="0.3">
      <c r="A157499">
        <v>30678</v>
      </c>
      <c r="B157499" s="2" t="s">
        <v>43691</v>
      </c>
    </row>
    <row r="157500" spans="1:2" x14ac:dyDescent="0.3">
      <c r="A157500">
        <v>30678</v>
      </c>
      <c r="B157500" s="2" t="s">
        <v>43752</v>
      </c>
    </row>
    <row r="157501" spans="1:2" x14ac:dyDescent="0.3">
      <c r="A157501">
        <v>30680</v>
      </c>
      <c r="B157501" s="2" t="s">
        <v>43690</v>
      </c>
    </row>
    <row r="157502" spans="1:2" x14ac:dyDescent="0.3">
      <c r="A157502">
        <v>30680</v>
      </c>
      <c r="B157502" s="2" t="s">
        <v>43691</v>
      </c>
    </row>
    <row r="157503" spans="1:2" x14ac:dyDescent="0.3">
      <c r="A157503">
        <v>30680</v>
      </c>
      <c r="B157503" s="2" t="s">
        <v>43694</v>
      </c>
    </row>
    <row r="157504" spans="1:2" x14ac:dyDescent="0.3">
      <c r="A157504">
        <v>30680</v>
      </c>
      <c r="B157504" s="2" t="s">
        <v>43696</v>
      </c>
    </row>
    <row r="157505" spans="1:2" x14ac:dyDescent="0.3">
      <c r="A157505">
        <v>30680</v>
      </c>
      <c r="B157505" s="2" t="s">
        <v>43698</v>
      </c>
    </row>
    <row r="157506" spans="1:2" x14ac:dyDescent="0.3">
      <c r="A157506">
        <v>30680</v>
      </c>
      <c r="B157506" s="2" t="s">
        <v>43699</v>
      </c>
    </row>
    <row r="157507" spans="1:2" x14ac:dyDescent="0.3">
      <c r="A157507">
        <v>30680</v>
      </c>
      <c r="B157507" s="2" t="s">
        <v>22882</v>
      </c>
    </row>
    <row r="157508" spans="1:2" x14ac:dyDescent="0.3">
      <c r="A157508">
        <v>30680</v>
      </c>
      <c r="B157508" s="2" t="s">
        <v>43701</v>
      </c>
    </row>
    <row r="157509" spans="1:2" x14ac:dyDescent="0.3">
      <c r="A157509">
        <v>30680</v>
      </c>
      <c r="B157509" s="2" t="s">
        <v>43702</v>
      </c>
    </row>
    <row r="157510" spans="1:2" x14ac:dyDescent="0.3">
      <c r="A157510">
        <v>30680</v>
      </c>
      <c r="B157510" s="2" t="s">
        <v>43703</v>
      </c>
    </row>
    <row r="157511" spans="1:2" x14ac:dyDescent="0.3">
      <c r="A157511">
        <v>30680</v>
      </c>
      <c r="B157511" s="2" t="s">
        <v>43704</v>
      </c>
    </row>
    <row r="157512" spans="1:2" x14ac:dyDescent="0.3">
      <c r="A157512">
        <v>30680</v>
      </c>
      <c r="B157512" s="2" t="s">
        <v>43707</v>
      </c>
    </row>
    <row r="157513" spans="1:2" x14ac:dyDescent="0.3">
      <c r="A157513">
        <v>30680</v>
      </c>
      <c r="B157513" s="2" t="s">
        <v>43719</v>
      </c>
    </row>
    <row r="157514" spans="1:2" x14ac:dyDescent="0.3">
      <c r="A157514">
        <v>30680</v>
      </c>
      <c r="B157514" s="2" t="s">
        <v>36284</v>
      </c>
    </row>
    <row r="157515" spans="1:2" x14ac:dyDescent="0.3">
      <c r="A157515">
        <v>30680</v>
      </c>
      <c r="B157515" s="2" t="s">
        <v>43735</v>
      </c>
    </row>
    <row r="157516" spans="1:2" x14ac:dyDescent="0.3">
      <c r="A157516">
        <v>30680</v>
      </c>
      <c r="B157516" s="2" t="s">
        <v>43754</v>
      </c>
    </row>
    <row r="157517" spans="1:2" x14ac:dyDescent="0.3">
      <c r="A157517">
        <v>30680</v>
      </c>
      <c r="B157517" s="2" t="s">
        <v>43784</v>
      </c>
    </row>
    <row r="157518" spans="1:2" x14ac:dyDescent="0.3">
      <c r="A157518">
        <v>30681</v>
      </c>
      <c r="B157518" s="2" t="s">
        <v>43691</v>
      </c>
    </row>
    <row r="157519" spans="1:2" x14ac:dyDescent="0.3">
      <c r="A157519">
        <v>30681</v>
      </c>
      <c r="B157519" s="2" t="s">
        <v>22882</v>
      </c>
    </row>
    <row r="157520" spans="1:2" x14ac:dyDescent="0.3">
      <c r="A157520">
        <v>30681</v>
      </c>
      <c r="B157520" s="2" t="s">
        <v>43724</v>
      </c>
    </row>
    <row r="157521" spans="1:2" x14ac:dyDescent="0.3">
      <c r="A157521">
        <v>30681</v>
      </c>
      <c r="B157521" s="2" t="s">
        <v>43788</v>
      </c>
    </row>
    <row r="157522" spans="1:2" x14ac:dyDescent="0.3">
      <c r="A157522">
        <v>30682</v>
      </c>
      <c r="B157522" s="2" t="s">
        <v>43691</v>
      </c>
    </row>
    <row r="157523" spans="1:2" x14ac:dyDescent="0.3">
      <c r="A157523">
        <v>30682</v>
      </c>
      <c r="B157523" s="2" t="s">
        <v>43694</v>
      </c>
    </row>
    <row r="157524" spans="1:2" x14ac:dyDescent="0.3">
      <c r="A157524">
        <v>30682</v>
      </c>
      <c r="B157524" s="2" t="s">
        <v>43701</v>
      </c>
    </row>
    <row r="157525" spans="1:2" x14ac:dyDescent="0.3">
      <c r="A157525">
        <v>30682</v>
      </c>
      <c r="B157525" s="2" t="s">
        <v>43704</v>
      </c>
    </row>
    <row r="157526" spans="1:2" x14ac:dyDescent="0.3">
      <c r="A157526">
        <v>30682</v>
      </c>
      <c r="B157526" s="2" t="s">
        <v>43706</v>
      </c>
    </row>
    <row r="157527" spans="1:2" x14ac:dyDescent="0.3">
      <c r="A157527">
        <v>30682</v>
      </c>
      <c r="B157527" s="2" t="s">
        <v>43714</v>
      </c>
    </row>
    <row r="157528" spans="1:2" x14ac:dyDescent="0.3">
      <c r="A157528">
        <v>30682</v>
      </c>
      <c r="B157528" s="2" t="s">
        <v>43716</v>
      </c>
    </row>
    <row r="157529" spans="1:2" x14ac:dyDescent="0.3">
      <c r="A157529">
        <v>30682</v>
      </c>
      <c r="B157529" s="2" t="s">
        <v>43716</v>
      </c>
    </row>
    <row r="157530" spans="1:2" x14ac:dyDescent="0.3">
      <c r="A157530">
        <v>30682</v>
      </c>
      <c r="B157530" s="2" t="s">
        <v>43719</v>
      </c>
    </row>
    <row r="157531" spans="1:2" x14ac:dyDescent="0.3">
      <c r="A157531">
        <v>30682</v>
      </c>
      <c r="B157531" s="2" t="s">
        <v>36284</v>
      </c>
    </row>
    <row r="157532" spans="1:2" x14ac:dyDescent="0.3">
      <c r="A157532">
        <v>30682</v>
      </c>
      <c r="B157532" s="2" t="s">
        <v>43735</v>
      </c>
    </row>
    <row r="157533" spans="1:2" x14ac:dyDescent="0.3">
      <c r="A157533">
        <v>30682</v>
      </c>
      <c r="B157533" s="2" t="s">
        <v>43769</v>
      </c>
    </row>
    <row r="157534" spans="1:2" x14ac:dyDescent="0.3">
      <c r="A157534">
        <v>30682</v>
      </c>
      <c r="B157534" s="2" t="s">
        <v>43785</v>
      </c>
    </row>
    <row r="157535" spans="1:2" x14ac:dyDescent="0.3">
      <c r="A157535">
        <v>30683</v>
      </c>
      <c r="B157535" s="2" t="s">
        <v>43690</v>
      </c>
    </row>
    <row r="157536" spans="1:2" x14ac:dyDescent="0.3">
      <c r="A157536">
        <v>30683</v>
      </c>
      <c r="B157536" s="2" t="s">
        <v>43691</v>
      </c>
    </row>
    <row r="157537" spans="1:2" x14ac:dyDescent="0.3">
      <c r="A157537">
        <v>30683</v>
      </c>
      <c r="B157537" s="2" t="s">
        <v>43693</v>
      </c>
    </row>
    <row r="157538" spans="1:2" x14ac:dyDescent="0.3">
      <c r="A157538">
        <v>30683</v>
      </c>
      <c r="B157538" s="2" t="s">
        <v>22882</v>
      </c>
    </row>
    <row r="157539" spans="1:2" x14ac:dyDescent="0.3">
      <c r="A157539">
        <v>30684</v>
      </c>
      <c r="B157539" s="2" t="s">
        <v>43690</v>
      </c>
    </row>
    <row r="157540" spans="1:2" x14ac:dyDescent="0.3">
      <c r="A157540">
        <v>30684</v>
      </c>
      <c r="B157540" s="2" t="s">
        <v>43691</v>
      </c>
    </row>
    <row r="157541" spans="1:2" x14ac:dyDescent="0.3">
      <c r="A157541">
        <v>30684</v>
      </c>
      <c r="B157541" s="2" t="s">
        <v>43694</v>
      </c>
    </row>
    <row r="157542" spans="1:2" x14ac:dyDescent="0.3">
      <c r="A157542">
        <v>30684</v>
      </c>
      <c r="B157542" s="2" t="s">
        <v>22882</v>
      </c>
    </row>
    <row r="157543" spans="1:2" x14ac:dyDescent="0.3">
      <c r="A157543">
        <v>30684</v>
      </c>
      <c r="B157543" s="2" t="s">
        <v>43707</v>
      </c>
    </row>
    <row r="157544" spans="1:2" x14ac:dyDescent="0.3">
      <c r="A157544">
        <v>30684</v>
      </c>
      <c r="B157544" s="2" t="s">
        <v>43714</v>
      </c>
    </row>
    <row r="157545" spans="1:2" x14ac:dyDescent="0.3">
      <c r="A157545">
        <v>30684</v>
      </c>
      <c r="B157545" s="2" t="s">
        <v>43734</v>
      </c>
    </row>
    <row r="157546" spans="1:2" x14ac:dyDescent="0.3">
      <c r="A157546">
        <v>30684</v>
      </c>
      <c r="B157546" s="2" t="s">
        <v>43765</v>
      </c>
    </row>
    <row r="157547" spans="1:2" x14ac:dyDescent="0.3">
      <c r="A157547">
        <v>30685</v>
      </c>
      <c r="B157547" s="2" t="s">
        <v>43698</v>
      </c>
    </row>
    <row r="157548" spans="1:2" x14ac:dyDescent="0.3">
      <c r="A157548">
        <v>30686</v>
      </c>
      <c r="B157548" s="2" t="s">
        <v>43690</v>
      </c>
    </row>
    <row r="157549" spans="1:2" x14ac:dyDescent="0.3">
      <c r="A157549">
        <v>30686</v>
      </c>
      <c r="B157549" s="2" t="s">
        <v>43691</v>
      </c>
    </row>
    <row r="157550" spans="1:2" x14ac:dyDescent="0.3">
      <c r="A157550">
        <v>30686</v>
      </c>
      <c r="B157550" s="2" t="s">
        <v>43696</v>
      </c>
    </row>
    <row r="157551" spans="1:2" x14ac:dyDescent="0.3">
      <c r="A157551">
        <v>30686</v>
      </c>
      <c r="B157551" s="2" t="s">
        <v>43698</v>
      </c>
    </row>
    <row r="157552" spans="1:2" x14ac:dyDescent="0.3">
      <c r="A157552">
        <v>30686</v>
      </c>
      <c r="B157552" s="2" t="s">
        <v>43699</v>
      </c>
    </row>
    <row r="157553" spans="1:2" x14ac:dyDescent="0.3">
      <c r="A157553">
        <v>30686</v>
      </c>
      <c r="B157553" s="2" t="s">
        <v>43701</v>
      </c>
    </row>
    <row r="157554" spans="1:2" x14ac:dyDescent="0.3">
      <c r="A157554">
        <v>30686</v>
      </c>
      <c r="B157554" s="2" t="s">
        <v>43702</v>
      </c>
    </row>
    <row r="157555" spans="1:2" x14ac:dyDescent="0.3">
      <c r="A157555">
        <v>30686</v>
      </c>
      <c r="B157555" s="2" t="s">
        <v>4294</v>
      </c>
    </row>
    <row r="157556" spans="1:2" x14ac:dyDescent="0.3">
      <c r="A157556">
        <v>30686</v>
      </c>
      <c r="B157556" s="2" t="s">
        <v>43708</v>
      </c>
    </row>
    <row r="157557" spans="1:2" x14ac:dyDescent="0.3">
      <c r="A157557">
        <v>30686</v>
      </c>
      <c r="B157557" s="2" t="s">
        <v>43716</v>
      </c>
    </row>
    <row r="157558" spans="1:2" x14ac:dyDescent="0.3">
      <c r="A157558">
        <v>30686</v>
      </c>
      <c r="B157558" s="2" t="s">
        <v>43716</v>
      </c>
    </row>
    <row r="157559" spans="1:2" x14ac:dyDescent="0.3">
      <c r="A157559">
        <v>30686</v>
      </c>
      <c r="B157559" s="2" t="s">
        <v>43763</v>
      </c>
    </row>
    <row r="157560" spans="1:2" x14ac:dyDescent="0.3">
      <c r="A157560">
        <v>30686</v>
      </c>
      <c r="B157560" s="2" t="s">
        <v>43767</v>
      </c>
    </row>
    <row r="157561" spans="1:2" x14ac:dyDescent="0.3">
      <c r="A157561">
        <v>30686</v>
      </c>
      <c r="B157561" s="2" t="s">
        <v>43800</v>
      </c>
    </row>
    <row r="157562" spans="1:2" x14ac:dyDescent="0.3">
      <c r="A157562">
        <v>30687</v>
      </c>
      <c r="B157562" s="2" t="s">
        <v>43690</v>
      </c>
    </row>
    <row r="157563" spans="1:2" x14ac:dyDescent="0.3">
      <c r="A157563">
        <v>30687</v>
      </c>
      <c r="B157563" s="2" t="s">
        <v>43691</v>
      </c>
    </row>
    <row r="157564" spans="1:2" x14ac:dyDescent="0.3">
      <c r="A157564">
        <v>30687</v>
      </c>
      <c r="B157564" s="2" t="s">
        <v>43694</v>
      </c>
    </row>
    <row r="157565" spans="1:2" x14ac:dyDescent="0.3">
      <c r="A157565">
        <v>30687</v>
      </c>
      <c r="B157565" s="2" t="s">
        <v>43696</v>
      </c>
    </row>
    <row r="157566" spans="1:2" x14ac:dyDescent="0.3">
      <c r="A157566">
        <v>30687</v>
      </c>
      <c r="B157566" s="2" t="s">
        <v>22882</v>
      </c>
    </row>
    <row r="157567" spans="1:2" x14ac:dyDescent="0.3">
      <c r="A157567">
        <v>30687</v>
      </c>
      <c r="B157567" s="2" t="s">
        <v>4294</v>
      </c>
    </row>
    <row r="157568" spans="1:2" x14ac:dyDescent="0.3">
      <c r="A157568">
        <v>30687</v>
      </c>
      <c r="B157568" s="2" t="s">
        <v>43704</v>
      </c>
    </row>
    <row r="157569" spans="1:2" x14ac:dyDescent="0.3">
      <c r="A157569">
        <v>30687</v>
      </c>
      <c r="B157569" s="2" t="s">
        <v>43705</v>
      </c>
    </row>
    <row r="157570" spans="1:2" x14ac:dyDescent="0.3">
      <c r="A157570">
        <v>30687</v>
      </c>
      <c r="B157570" s="2" t="s">
        <v>30155</v>
      </c>
    </row>
    <row r="157571" spans="1:2" x14ac:dyDescent="0.3">
      <c r="A157571">
        <v>30687</v>
      </c>
      <c r="B157571" s="2" t="s">
        <v>43758</v>
      </c>
    </row>
    <row r="157572" spans="1:2" x14ac:dyDescent="0.3">
      <c r="A157572">
        <v>30687</v>
      </c>
      <c r="B157572" s="2" t="s">
        <v>43760</v>
      </c>
    </row>
    <row r="157573" spans="1:2" x14ac:dyDescent="0.3">
      <c r="A157573">
        <v>30687</v>
      </c>
      <c r="B157573" s="2" t="s">
        <v>43765</v>
      </c>
    </row>
    <row r="157574" spans="1:2" x14ac:dyDescent="0.3">
      <c r="A157574">
        <v>30687</v>
      </c>
      <c r="B157574" s="2" t="s">
        <v>43796</v>
      </c>
    </row>
    <row r="157575" spans="1:2" x14ac:dyDescent="0.3">
      <c r="A157575">
        <v>30688</v>
      </c>
      <c r="B157575" s="2" t="s">
        <v>43690</v>
      </c>
    </row>
    <row r="157576" spans="1:2" x14ac:dyDescent="0.3">
      <c r="A157576">
        <v>30688</v>
      </c>
      <c r="B157576" s="2" t="s">
        <v>43691</v>
      </c>
    </row>
    <row r="157577" spans="1:2" x14ac:dyDescent="0.3">
      <c r="A157577">
        <v>30688</v>
      </c>
      <c r="B157577" s="2" t="s">
        <v>22882</v>
      </c>
    </row>
    <row r="157578" spans="1:2" x14ac:dyDescent="0.3">
      <c r="A157578">
        <v>30688</v>
      </c>
      <c r="B157578" s="2" t="s">
        <v>43703</v>
      </c>
    </row>
    <row r="157579" spans="1:2" x14ac:dyDescent="0.3">
      <c r="A157579">
        <v>30688</v>
      </c>
      <c r="B157579" s="2" t="s">
        <v>4294</v>
      </c>
    </row>
    <row r="157580" spans="1:2" x14ac:dyDescent="0.3">
      <c r="A157580">
        <v>30688</v>
      </c>
      <c r="B157580" s="2" t="s">
        <v>43704</v>
      </c>
    </row>
    <row r="157581" spans="1:2" x14ac:dyDescent="0.3">
      <c r="A157581">
        <v>30688</v>
      </c>
      <c r="B157581" s="2" t="s">
        <v>30155</v>
      </c>
    </row>
    <row r="157582" spans="1:2" x14ac:dyDescent="0.3">
      <c r="A157582">
        <v>30688</v>
      </c>
      <c r="B157582" s="2" t="s">
        <v>43758</v>
      </c>
    </row>
    <row r="157583" spans="1:2" x14ac:dyDescent="0.3">
      <c r="A157583">
        <v>30688</v>
      </c>
      <c r="B157583" s="2" t="s">
        <v>43765</v>
      </c>
    </row>
    <row r="157584" spans="1:2" x14ac:dyDescent="0.3">
      <c r="A157584">
        <v>30688</v>
      </c>
      <c r="B157584" s="2" t="s">
        <v>43796</v>
      </c>
    </row>
    <row r="157585" spans="1:2" x14ac:dyDescent="0.3">
      <c r="A157585">
        <v>30689</v>
      </c>
      <c r="B157585" s="2" t="s">
        <v>43690</v>
      </c>
    </row>
    <row r="157586" spans="1:2" x14ac:dyDescent="0.3">
      <c r="A157586">
        <v>30689</v>
      </c>
      <c r="B157586" s="2" t="s">
        <v>43691</v>
      </c>
    </row>
    <row r="157587" spans="1:2" x14ac:dyDescent="0.3">
      <c r="A157587">
        <v>30689</v>
      </c>
      <c r="B157587" s="2" t="s">
        <v>43692</v>
      </c>
    </row>
    <row r="157588" spans="1:2" x14ac:dyDescent="0.3">
      <c r="A157588">
        <v>30689</v>
      </c>
      <c r="B157588" s="2" t="s">
        <v>43694</v>
      </c>
    </row>
    <row r="157589" spans="1:2" x14ac:dyDescent="0.3">
      <c r="A157589">
        <v>30689</v>
      </c>
      <c r="B157589" s="2" t="s">
        <v>43699</v>
      </c>
    </row>
    <row r="157590" spans="1:2" x14ac:dyDescent="0.3">
      <c r="A157590">
        <v>30689</v>
      </c>
      <c r="B157590" s="2" t="s">
        <v>36284</v>
      </c>
    </row>
    <row r="157591" spans="1:2" x14ac:dyDescent="0.3">
      <c r="A157591">
        <v>30689</v>
      </c>
      <c r="B157591" s="2" t="s">
        <v>30155</v>
      </c>
    </row>
    <row r="157592" spans="1:2" x14ac:dyDescent="0.3">
      <c r="A157592">
        <v>30689</v>
      </c>
      <c r="B157592" s="2" t="s">
        <v>43727</v>
      </c>
    </row>
    <row r="157593" spans="1:2" x14ac:dyDescent="0.3">
      <c r="A157593">
        <v>30689</v>
      </c>
      <c r="B157593" s="2" t="s">
        <v>43759</v>
      </c>
    </row>
    <row r="157594" spans="1:2" x14ac:dyDescent="0.3">
      <c r="A157594">
        <v>30689</v>
      </c>
      <c r="B157594" s="2" t="s">
        <v>43759</v>
      </c>
    </row>
    <row r="157595" spans="1:2" x14ac:dyDescent="0.3">
      <c r="A157595">
        <v>30689</v>
      </c>
      <c r="B157595" s="2" t="s">
        <v>43769</v>
      </c>
    </row>
    <row r="157596" spans="1:2" x14ac:dyDescent="0.3">
      <c r="A157596">
        <v>30689</v>
      </c>
      <c r="B157596" s="2" t="s">
        <v>43783</v>
      </c>
    </row>
    <row r="157597" spans="1:2" x14ac:dyDescent="0.3">
      <c r="A157597">
        <v>30689</v>
      </c>
      <c r="B157597" s="2" t="s">
        <v>17203</v>
      </c>
    </row>
    <row r="157598" spans="1:2" x14ac:dyDescent="0.3">
      <c r="A157598">
        <v>30689</v>
      </c>
      <c r="B157598" s="2" t="s">
        <v>43826</v>
      </c>
    </row>
    <row r="157599" spans="1:2" x14ac:dyDescent="0.3">
      <c r="A157599">
        <v>30691</v>
      </c>
      <c r="B157599" s="2" t="s">
        <v>43696</v>
      </c>
    </row>
    <row r="157600" spans="1:2" x14ac:dyDescent="0.3">
      <c r="A157600">
        <v>30691</v>
      </c>
      <c r="B157600" s="2" t="s">
        <v>43701</v>
      </c>
    </row>
    <row r="157601" spans="1:2" x14ac:dyDescent="0.3">
      <c r="A157601">
        <v>30691</v>
      </c>
      <c r="B157601" s="2" t="s">
        <v>43735</v>
      </c>
    </row>
    <row r="157602" spans="1:2" x14ac:dyDescent="0.3">
      <c r="A157602">
        <v>30692</v>
      </c>
      <c r="B157602" s="2" t="s">
        <v>43690</v>
      </c>
    </row>
    <row r="157603" spans="1:2" x14ac:dyDescent="0.3">
      <c r="A157603">
        <v>30692</v>
      </c>
      <c r="B157603" s="2" t="s">
        <v>43694</v>
      </c>
    </row>
    <row r="157604" spans="1:2" x14ac:dyDescent="0.3">
      <c r="A157604">
        <v>30692</v>
      </c>
      <c r="B157604" s="2" t="s">
        <v>43699</v>
      </c>
    </row>
    <row r="157605" spans="1:2" x14ac:dyDescent="0.3">
      <c r="A157605">
        <v>30692</v>
      </c>
      <c r="B157605" s="2" t="s">
        <v>43714</v>
      </c>
    </row>
    <row r="157606" spans="1:2" x14ac:dyDescent="0.3">
      <c r="A157606">
        <v>30692</v>
      </c>
      <c r="B157606" s="2" t="s">
        <v>43715</v>
      </c>
    </row>
    <row r="157607" spans="1:2" x14ac:dyDescent="0.3">
      <c r="A157607">
        <v>30692</v>
      </c>
      <c r="B157607" s="2" t="s">
        <v>43721</v>
      </c>
    </row>
    <row r="157608" spans="1:2" x14ac:dyDescent="0.3">
      <c r="A157608">
        <v>30693</v>
      </c>
      <c r="B157608" s="2" t="s">
        <v>43690</v>
      </c>
    </row>
    <row r="157609" spans="1:2" x14ac:dyDescent="0.3">
      <c r="A157609">
        <v>30693</v>
      </c>
      <c r="B157609" s="2" t="s">
        <v>43691</v>
      </c>
    </row>
    <row r="157610" spans="1:2" x14ac:dyDescent="0.3">
      <c r="A157610">
        <v>30693</v>
      </c>
      <c r="B157610" s="2" t="s">
        <v>43694</v>
      </c>
    </row>
    <row r="157611" spans="1:2" x14ac:dyDescent="0.3">
      <c r="A157611">
        <v>30693</v>
      </c>
      <c r="B157611" s="2" t="s">
        <v>22882</v>
      </c>
    </row>
    <row r="157612" spans="1:2" x14ac:dyDescent="0.3">
      <c r="A157612">
        <v>30693</v>
      </c>
      <c r="B157612" s="2" t="s">
        <v>43720</v>
      </c>
    </row>
    <row r="157613" spans="1:2" x14ac:dyDescent="0.3">
      <c r="A157613">
        <v>30693</v>
      </c>
      <c r="B157613" s="2" t="s">
        <v>43727</v>
      </c>
    </row>
    <row r="157614" spans="1:2" x14ac:dyDescent="0.3">
      <c r="A157614">
        <v>30693</v>
      </c>
      <c r="B157614" s="2" t="s">
        <v>43834</v>
      </c>
    </row>
    <row r="157615" spans="1:2" x14ac:dyDescent="0.3">
      <c r="A157615">
        <v>30694</v>
      </c>
      <c r="B157615" s="2" t="s">
        <v>43690</v>
      </c>
    </row>
    <row r="157616" spans="1:2" x14ac:dyDescent="0.3">
      <c r="A157616">
        <v>30694</v>
      </c>
      <c r="B157616" s="2" t="s">
        <v>43691</v>
      </c>
    </row>
    <row r="157617" spans="1:2" x14ac:dyDescent="0.3">
      <c r="A157617">
        <v>30694</v>
      </c>
      <c r="B157617" s="2" t="s">
        <v>43694</v>
      </c>
    </row>
    <row r="157618" spans="1:2" x14ac:dyDescent="0.3">
      <c r="A157618">
        <v>30694</v>
      </c>
      <c r="B157618" s="2" t="s">
        <v>23106</v>
      </c>
    </row>
    <row r="157619" spans="1:2" x14ac:dyDescent="0.3">
      <c r="A157619">
        <v>30694</v>
      </c>
      <c r="B157619" s="2" t="s">
        <v>17203</v>
      </c>
    </row>
    <row r="157620" spans="1:2" x14ac:dyDescent="0.3">
      <c r="A157620">
        <v>30695</v>
      </c>
      <c r="B157620" s="2" t="s">
        <v>43690</v>
      </c>
    </row>
    <row r="157621" spans="1:2" x14ac:dyDescent="0.3">
      <c r="A157621">
        <v>30695</v>
      </c>
      <c r="B157621" s="2" t="s">
        <v>43691</v>
      </c>
    </row>
    <row r="157622" spans="1:2" x14ac:dyDescent="0.3">
      <c r="A157622">
        <v>30695</v>
      </c>
      <c r="B157622" s="2" t="s">
        <v>43692</v>
      </c>
    </row>
    <row r="157623" spans="1:2" x14ac:dyDescent="0.3">
      <c r="A157623">
        <v>30695</v>
      </c>
      <c r="B157623" s="2" t="s">
        <v>43698</v>
      </c>
    </row>
    <row r="157624" spans="1:2" x14ac:dyDescent="0.3">
      <c r="A157624">
        <v>30695</v>
      </c>
      <c r="B157624" s="2" t="s">
        <v>43699</v>
      </c>
    </row>
    <row r="157625" spans="1:2" x14ac:dyDescent="0.3">
      <c r="A157625">
        <v>30695</v>
      </c>
      <c r="B157625" s="2" t="s">
        <v>43813</v>
      </c>
    </row>
    <row r="157626" spans="1:2" x14ac:dyDescent="0.3">
      <c r="A157626">
        <v>30696</v>
      </c>
      <c r="B157626" s="2" t="s">
        <v>43690</v>
      </c>
    </row>
    <row r="157627" spans="1:2" x14ac:dyDescent="0.3">
      <c r="A157627">
        <v>30696</v>
      </c>
      <c r="B157627" s="2" t="s">
        <v>43691</v>
      </c>
    </row>
    <row r="157628" spans="1:2" x14ac:dyDescent="0.3">
      <c r="A157628">
        <v>30697</v>
      </c>
      <c r="B157628" s="2" t="s">
        <v>43690</v>
      </c>
    </row>
    <row r="157629" spans="1:2" x14ac:dyDescent="0.3">
      <c r="A157629">
        <v>30697</v>
      </c>
      <c r="B157629" s="2" t="s">
        <v>43691</v>
      </c>
    </row>
    <row r="157630" spans="1:2" x14ac:dyDescent="0.3">
      <c r="A157630">
        <v>30697</v>
      </c>
      <c r="B157630" s="2" t="s">
        <v>43692</v>
      </c>
    </row>
    <row r="157631" spans="1:2" x14ac:dyDescent="0.3">
      <c r="A157631">
        <v>30697</v>
      </c>
      <c r="B157631" s="2" t="s">
        <v>43693</v>
      </c>
    </row>
    <row r="157632" spans="1:2" x14ac:dyDescent="0.3">
      <c r="A157632">
        <v>30697</v>
      </c>
      <c r="B157632" s="2" t="s">
        <v>43695</v>
      </c>
    </row>
    <row r="157633" spans="1:2" x14ac:dyDescent="0.3">
      <c r="A157633">
        <v>30697</v>
      </c>
      <c r="B157633" s="2" t="s">
        <v>43700</v>
      </c>
    </row>
    <row r="157634" spans="1:2" x14ac:dyDescent="0.3">
      <c r="A157634">
        <v>30698</v>
      </c>
      <c r="B157634" s="2" t="s">
        <v>43690</v>
      </c>
    </row>
    <row r="157635" spans="1:2" x14ac:dyDescent="0.3">
      <c r="A157635">
        <v>30698</v>
      </c>
      <c r="B157635" s="2" t="s">
        <v>43691</v>
      </c>
    </row>
    <row r="157636" spans="1:2" x14ac:dyDescent="0.3">
      <c r="A157636">
        <v>30698</v>
      </c>
      <c r="B157636" s="2" t="s">
        <v>43693</v>
      </c>
    </row>
    <row r="157637" spans="1:2" x14ac:dyDescent="0.3">
      <c r="A157637">
        <v>30698</v>
      </c>
      <c r="B157637" s="2" t="s">
        <v>43694</v>
      </c>
    </row>
    <row r="157638" spans="1:2" x14ac:dyDescent="0.3">
      <c r="A157638">
        <v>30698</v>
      </c>
      <c r="B157638" s="2" t="s">
        <v>22882</v>
      </c>
    </row>
    <row r="157639" spans="1:2" x14ac:dyDescent="0.3">
      <c r="A157639">
        <v>30698</v>
      </c>
      <c r="B157639" s="2" t="s">
        <v>3492</v>
      </c>
    </row>
    <row r="157640" spans="1:2" x14ac:dyDescent="0.3">
      <c r="A157640">
        <v>30698</v>
      </c>
      <c r="B157640" s="2" t="s">
        <v>43722</v>
      </c>
    </row>
    <row r="157641" spans="1:2" x14ac:dyDescent="0.3">
      <c r="A157641">
        <v>30698</v>
      </c>
      <c r="B157641" s="2" t="s">
        <v>43727</v>
      </c>
    </row>
    <row r="157642" spans="1:2" x14ac:dyDescent="0.3">
      <c r="A157642">
        <v>30699</v>
      </c>
      <c r="B157642" s="2" t="s">
        <v>43691</v>
      </c>
    </row>
    <row r="157643" spans="1:2" x14ac:dyDescent="0.3">
      <c r="A157643">
        <v>30699</v>
      </c>
      <c r="B157643" s="2" t="s">
        <v>43694</v>
      </c>
    </row>
    <row r="157644" spans="1:2" x14ac:dyDescent="0.3">
      <c r="A157644">
        <v>30699</v>
      </c>
      <c r="B157644" s="2" t="s">
        <v>43696</v>
      </c>
    </row>
    <row r="157645" spans="1:2" x14ac:dyDescent="0.3">
      <c r="A157645">
        <v>30699</v>
      </c>
      <c r="B157645" s="2" t="s">
        <v>4294</v>
      </c>
    </row>
    <row r="157646" spans="1:2" x14ac:dyDescent="0.3">
      <c r="A157646">
        <v>30699</v>
      </c>
      <c r="B157646" s="2" t="s">
        <v>43718</v>
      </c>
    </row>
    <row r="157647" spans="1:2" x14ac:dyDescent="0.3">
      <c r="A157647">
        <v>30699</v>
      </c>
      <c r="B157647" s="2" t="s">
        <v>43720</v>
      </c>
    </row>
    <row r="157648" spans="1:2" x14ac:dyDescent="0.3">
      <c r="A157648">
        <v>30699</v>
      </c>
      <c r="B157648" s="2" t="s">
        <v>43734</v>
      </c>
    </row>
    <row r="157649" spans="1:2" x14ac:dyDescent="0.3">
      <c r="A157649">
        <v>30699</v>
      </c>
      <c r="B157649" s="2" t="s">
        <v>43776</v>
      </c>
    </row>
    <row r="157650" spans="1:2" x14ac:dyDescent="0.3">
      <c r="A157650">
        <v>30700</v>
      </c>
      <c r="B157650" s="2" t="s">
        <v>43691</v>
      </c>
    </row>
    <row r="157651" spans="1:2" x14ac:dyDescent="0.3">
      <c r="A157651">
        <v>30700</v>
      </c>
      <c r="B157651" s="2" t="s">
        <v>43694</v>
      </c>
    </row>
    <row r="157652" spans="1:2" x14ac:dyDescent="0.3">
      <c r="A157652">
        <v>30700</v>
      </c>
      <c r="B157652" s="2" t="s">
        <v>43698</v>
      </c>
    </row>
    <row r="157653" spans="1:2" x14ac:dyDescent="0.3">
      <c r="A157653">
        <v>30700</v>
      </c>
      <c r="B157653" s="2" t="s">
        <v>43699</v>
      </c>
    </row>
    <row r="157654" spans="1:2" x14ac:dyDescent="0.3">
      <c r="A157654">
        <v>30700</v>
      </c>
      <c r="B157654" s="2" t="s">
        <v>22882</v>
      </c>
    </row>
    <row r="157655" spans="1:2" x14ac:dyDescent="0.3">
      <c r="A157655">
        <v>30700</v>
      </c>
      <c r="B157655" s="2" t="s">
        <v>43702</v>
      </c>
    </row>
    <row r="157656" spans="1:2" x14ac:dyDescent="0.3">
      <c r="A157656">
        <v>30700</v>
      </c>
      <c r="B157656" s="2" t="s">
        <v>43703</v>
      </c>
    </row>
    <row r="157657" spans="1:2" x14ac:dyDescent="0.3">
      <c r="A157657">
        <v>30700</v>
      </c>
      <c r="B157657" s="2" t="s">
        <v>4294</v>
      </c>
    </row>
    <row r="157658" spans="1:2" x14ac:dyDescent="0.3">
      <c r="A157658">
        <v>30700</v>
      </c>
      <c r="B157658" s="2" t="s">
        <v>43704</v>
      </c>
    </row>
    <row r="157659" spans="1:2" x14ac:dyDescent="0.3">
      <c r="A157659">
        <v>30700</v>
      </c>
      <c r="B157659" s="2" t="s">
        <v>43713</v>
      </c>
    </row>
    <row r="157660" spans="1:2" x14ac:dyDescent="0.3">
      <c r="A157660">
        <v>30700</v>
      </c>
      <c r="B157660" s="2" t="s">
        <v>43714</v>
      </c>
    </row>
    <row r="157661" spans="1:2" x14ac:dyDescent="0.3">
      <c r="A157661">
        <v>30701</v>
      </c>
      <c r="B157661" s="2" t="s">
        <v>43691</v>
      </c>
    </row>
    <row r="157662" spans="1:2" x14ac:dyDescent="0.3">
      <c r="A157662">
        <v>30702</v>
      </c>
      <c r="B157662" s="2" t="s">
        <v>43691</v>
      </c>
    </row>
    <row r="157663" spans="1:2" x14ac:dyDescent="0.3">
      <c r="A157663">
        <v>30702</v>
      </c>
      <c r="B157663" s="2" t="s">
        <v>43692</v>
      </c>
    </row>
    <row r="157664" spans="1:2" x14ac:dyDescent="0.3">
      <c r="A157664">
        <v>30702</v>
      </c>
      <c r="B157664" s="2" t="s">
        <v>43693</v>
      </c>
    </row>
    <row r="157665" spans="1:2" x14ac:dyDescent="0.3">
      <c r="A157665">
        <v>30702</v>
      </c>
      <c r="B157665" s="2" t="s">
        <v>43697</v>
      </c>
    </row>
    <row r="157666" spans="1:2" x14ac:dyDescent="0.3">
      <c r="A157666">
        <v>30702</v>
      </c>
      <c r="B157666" s="2" t="s">
        <v>43697</v>
      </c>
    </row>
    <row r="157667" spans="1:2" x14ac:dyDescent="0.3">
      <c r="A157667">
        <v>30702</v>
      </c>
      <c r="B157667" s="2" t="s">
        <v>43745</v>
      </c>
    </row>
    <row r="157668" spans="1:2" x14ac:dyDescent="0.3">
      <c r="A157668">
        <v>30702</v>
      </c>
      <c r="B157668" s="2" t="s">
        <v>43830</v>
      </c>
    </row>
    <row r="157669" spans="1:2" x14ac:dyDescent="0.3">
      <c r="A157669">
        <v>30703</v>
      </c>
      <c r="B157669" s="2" t="s">
        <v>43690</v>
      </c>
    </row>
    <row r="157670" spans="1:2" x14ac:dyDescent="0.3">
      <c r="A157670">
        <v>30703</v>
      </c>
      <c r="B157670" s="2" t="s">
        <v>43691</v>
      </c>
    </row>
    <row r="157671" spans="1:2" x14ac:dyDescent="0.3">
      <c r="A157671">
        <v>30703</v>
      </c>
      <c r="B157671" s="2" t="s">
        <v>43698</v>
      </c>
    </row>
    <row r="157672" spans="1:2" x14ac:dyDescent="0.3">
      <c r="A157672">
        <v>30703</v>
      </c>
      <c r="B157672" s="2" t="s">
        <v>4294</v>
      </c>
    </row>
    <row r="157673" spans="1:2" x14ac:dyDescent="0.3">
      <c r="A157673">
        <v>30703</v>
      </c>
      <c r="B157673" s="2" t="s">
        <v>43709</v>
      </c>
    </row>
    <row r="157674" spans="1:2" x14ac:dyDescent="0.3">
      <c r="A157674">
        <v>30703</v>
      </c>
      <c r="B157674" s="2" t="s">
        <v>43727</v>
      </c>
    </row>
    <row r="157675" spans="1:2" x14ac:dyDescent="0.3">
      <c r="A157675">
        <v>30703</v>
      </c>
      <c r="B157675" s="2" t="s">
        <v>43733</v>
      </c>
    </row>
    <row r="157676" spans="1:2" x14ac:dyDescent="0.3">
      <c r="A157676">
        <v>30703</v>
      </c>
      <c r="B157676" s="2" t="s">
        <v>43752</v>
      </c>
    </row>
    <row r="157677" spans="1:2" x14ac:dyDescent="0.3">
      <c r="A157677">
        <v>30703</v>
      </c>
      <c r="B157677" s="2" t="s">
        <v>43753</v>
      </c>
    </row>
    <row r="157678" spans="1:2" x14ac:dyDescent="0.3">
      <c r="A157678">
        <v>30703</v>
      </c>
      <c r="B157678" s="2" t="s">
        <v>9102</v>
      </c>
    </row>
    <row r="157679" spans="1:2" x14ac:dyDescent="0.3">
      <c r="A157679">
        <v>30704</v>
      </c>
      <c r="B157679" s="2" t="s">
        <v>43690</v>
      </c>
    </row>
    <row r="157680" spans="1:2" x14ac:dyDescent="0.3">
      <c r="A157680">
        <v>30704</v>
      </c>
      <c r="B157680" s="2" t="s">
        <v>43691</v>
      </c>
    </row>
    <row r="157681" spans="1:2" x14ac:dyDescent="0.3">
      <c r="A157681">
        <v>30704</v>
      </c>
      <c r="B157681" s="2" t="s">
        <v>43723</v>
      </c>
    </row>
    <row r="157682" spans="1:2" x14ac:dyDescent="0.3">
      <c r="A157682">
        <v>30705</v>
      </c>
      <c r="B157682" s="2" t="s">
        <v>43695</v>
      </c>
    </row>
    <row r="157683" spans="1:2" x14ac:dyDescent="0.3">
      <c r="A157683">
        <v>30705</v>
      </c>
      <c r="B157683" s="2" t="s">
        <v>43710</v>
      </c>
    </row>
    <row r="157684" spans="1:2" x14ac:dyDescent="0.3">
      <c r="A157684">
        <v>30706</v>
      </c>
      <c r="B157684" s="2" t="s">
        <v>43691</v>
      </c>
    </row>
    <row r="157685" spans="1:2" x14ac:dyDescent="0.3">
      <c r="A157685">
        <v>30706</v>
      </c>
      <c r="B157685" s="2" t="s">
        <v>43699</v>
      </c>
    </row>
    <row r="157686" spans="1:2" x14ac:dyDescent="0.3">
      <c r="A157686">
        <v>30706</v>
      </c>
      <c r="B157686" s="2" t="s">
        <v>43703</v>
      </c>
    </row>
    <row r="157687" spans="1:2" x14ac:dyDescent="0.3">
      <c r="A157687">
        <v>30707</v>
      </c>
      <c r="B157687" s="2" t="s">
        <v>43695</v>
      </c>
    </row>
    <row r="157688" spans="1:2" x14ac:dyDescent="0.3">
      <c r="A157688">
        <v>30708</v>
      </c>
      <c r="B157688" s="2" t="s">
        <v>43690</v>
      </c>
    </row>
    <row r="157689" spans="1:2" x14ac:dyDescent="0.3">
      <c r="A157689">
        <v>30708</v>
      </c>
      <c r="B157689" s="2" t="s">
        <v>43691</v>
      </c>
    </row>
    <row r="157690" spans="1:2" x14ac:dyDescent="0.3">
      <c r="A157690">
        <v>30708</v>
      </c>
      <c r="B157690" s="2" t="s">
        <v>22882</v>
      </c>
    </row>
    <row r="157691" spans="1:2" x14ac:dyDescent="0.3">
      <c r="A157691">
        <v>30708</v>
      </c>
      <c r="B157691" s="2" t="s">
        <v>43703</v>
      </c>
    </row>
    <row r="157692" spans="1:2" x14ac:dyDescent="0.3">
      <c r="A157692">
        <v>30708</v>
      </c>
      <c r="B157692" s="2" t="s">
        <v>4294</v>
      </c>
    </row>
    <row r="157693" spans="1:2" x14ac:dyDescent="0.3">
      <c r="A157693">
        <v>30708</v>
      </c>
      <c r="B157693" s="2" t="s">
        <v>43704</v>
      </c>
    </row>
    <row r="157694" spans="1:2" x14ac:dyDescent="0.3">
      <c r="A157694">
        <v>30708</v>
      </c>
      <c r="B157694" s="2" t="s">
        <v>30155</v>
      </c>
    </row>
    <row r="157695" spans="1:2" x14ac:dyDescent="0.3">
      <c r="A157695">
        <v>30708</v>
      </c>
      <c r="B157695" s="2" t="s">
        <v>43758</v>
      </c>
    </row>
    <row r="157696" spans="1:2" x14ac:dyDescent="0.3">
      <c r="A157696">
        <v>30708</v>
      </c>
      <c r="B157696" s="2" t="s">
        <v>43765</v>
      </c>
    </row>
    <row r="157697" spans="1:2" x14ac:dyDescent="0.3">
      <c r="A157697">
        <v>30708</v>
      </c>
      <c r="B157697" s="2" t="s">
        <v>43796</v>
      </c>
    </row>
    <row r="157698" spans="1:2" x14ac:dyDescent="0.3">
      <c r="A157698">
        <v>30710</v>
      </c>
      <c r="B157698" s="2" t="s">
        <v>43690</v>
      </c>
    </row>
    <row r="157699" spans="1:2" x14ac:dyDescent="0.3">
      <c r="A157699">
        <v>30710</v>
      </c>
      <c r="B157699" s="2" t="s">
        <v>43691</v>
      </c>
    </row>
    <row r="157700" spans="1:2" x14ac:dyDescent="0.3">
      <c r="A157700">
        <v>30710</v>
      </c>
      <c r="B157700" s="2" t="s">
        <v>43694</v>
      </c>
    </row>
    <row r="157701" spans="1:2" x14ac:dyDescent="0.3">
      <c r="A157701">
        <v>30710</v>
      </c>
      <c r="B157701" s="2" t="s">
        <v>43696</v>
      </c>
    </row>
    <row r="157702" spans="1:2" x14ac:dyDescent="0.3">
      <c r="A157702">
        <v>30710</v>
      </c>
      <c r="B157702" s="2" t="s">
        <v>43698</v>
      </c>
    </row>
    <row r="157703" spans="1:2" x14ac:dyDescent="0.3">
      <c r="A157703">
        <v>30710</v>
      </c>
      <c r="B157703" s="2" t="s">
        <v>43699</v>
      </c>
    </row>
    <row r="157704" spans="1:2" x14ac:dyDescent="0.3">
      <c r="A157704">
        <v>30710</v>
      </c>
      <c r="B157704" s="2" t="s">
        <v>22882</v>
      </c>
    </row>
    <row r="157705" spans="1:2" x14ac:dyDescent="0.3">
      <c r="A157705">
        <v>30710</v>
      </c>
      <c r="B157705" s="2" t="s">
        <v>43701</v>
      </c>
    </row>
    <row r="157706" spans="1:2" x14ac:dyDescent="0.3">
      <c r="A157706">
        <v>30710</v>
      </c>
      <c r="B157706" s="2" t="s">
        <v>43702</v>
      </c>
    </row>
    <row r="157707" spans="1:2" x14ac:dyDescent="0.3">
      <c r="A157707">
        <v>30710</v>
      </c>
      <c r="B157707" s="2" t="s">
        <v>43703</v>
      </c>
    </row>
    <row r="157708" spans="1:2" x14ac:dyDescent="0.3">
      <c r="A157708">
        <v>30710</v>
      </c>
      <c r="B157708" s="2" t="s">
        <v>43704</v>
      </c>
    </row>
    <row r="157709" spans="1:2" x14ac:dyDescent="0.3">
      <c r="A157709">
        <v>30710</v>
      </c>
      <c r="B157709" s="2" t="s">
        <v>43707</v>
      </c>
    </row>
    <row r="157710" spans="1:2" x14ac:dyDescent="0.3">
      <c r="A157710">
        <v>30710</v>
      </c>
      <c r="B157710" s="2" t="s">
        <v>43719</v>
      </c>
    </row>
    <row r="157711" spans="1:2" x14ac:dyDescent="0.3">
      <c r="A157711">
        <v>30710</v>
      </c>
      <c r="B157711" s="2" t="s">
        <v>36284</v>
      </c>
    </row>
    <row r="157712" spans="1:2" x14ac:dyDescent="0.3">
      <c r="A157712">
        <v>30710</v>
      </c>
      <c r="B157712" s="2" t="s">
        <v>43735</v>
      </c>
    </row>
    <row r="157713" spans="1:2" x14ac:dyDescent="0.3">
      <c r="A157713">
        <v>30710</v>
      </c>
      <c r="B157713" s="2" t="s">
        <v>43754</v>
      </c>
    </row>
    <row r="157714" spans="1:2" x14ac:dyDescent="0.3">
      <c r="A157714">
        <v>30710</v>
      </c>
      <c r="B157714" s="2" t="s">
        <v>43784</v>
      </c>
    </row>
    <row r="157715" spans="1:2" x14ac:dyDescent="0.3">
      <c r="A157715">
        <v>30711</v>
      </c>
      <c r="B157715" s="2" t="s">
        <v>43690</v>
      </c>
    </row>
    <row r="157716" spans="1:2" x14ac:dyDescent="0.3">
      <c r="A157716">
        <v>30711</v>
      </c>
      <c r="B157716" s="2" t="s">
        <v>43694</v>
      </c>
    </row>
    <row r="157717" spans="1:2" x14ac:dyDescent="0.3">
      <c r="A157717">
        <v>30711</v>
      </c>
      <c r="B157717" s="2" t="s">
        <v>22882</v>
      </c>
    </row>
    <row r="157718" spans="1:2" x14ac:dyDescent="0.3">
      <c r="A157718">
        <v>30711</v>
      </c>
      <c r="B157718" s="2" t="s">
        <v>43701</v>
      </c>
    </row>
    <row r="157719" spans="1:2" x14ac:dyDescent="0.3">
      <c r="A157719">
        <v>30711</v>
      </c>
      <c r="B157719" s="2" t="s">
        <v>3492</v>
      </c>
    </row>
    <row r="157720" spans="1:2" x14ac:dyDescent="0.3">
      <c r="A157720">
        <v>30711</v>
      </c>
      <c r="B157720" s="2" t="s">
        <v>43708</v>
      </c>
    </row>
    <row r="157721" spans="1:2" x14ac:dyDescent="0.3">
      <c r="A157721">
        <v>30712</v>
      </c>
      <c r="B157721" s="2" t="s">
        <v>43691</v>
      </c>
    </row>
    <row r="157722" spans="1:2" x14ac:dyDescent="0.3">
      <c r="A157722">
        <v>30712</v>
      </c>
      <c r="B157722" s="2" t="s">
        <v>43692</v>
      </c>
    </row>
    <row r="157723" spans="1:2" x14ac:dyDescent="0.3">
      <c r="A157723">
        <v>30712</v>
      </c>
      <c r="B157723" s="2" t="s">
        <v>43698</v>
      </c>
    </row>
    <row r="157724" spans="1:2" x14ac:dyDescent="0.3">
      <c r="A157724">
        <v>30712</v>
      </c>
      <c r="B157724" s="2" t="s">
        <v>4294</v>
      </c>
    </row>
    <row r="157725" spans="1:2" x14ac:dyDescent="0.3">
      <c r="A157725">
        <v>30712</v>
      </c>
      <c r="B157725" s="2" t="s">
        <v>43729</v>
      </c>
    </row>
    <row r="157726" spans="1:2" x14ac:dyDescent="0.3">
      <c r="A157726">
        <v>30713</v>
      </c>
      <c r="B157726" s="2" t="s">
        <v>43694</v>
      </c>
    </row>
    <row r="157727" spans="1:2" x14ac:dyDescent="0.3">
      <c r="A157727">
        <v>30713</v>
      </c>
      <c r="B157727" s="2" t="s">
        <v>43696</v>
      </c>
    </row>
    <row r="157728" spans="1:2" x14ac:dyDescent="0.3">
      <c r="A157728">
        <v>30713</v>
      </c>
      <c r="B157728" s="2" t="s">
        <v>43703</v>
      </c>
    </row>
    <row r="157729" spans="1:2" x14ac:dyDescent="0.3">
      <c r="A157729">
        <v>30713</v>
      </c>
      <c r="B157729" s="2" t="s">
        <v>43712</v>
      </c>
    </row>
    <row r="157730" spans="1:2" x14ac:dyDescent="0.3">
      <c r="A157730">
        <v>30713</v>
      </c>
      <c r="B157730" s="2" t="s">
        <v>43721</v>
      </c>
    </row>
    <row r="157731" spans="1:2" x14ac:dyDescent="0.3">
      <c r="A157731">
        <v>30713</v>
      </c>
      <c r="B157731" s="2" t="s">
        <v>43734</v>
      </c>
    </row>
    <row r="157732" spans="1:2" x14ac:dyDescent="0.3">
      <c r="A157732">
        <v>30713</v>
      </c>
      <c r="B157732" s="2" t="s">
        <v>43776</v>
      </c>
    </row>
    <row r="157733" spans="1:2" x14ac:dyDescent="0.3">
      <c r="A157733">
        <v>30714</v>
      </c>
      <c r="B157733" s="2" t="s">
        <v>43690</v>
      </c>
    </row>
    <row r="157734" spans="1:2" x14ac:dyDescent="0.3">
      <c r="A157734">
        <v>30714</v>
      </c>
      <c r="B157734" s="2" t="s">
        <v>43691</v>
      </c>
    </row>
    <row r="157735" spans="1:2" x14ac:dyDescent="0.3">
      <c r="A157735">
        <v>30714</v>
      </c>
      <c r="B157735" s="2" t="s">
        <v>43693</v>
      </c>
    </row>
    <row r="157736" spans="1:2" x14ac:dyDescent="0.3">
      <c r="A157736">
        <v>30714</v>
      </c>
      <c r="B157736" s="2" t="s">
        <v>43700</v>
      </c>
    </row>
    <row r="157737" spans="1:2" x14ac:dyDescent="0.3">
      <c r="A157737">
        <v>30714</v>
      </c>
      <c r="B157737" s="2" t="s">
        <v>43749</v>
      </c>
    </row>
    <row r="157738" spans="1:2" x14ac:dyDescent="0.3">
      <c r="A157738">
        <v>30716</v>
      </c>
      <c r="B157738" s="2" t="s">
        <v>43690</v>
      </c>
    </row>
    <row r="157739" spans="1:2" x14ac:dyDescent="0.3">
      <c r="A157739">
        <v>30716</v>
      </c>
      <c r="B157739" s="2" t="s">
        <v>43691</v>
      </c>
    </row>
    <row r="157740" spans="1:2" x14ac:dyDescent="0.3">
      <c r="A157740">
        <v>30716</v>
      </c>
      <c r="B157740" s="2" t="s">
        <v>43692</v>
      </c>
    </row>
    <row r="157741" spans="1:2" x14ac:dyDescent="0.3">
      <c r="A157741">
        <v>30717</v>
      </c>
      <c r="B157741" s="2" t="s">
        <v>43690</v>
      </c>
    </row>
    <row r="157742" spans="1:2" x14ac:dyDescent="0.3">
      <c r="A157742">
        <v>30717</v>
      </c>
      <c r="B157742" s="2" t="s">
        <v>43696</v>
      </c>
    </row>
    <row r="157743" spans="1:2" x14ac:dyDescent="0.3">
      <c r="A157743">
        <v>30717</v>
      </c>
      <c r="B157743" s="2" t="s">
        <v>43701</v>
      </c>
    </row>
    <row r="157744" spans="1:2" x14ac:dyDescent="0.3">
      <c r="A157744">
        <v>30717</v>
      </c>
      <c r="B157744" s="2" t="s">
        <v>43704</v>
      </c>
    </row>
    <row r="157745" spans="1:2" x14ac:dyDescent="0.3">
      <c r="A157745">
        <v>30717</v>
      </c>
      <c r="B157745" s="2" t="s">
        <v>43752</v>
      </c>
    </row>
    <row r="157746" spans="1:2" x14ac:dyDescent="0.3">
      <c r="A157746">
        <v>30718</v>
      </c>
      <c r="B157746" s="2" t="s">
        <v>43690</v>
      </c>
    </row>
    <row r="157747" spans="1:2" x14ac:dyDescent="0.3">
      <c r="A157747">
        <v>30718</v>
      </c>
      <c r="B157747" s="2" t="s">
        <v>43691</v>
      </c>
    </row>
    <row r="157748" spans="1:2" x14ac:dyDescent="0.3">
      <c r="A157748">
        <v>30718</v>
      </c>
      <c r="B157748" s="2" t="s">
        <v>43692</v>
      </c>
    </row>
    <row r="157749" spans="1:2" x14ac:dyDescent="0.3">
      <c r="A157749">
        <v>30718</v>
      </c>
      <c r="B157749" s="2" t="s">
        <v>22882</v>
      </c>
    </row>
    <row r="157750" spans="1:2" x14ac:dyDescent="0.3">
      <c r="A157750">
        <v>30719</v>
      </c>
      <c r="B157750" s="2" t="s">
        <v>43691</v>
      </c>
    </row>
    <row r="157751" spans="1:2" x14ac:dyDescent="0.3">
      <c r="A157751">
        <v>30719</v>
      </c>
      <c r="B157751" s="2" t="s">
        <v>43694</v>
      </c>
    </row>
    <row r="157752" spans="1:2" x14ac:dyDescent="0.3">
      <c r="A157752">
        <v>30719</v>
      </c>
      <c r="B157752" s="2" t="s">
        <v>43696</v>
      </c>
    </row>
    <row r="157753" spans="1:2" x14ac:dyDescent="0.3">
      <c r="A157753">
        <v>30719</v>
      </c>
      <c r="B157753" s="2" t="s">
        <v>43698</v>
      </c>
    </row>
    <row r="157754" spans="1:2" x14ac:dyDescent="0.3">
      <c r="A157754">
        <v>30719</v>
      </c>
      <c r="B157754" s="2" t="s">
        <v>43699</v>
      </c>
    </row>
    <row r="157755" spans="1:2" x14ac:dyDescent="0.3">
      <c r="A157755">
        <v>30719</v>
      </c>
      <c r="B157755" s="2" t="s">
        <v>43701</v>
      </c>
    </row>
    <row r="157756" spans="1:2" x14ac:dyDescent="0.3">
      <c r="A157756">
        <v>30719</v>
      </c>
      <c r="B157756" s="2" t="s">
        <v>43703</v>
      </c>
    </row>
    <row r="157757" spans="1:2" x14ac:dyDescent="0.3">
      <c r="A157757">
        <v>30719</v>
      </c>
      <c r="B157757" s="2" t="s">
        <v>43714</v>
      </c>
    </row>
    <row r="157758" spans="1:2" x14ac:dyDescent="0.3">
      <c r="A157758">
        <v>30720</v>
      </c>
      <c r="B157758" s="2" t="s">
        <v>43690</v>
      </c>
    </row>
    <row r="157759" spans="1:2" x14ac:dyDescent="0.3">
      <c r="A157759">
        <v>30720</v>
      </c>
      <c r="B157759" s="2" t="s">
        <v>43691</v>
      </c>
    </row>
    <row r="157760" spans="1:2" x14ac:dyDescent="0.3">
      <c r="A157760">
        <v>30720</v>
      </c>
      <c r="B157760" s="2" t="s">
        <v>43692</v>
      </c>
    </row>
    <row r="157761" spans="1:2" x14ac:dyDescent="0.3">
      <c r="A157761">
        <v>30720</v>
      </c>
      <c r="B157761" s="2" t="s">
        <v>43693</v>
      </c>
    </row>
    <row r="157762" spans="1:2" x14ac:dyDescent="0.3">
      <c r="A157762">
        <v>30720</v>
      </c>
      <c r="B157762" s="2" t="s">
        <v>43694</v>
      </c>
    </row>
    <row r="157763" spans="1:2" x14ac:dyDescent="0.3">
      <c r="A157763">
        <v>30720</v>
      </c>
      <c r="B157763" s="2" t="s">
        <v>43696</v>
      </c>
    </row>
    <row r="157764" spans="1:2" x14ac:dyDescent="0.3">
      <c r="A157764">
        <v>30720</v>
      </c>
      <c r="B157764" s="2" t="s">
        <v>43697</v>
      </c>
    </row>
    <row r="157765" spans="1:2" x14ac:dyDescent="0.3">
      <c r="A157765">
        <v>30720</v>
      </c>
      <c r="B157765" s="2" t="s">
        <v>43697</v>
      </c>
    </row>
    <row r="157766" spans="1:2" x14ac:dyDescent="0.3">
      <c r="A157766">
        <v>30720</v>
      </c>
      <c r="B157766" s="2" t="s">
        <v>43700</v>
      </c>
    </row>
    <row r="157767" spans="1:2" x14ac:dyDescent="0.3">
      <c r="A157767">
        <v>30720</v>
      </c>
      <c r="B157767" s="2" t="s">
        <v>43701</v>
      </c>
    </row>
    <row r="157768" spans="1:2" x14ac:dyDescent="0.3">
      <c r="A157768">
        <v>30720</v>
      </c>
      <c r="B157768" s="2" t="s">
        <v>43702</v>
      </c>
    </row>
    <row r="157769" spans="1:2" x14ac:dyDescent="0.3">
      <c r="A157769">
        <v>30720</v>
      </c>
      <c r="B157769" s="2" t="s">
        <v>30155</v>
      </c>
    </row>
    <row r="157770" spans="1:2" x14ac:dyDescent="0.3">
      <c r="A157770">
        <v>30721</v>
      </c>
      <c r="B157770" s="2" t="s">
        <v>43691</v>
      </c>
    </row>
    <row r="157771" spans="1:2" x14ac:dyDescent="0.3">
      <c r="A157771">
        <v>30721</v>
      </c>
      <c r="B157771" s="2" t="s">
        <v>43692</v>
      </c>
    </row>
    <row r="157772" spans="1:2" x14ac:dyDescent="0.3">
      <c r="A157772">
        <v>30722</v>
      </c>
      <c r="B157772" s="2" t="s">
        <v>43691</v>
      </c>
    </row>
    <row r="157773" spans="1:2" x14ac:dyDescent="0.3">
      <c r="A157773">
        <v>30722</v>
      </c>
      <c r="B157773" s="2" t="s">
        <v>43695</v>
      </c>
    </row>
    <row r="157774" spans="1:2" x14ac:dyDescent="0.3">
      <c r="A157774">
        <v>30722</v>
      </c>
      <c r="B157774" s="2" t="s">
        <v>43698</v>
      </c>
    </row>
    <row r="157775" spans="1:2" x14ac:dyDescent="0.3">
      <c r="A157775">
        <v>30722</v>
      </c>
      <c r="B157775" s="2" t="s">
        <v>43699</v>
      </c>
    </row>
    <row r="157776" spans="1:2" x14ac:dyDescent="0.3">
      <c r="A157776">
        <v>30722</v>
      </c>
      <c r="B157776" s="2" t="s">
        <v>43710</v>
      </c>
    </row>
    <row r="157777" spans="1:2" x14ac:dyDescent="0.3">
      <c r="A157777">
        <v>30722</v>
      </c>
      <c r="B157777" s="2" t="s">
        <v>43711</v>
      </c>
    </row>
    <row r="157778" spans="1:2" x14ac:dyDescent="0.3">
      <c r="A157778">
        <v>30722</v>
      </c>
      <c r="B157778" s="2" t="s">
        <v>43745</v>
      </c>
    </row>
    <row r="157779" spans="1:2" x14ac:dyDescent="0.3">
      <c r="A157779">
        <v>30723</v>
      </c>
      <c r="B157779" s="2" t="s">
        <v>43690</v>
      </c>
    </row>
    <row r="157780" spans="1:2" x14ac:dyDescent="0.3">
      <c r="A157780">
        <v>30723</v>
      </c>
      <c r="B157780" s="2" t="s">
        <v>43691</v>
      </c>
    </row>
    <row r="157781" spans="1:2" x14ac:dyDescent="0.3">
      <c r="A157781">
        <v>30723</v>
      </c>
      <c r="B157781" s="2" t="s">
        <v>43694</v>
      </c>
    </row>
    <row r="157782" spans="1:2" x14ac:dyDescent="0.3">
      <c r="A157782">
        <v>30723</v>
      </c>
      <c r="B157782" s="2" t="s">
        <v>43696</v>
      </c>
    </row>
    <row r="157783" spans="1:2" x14ac:dyDescent="0.3">
      <c r="A157783">
        <v>30723</v>
      </c>
      <c r="B157783" s="2" t="s">
        <v>43698</v>
      </c>
    </row>
    <row r="157784" spans="1:2" x14ac:dyDescent="0.3">
      <c r="A157784">
        <v>30723</v>
      </c>
      <c r="B157784" s="2" t="s">
        <v>43701</v>
      </c>
    </row>
    <row r="157785" spans="1:2" x14ac:dyDescent="0.3">
      <c r="A157785">
        <v>30723</v>
      </c>
      <c r="B157785" s="2" t="s">
        <v>43702</v>
      </c>
    </row>
    <row r="157786" spans="1:2" x14ac:dyDescent="0.3">
      <c r="A157786">
        <v>30723</v>
      </c>
      <c r="B157786" s="2" t="s">
        <v>43704</v>
      </c>
    </row>
    <row r="157787" spans="1:2" x14ac:dyDescent="0.3">
      <c r="A157787">
        <v>30723</v>
      </c>
      <c r="B157787" s="2" t="s">
        <v>43716</v>
      </c>
    </row>
    <row r="157788" spans="1:2" x14ac:dyDescent="0.3">
      <c r="A157788">
        <v>30723</v>
      </c>
      <c r="B157788" s="2" t="s">
        <v>43716</v>
      </c>
    </row>
    <row r="157789" spans="1:2" x14ac:dyDescent="0.3">
      <c r="A157789">
        <v>30723</v>
      </c>
      <c r="B157789" s="2" t="s">
        <v>43721</v>
      </c>
    </row>
    <row r="157790" spans="1:2" x14ac:dyDescent="0.3">
      <c r="A157790">
        <v>30723</v>
      </c>
      <c r="B157790" s="2" t="s">
        <v>43803</v>
      </c>
    </row>
    <row r="157791" spans="1:2" x14ac:dyDescent="0.3">
      <c r="A157791">
        <v>30723</v>
      </c>
      <c r="B157791" s="2" t="s">
        <v>43830</v>
      </c>
    </row>
    <row r="157792" spans="1:2" x14ac:dyDescent="0.3">
      <c r="A157792">
        <v>30725</v>
      </c>
      <c r="B157792" s="2" t="s">
        <v>43691</v>
      </c>
    </row>
    <row r="157793" spans="1:2" x14ac:dyDescent="0.3">
      <c r="A157793">
        <v>30725</v>
      </c>
      <c r="B157793" s="2" t="s">
        <v>43692</v>
      </c>
    </row>
    <row r="157794" spans="1:2" x14ac:dyDescent="0.3">
      <c r="A157794">
        <v>30725</v>
      </c>
      <c r="B157794" s="2" t="s">
        <v>43703</v>
      </c>
    </row>
    <row r="157795" spans="1:2" x14ac:dyDescent="0.3">
      <c r="A157795">
        <v>30725</v>
      </c>
      <c r="B157795" s="2" t="s">
        <v>43713</v>
      </c>
    </row>
    <row r="157796" spans="1:2" x14ac:dyDescent="0.3">
      <c r="A157796">
        <v>30725</v>
      </c>
      <c r="B157796" s="2" t="s">
        <v>43717</v>
      </c>
    </row>
    <row r="157797" spans="1:2" x14ac:dyDescent="0.3">
      <c r="A157797">
        <v>30726</v>
      </c>
      <c r="B157797" s="2" t="s">
        <v>43690</v>
      </c>
    </row>
    <row r="157798" spans="1:2" x14ac:dyDescent="0.3">
      <c r="A157798">
        <v>30726</v>
      </c>
      <c r="B157798" s="2" t="s">
        <v>43691</v>
      </c>
    </row>
    <row r="157799" spans="1:2" x14ac:dyDescent="0.3">
      <c r="A157799">
        <v>30726</v>
      </c>
      <c r="B157799" s="2" t="s">
        <v>43692</v>
      </c>
    </row>
    <row r="157800" spans="1:2" x14ac:dyDescent="0.3">
      <c r="A157800">
        <v>30726</v>
      </c>
      <c r="B157800" s="2" t="s">
        <v>43693</v>
      </c>
    </row>
    <row r="157801" spans="1:2" x14ac:dyDescent="0.3">
      <c r="A157801">
        <v>30726</v>
      </c>
      <c r="B157801" s="2" t="s">
        <v>43700</v>
      </c>
    </row>
    <row r="157802" spans="1:2" x14ac:dyDescent="0.3">
      <c r="A157802">
        <v>30726</v>
      </c>
      <c r="B157802" s="2" t="s">
        <v>43702</v>
      </c>
    </row>
    <row r="157803" spans="1:2" x14ac:dyDescent="0.3">
      <c r="A157803">
        <v>30726</v>
      </c>
      <c r="B157803" s="2" t="s">
        <v>43716</v>
      </c>
    </row>
    <row r="157804" spans="1:2" x14ac:dyDescent="0.3">
      <c r="A157804">
        <v>30726</v>
      </c>
      <c r="B157804" s="2" t="s">
        <v>43716</v>
      </c>
    </row>
    <row r="157805" spans="1:2" x14ac:dyDescent="0.3">
      <c r="A157805">
        <v>30726</v>
      </c>
      <c r="B157805" s="2" t="s">
        <v>43735</v>
      </c>
    </row>
    <row r="157806" spans="1:2" x14ac:dyDescent="0.3">
      <c r="A157806">
        <v>30726</v>
      </c>
      <c r="B157806" s="2" t="s">
        <v>43737</v>
      </c>
    </row>
    <row r="157807" spans="1:2" x14ac:dyDescent="0.3">
      <c r="A157807">
        <v>30727</v>
      </c>
      <c r="B157807" s="2" t="s">
        <v>43691</v>
      </c>
    </row>
    <row r="157808" spans="1:2" x14ac:dyDescent="0.3">
      <c r="A157808">
        <v>30727</v>
      </c>
      <c r="B157808" s="2" t="s">
        <v>43692</v>
      </c>
    </row>
    <row r="157809" spans="1:2" x14ac:dyDescent="0.3">
      <c r="A157809">
        <v>30727</v>
      </c>
      <c r="B157809" s="2" t="s">
        <v>43693</v>
      </c>
    </row>
    <row r="157810" spans="1:2" x14ac:dyDescent="0.3">
      <c r="A157810">
        <v>30727</v>
      </c>
      <c r="B157810" s="2" t="s">
        <v>43696</v>
      </c>
    </row>
    <row r="157811" spans="1:2" x14ac:dyDescent="0.3">
      <c r="A157811">
        <v>30727</v>
      </c>
      <c r="B157811" s="2" t="s">
        <v>43700</v>
      </c>
    </row>
    <row r="157812" spans="1:2" x14ac:dyDescent="0.3">
      <c r="A157812">
        <v>30727</v>
      </c>
      <c r="B157812" s="2" t="s">
        <v>43701</v>
      </c>
    </row>
    <row r="157813" spans="1:2" x14ac:dyDescent="0.3">
      <c r="A157813">
        <v>30728</v>
      </c>
      <c r="B157813" s="2" t="s">
        <v>43690</v>
      </c>
    </row>
    <row r="157814" spans="1:2" x14ac:dyDescent="0.3">
      <c r="A157814">
        <v>30728</v>
      </c>
      <c r="B157814" s="2" t="s">
        <v>43691</v>
      </c>
    </row>
    <row r="157815" spans="1:2" x14ac:dyDescent="0.3">
      <c r="A157815">
        <v>30728</v>
      </c>
      <c r="B157815" s="2" t="s">
        <v>43696</v>
      </c>
    </row>
    <row r="157816" spans="1:2" x14ac:dyDescent="0.3">
      <c r="A157816">
        <v>30728</v>
      </c>
      <c r="B157816" s="2" t="s">
        <v>43699</v>
      </c>
    </row>
    <row r="157817" spans="1:2" x14ac:dyDescent="0.3">
      <c r="A157817">
        <v>30728</v>
      </c>
      <c r="B157817" s="2" t="s">
        <v>43702</v>
      </c>
    </row>
    <row r="157818" spans="1:2" x14ac:dyDescent="0.3">
      <c r="A157818">
        <v>30728</v>
      </c>
      <c r="B157818" s="2" t="s">
        <v>43703</v>
      </c>
    </row>
    <row r="157819" spans="1:2" x14ac:dyDescent="0.3">
      <c r="A157819">
        <v>30728</v>
      </c>
      <c r="B157819" s="2" t="s">
        <v>43707</v>
      </c>
    </row>
    <row r="157820" spans="1:2" x14ac:dyDescent="0.3">
      <c r="A157820">
        <v>30729</v>
      </c>
      <c r="B157820" s="2" t="s">
        <v>43691</v>
      </c>
    </row>
    <row r="157821" spans="1:2" x14ac:dyDescent="0.3">
      <c r="A157821">
        <v>30729</v>
      </c>
      <c r="B157821" s="2" t="s">
        <v>43700</v>
      </c>
    </row>
    <row r="157822" spans="1:2" x14ac:dyDescent="0.3">
      <c r="A157822">
        <v>30731</v>
      </c>
      <c r="B157822" s="2" t="s">
        <v>43691</v>
      </c>
    </row>
    <row r="157823" spans="1:2" x14ac:dyDescent="0.3">
      <c r="A157823">
        <v>30731</v>
      </c>
      <c r="B157823" s="2" t="s">
        <v>43692</v>
      </c>
    </row>
    <row r="157824" spans="1:2" x14ac:dyDescent="0.3">
      <c r="A157824">
        <v>30731</v>
      </c>
      <c r="B157824" s="2" t="s">
        <v>43693</v>
      </c>
    </row>
    <row r="157825" spans="1:2" x14ac:dyDescent="0.3">
      <c r="A157825">
        <v>30731</v>
      </c>
      <c r="B157825" s="2" t="s">
        <v>43695</v>
      </c>
    </row>
    <row r="157826" spans="1:2" x14ac:dyDescent="0.3">
      <c r="A157826">
        <v>30731</v>
      </c>
      <c r="B157826" s="2" t="s">
        <v>43696</v>
      </c>
    </row>
    <row r="157827" spans="1:2" x14ac:dyDescent="0.3">
      <c r="A157827">
        <v>30731</v>
      </c>
      <c r="B157827" s="2" t="s">
        <v>43700</v>
      </c>
    </row>
    <row r="157828" spans="1:2" x14ac:dyDescent="0.3">
      <c r="A157828">
        <v>30731</v>
      </c>
      <c r="B157828" s="2" t="s">
        <v>43741</v>
      </c>
    </row>
    <row r="157829" spans="1:2" x14ac:dyDescent="0.3">
      <c r="A157829">
        <v>30732</v>
      </c>
      <c r="B157829" s="2" t="s">
        <v>43693</v>
      </c>
    </row>
    <row r="157830" spans="1:2" x14ac:dyDescent="0.3">
      <c r="A157830">
        <v>30732</v>
      </c>
      <c r="B157830" s="2" t="s">
        <v>43697</v>
      </c>
    </row>
    <row r="157831" spans="1:2" x14ac:dyDescent="0.3">
      <c r="A157831">
        <v>30732</v>
      </c>
      <c r="B157831" s="2" t="s">
        <v>43697</v>
      </c>
    </row>
    <row r="157832" spans="1:2" x14ac:dyDescent="0.3">
      <c r="A157832">
        <v>30732</v>
      </c>
      <c r="B157832" s="2" t="s">
        <v>43698</v>
      </c>
    </row>
    <row r="157833" spans="1:2" x14ac:dyDescent="0.3">
      <c r="A157833">
        <v>30732</v>
      </c>
      <c r="B157833" s="2" t="s">
        <v>43878</v>
      </c>
    </row>
    <row r="157834" spans="1:2" x14ac:dyDescent="0.3">
      <c r="A157834">
        <v>30733</v>
      </c>
      <c r="B157834" s="2" t="s">
        <v>43691</v>
      </c>
    </row>
    <row r="157835" spans="1:2" x14ac:dyDescent="0.3">
      <c r="A157835">
        <v>30733</v>
      </c>
      <c r="B157835" s="2" t="s">
        <v>22882</v>
      </c>
    </row>
    <row r="157836" spans="1:2" x14ac:dyDescent="0.3">
      <c r="A157836">
        <v>30733</v>
      </c>
      <c r="B157836" s="2" t="s">
        <v>43709</v>
      </c>
    </row>
    <row r="157837" spans="1:2" x14ac:dyDescent="0.3">
      <c r="A157837">
        <v>30733</v>
      </c>
      <c r="B157837" s="2" t="s">
        <v>43727</v>
      </c>
    </row>
    <row r="157838" spans="1:2" x14ac:dyDescent="0.3">
      <c r="A157838">
        <v>30733</v>
      </c>
      <c r="B157838" s="2" t="s">
        <v>43733</v>
      </c>
    </row>
    <row r="157839" spans="1:2" x14ac:dyDescent="0.3">
      <c r="A157839">
        <v>30733</v>
      </c>
      <c r="B157839" s="2" t="s">
        <v>43753</v>
      </c>
    </row>
    <row r="157840" spans="1:2" x14ac:dyDescent="0.3">
      <c r="A157840">
        <v>30733</v>
      </c>
      <c r="B157840" s="2" t="s">
        <v>43781</v>
      </c>
    </row>
    <row r="157841" spans="1:2" x14ac:dyDescent="0.3">
      <c r="A157841">
        <v>30733</v>
      </c>
      <c r="B157841" s="2" t="s">
        <v>43834</v>
      </c>
    </row>
    <row r="157842" spans="1:2" x14ac:dyDescent="0.3">
      <c r="A157842">
        <v>30734</v>
      </c>
      <c r="B157842" s="2" t="s">
        <v>43693</v>
      </c>
    </row>
    <row r="157843" spans="1:2" x14ac:dyDescent="0.3">
      <c r="A157843">
        <v>30734</v>
      </c>
      <c r="B157843" s="2" t="s">
        <v>43695</v>
      </c>
    </row>
    <row r="157844" spans="1:2" x14ac:dyDescent="0.3">
      <c r="A157844">
        <v>30734</v>
      </c>
      <c r="B157844" s="2" t="s">
        <v>43710</v>
      </c>
    </row>
    <row r="157845" spans="1:2" x14ac:dyDescent="0.3">
      <c r="A157845">
        <v>30735</v>
      </c>
      <c r="B157845" s="2" t="s">
        <v>43690</v>
      </c>
    </row>
    <row r="157846" spans="1:2" x14ac:dyDescent="0.3">
      <c r="A157846">
        <v>30735</v>
      </c>
      <c r="B157846" s="2" t="s">
        <v>43691</v>
      </c>
    </row>
    <row r="157847" spans="1:2" x14ac:dyDescent="0.3">
      <c r="A157847">
        <v>30735</v>
      </c>
      <c r="B157847" s="2" t="s">
        <v>22882</v>
      </c>
    </row>
    <row r="157848" spans="1:2" x14ac:dyDescent="0.3">
      <c r="A157848">
        <v>30735</v>
      </c>
      <c r="B157848" s="2" t="s">
        <v>43714</v>
      </c>
    </row>
    <row r="157849" spans="1:2" x14ac:dyDescent="0.3">
      <c r="A157849">
        <v>30735</v>
      </c>
      <c r="B157849" s="2" t="s">
        <v>43718</v>
      </c>
    </row>
    <row r="157850" spans="1:2" x14ac:dyDescent="0.3">
      <c r="A157850">
        <v>30735</v>
      </c>
      <c r="B157850" s="2" t="s">
        <v>36284</v>
      </c>
    </row>
    <row r="157851" spans="1:2" x14ac:dyDescent="0.3">
      <c r="A157851">
        <v>30735</v>
      </c>
      <c r="B157851" s="2" t="s">
        <v>43724</v>
      </c>
    </row>
    <row r="157852" spans="1:2" x14ac:dyDescent="0.3">
      <c r="A157852">
        <v>30735</v>
      </c>
      <c r="B157852" s="2" t="s">
        <v>43742</v>
      </c>
    </row>
    <row r="157853" spans="1:2" x14ac:dyDescent="0.3">
      <c r="A157853">
        <v>30737</v>
      </c>
      <c r="B157853" s="2" t="s">
        <v>43691</v>
      </c>
    </row>
    <row r="157854" spans="1:2" x14ac:dyDescent="0.3">
      <c r="A157854">
        <v>30737</v>
      </c>
      <c r="B157854" s="2" t="s">
        <v>43698</v>
      </c>
    </row>
    <row r="157855" spans="1:2" x14ac:dyDescent="0.3">
      <c r="A157855">
        <v>30738</v>
      </c>
      <c r="B157855" s="2" t="s">
        <v>43691</v>
      </c>
    </row>
    <row r="157856" spans="1:2" x14ac:dyDescent="0.3">
      <c r="A157856">
        <v>30738</v>
      </c>
      <c r="B157856" s="2" t="s">
        <v>22882</v>
      </c>
    </row>
    <row r="157857" spans="1:2" x14ac:dyDescent="0.3">
      <c r="A157857">
        <v>30738</v>
      </c>
      <c r="B157857" s="2" t="s">
        <v>43709</v>
      </c>
    </row>
    <row r="157858" spans="1:2" x14ac:dyDescent="0.3">
      <c r="A157858">
        <v>30738</v>
      </c>
      <c r="B157858" s="2" t="s">
        <v>43727</v>
      </c>
    </row>
    <row r="157859" spans="1:2" x14ac:dyDescent="0.3">
      <c r="A157859">
        <v>30738</v>
      </c>
      <c r="B157859" s="2" t="s">
        <v>43733</v>
      </c>
    </row>
    <row r="157860" spans="1:2" x14ac:dyDescent="0.3">
      <c r="A157860">
        <v>30738</v>
      </c>
      <c r="B157860" s="2" t="s">
        <v>43753</v>
      </c>
    </row>
    <row r="157861" spans="1:2" x14ac:dyDescent="0.3">
      <c r="A157861">
        <v>30738</v>
      </c>
      <c r="B157861" s="2" t="s">
        <v>43781</v>
      </c>
    </row>
    <row r="157862" spans="1:2" x14ac:dyDescent="0.3">
      <c r="A157862">
        <v>30738</v>
      </c>
      <c r="B157862" s="2" t="s">
        <v>43834</v>
      </c>
    </row>
    <row r="157863" spans="1:2" x14ac:dyDescent="0.3">
      <c r="A157863">
        <v>30740</v>
      </c>
      <c r="B157863" s="2" t="s">
        <v>43690</v>
      </c>
    </row>
    <row r="157864" spans="1:2" x14ac:dyDescent="0.3">
      <c r="A157864">
        <v>30740</v>
      </c>
      <c r="B157864" s="2" t="s">
        <v>43698</v>
      </c>
    </row>
    <row r="157865" spans="1:2" x14ac:dyDescent="0.3">
      <c r="A157865">
        <v>30740</v>
      </c>
      <c r="B157865" s="2" t="s">
        <v>43732</v>
      </c>
    </row>
    <row r="157866" spans="1:2" x14ac:dyDescent="0.3">
      <c r="A157866">
        <v>30740</v>
      </c>
      <c r="B157866" s="2" t="s">
        <v>43750</v>
      </c>
    </row>
    <row r="157867" spans="1:2" x14ac:dyDescent="0.3">
      <c r="A157867">
        <v>30743</v>
      </c>
      <c r="B157867" s="2" t="s">
        <v>43691</v>
      </c>
    </row>
    <row r="157868" spans="1:2" x14ac:dyDescent="0.3">
      <c r="A157868">
        <v>30743</v>
      </c>
      <c r="B157868" s="2" t="s">
        <v>43699</v>
      </c>
    </row>
    <row r="157869" spans="1:2" x14ac:dyDescent="0.3">
      <c r="A157869">
        <v>30743</v>
      </c>
      <c r="B157869" s="2" t="s">
        <v>43722</v>
      </c>
    </row>
    <row r="157870" spans="1:2" x14ac:dyDescent="0.3">
      <c r="A157870">
        <v>30743</v>
      </c>
      <c r="B157870" s="2" t="s">
        <v>43725</v>
      </c>
    </row>
    <row r="157871" spans="1:2" x14ac:dyDescent="0.3">
      <c r="A157871">
        <v>30743</v>
      </c>
      <c r="B157871" s="2" t="s">
        <v>43751</v>
      </c>
    </row>
    <row r="157872" spans="1:2" x14ac:dyDescent="0.3">
      <c r="A157872">
        <v>30744</v>
      </c>
      <c r="B157872" s="2" t="s">
        <v>43690</v>
      </c>
    </row>
    <row r="157873" spans="1:2" x14ac:dyDescent="0.3">
      <c r="A157873">
        <v>30744</v>
      </c>
      <c r="B157873" s="2" t="s">
        <v>43691</v>
      </c>
    </row>
    <row r="157874" spans="1:2" x14ac:dyDescent="0.3">
      <c r="A157874">
        <v>30744</v>
      </c>
      <c r="B157874" s="2" t="s">
        <v>43692</v>
      </c>
    </row>
    <row r="157875" spans="1:2" x14ac:dyDescent="0.3">
      <c r="A157875">
        <v>30744</v>
      </c>
      <c r="B157875" s="2" t="s">
        <v>43693</v>
      </c>
    </row>
    <row r="157876" spans="1:2" x14ac:dyDescent="0.3">
      <c r="A157876">
        <v>30745</v>
      </c>
      <c r="B157876" s="2" t="s">
        <v>43690</v>
      </c>
    </row>
    <row r="157877" spans="1:2" x14ac:dyDescent="0.3">
      <c r="A157877">
        <v>30747</v>
      </c>
      <c r="B157877" s="2" t="s">
        <v>43691</v>
      </c>
    </row>
    <row r="157878" spans="1:2" x14ac:dyDescent="0.3">
      <c r="A157878">
        <v>30747</v>
      </c>
      <c r="B157878" s="2" t="s">
        <v>43692</v>
      </c>
    </row>
    <row r="157879" spans="1:2" x14ac:dyDescent="0.3">
      <c r="A157879">
        <v>30747</v>
      </c>
      <c r="B157879" s="2" t="s">
        <v>43694</v>
      </c>
    </row>
    <row r="157880" spans="1:2" x14ac:dyDescent="0.3">
      <c r="A157880">
        <v>30747</v>
      </c>
      <c r="B157880" s="2" t="s">
        <v>43699</v>
      </c>
    </row>
    <row r="157881" spans="1:2" x14ac:dyDescent="0.3">
      <c r="A157881">
        <v>30747</v>
      </c>
      <c r="B157881" s="2" t="s">
        <v>43702</v>
      </c>
    </row>
    <row r="157882" spans="1:2" x14ac:dyDescent="0.3">
      <c r="A157882">
        <v>30747</v>
      </c>
      <c r="B157882" s="2" t="s">
        <v>3492</v>
      </c>
    </row>
    <row r="157883" spans="1:2" x14ac:dyDescent="0.3">
      <c r="A157883">
        <v>30747</v>
      </c>
      <c r="B157883" s="2" t="s">
        <v>43716</v>
      </c>
    </row>
    <row r="157884" spans="1:2" x14ac:dyDescent="0.3">
      <c r="A157884">
        <v>30747</v>
      </c>
      <c r="B157884" s="2" t="s">
        <v>43716</v>
      </c>
    </row>
    <row r="157885" spans="1:2" x14ac:dyDescent="0.3">
      <c r="A157885">
        <v>30747</v>
      </c>
      <c r="B157885" s="2" t="s">
        <v>43719</v>
      </c>
    </row>
    <row r="157886" spans="1:2" x14ac:dyDescent="0.3">
      <c r="A157886">
        <v>30747</v>
      </c>
      <c r="B157886" s="2" t="s">
        <v>43730</v>
      </c>
    </row>
    <row r="157887" spans="1:2" x14ac:dyDescent="0.3">
      <c r="A157887">
        <v>30747</v>
      </c>
      <c r="B157887" s="2" t="s">
        <v>43734</v>
      </c>
    </row>
    <row r="157888" spans="1:2" x14ac:dyDescent="0.3">
      <c r="A157888">
        <v>30747</v>
      </c>
      <c r="B157888" s="2" t="s">
        <v>31712</v>
      </c>
    </row>
    <row r="157889" spans="1:2" x14ac:dyDescent="0.3">
      <c r="A157889">
        <v>30747</v>
      </c>
      <c r="B157889" s="2" t="s">
        <v>43758</v>
      </c>
    </row>
    <row r="157890" spans="1:2" x14ac:dyDescent="0.3">
      <c r="A157890">
        <v>30747</v>
      </c>
      <c r="B157890" s="2" t="s">
        <v>43767</v>
      </c>
    </row>
    <row r="157891" spans="1:2" x14ac:dyDescent="0.3">
      <c r="A157891">
        <v>30747</v>
      </c>
      <c r="B157891" s="2" t="s">
        <v>43778</v>
      </c>
    </row>
    <row r="157892" spans="1:2" x14ac:dyDescent="0.3">
      <c r="A157892">
        <v>30748</v>
      </c>
      <c r="B157892" s="2" t="s">
        <v>43690</v>
      </c>
    </row>
    <row r="157893" spans="1:2" x14ac:dyDescent="0.3">
      <c r="A157893">
        <v>30748</v>
      </c>
      <c r="B157893" s="2" t="s">
        <v>43691</v>
      </c>
    </row>
    <row r="157894" spans="1:2" x14ac:dyDescent="0.3">
      <c r="A157894">
        <v>30748</v>
      </c>
      <c r="B157894" s="2" t="s">
        <v>43752</v>
      </c>
    </row>
    <row r="157895" spans="1:2" x14ac:dyDescent="0.3">
      <c r="A157895">
        <v>30748</v>
      </c>
      <c r="B157895" s="2" t="s">
        <v>31712</v>
      </c>
    </row>
    <row r="157896" spans="1:2" x14ac:dyDescent="0.3">
      <c r="A157896">
        <v>30748</v>
      </c>
      <c r="B157896" s="2" t="s">
        <v>43788</v>
      </c>
    </row>
    <row r="157897" spans="1:2" x14ac:dyDescent="0.3">
      <c r="A157897">
        <v>30748</v>
      </c>
      <c r="B157897" s="2" t="s">
        <v>23106</v>
      </c>
    </row>
    <row r="157898" spans="1:2" x14ac:dyDescent="0.3">
      <c r="A157898">
        <v>30748</v>
      </c>
      <c r="B157898" s="2" t="s">
        <v>43801</v>
      </c>
    </row>
    <row r="157899" spans="1:2" x14ac:dyDescent="0.3">
      <c r="A157899">
        <v>30749</v>
      </c>
      <c r="B157899" s="2" t="s">
        <v>43690</v>
      </c>
    </row>
    <row r="157900" spans="1:2" x14ac:dyDescent="0.3">
      <c r="A157900">
        <v>30749</v>
      </c>
      <c r="B157900" s="2" t="s">
        <v>43691</v>
      </c>
    </row>
    <row r="157901" spans="1:2" x14ac:dyDescent="0.3">
      <c r="A157901">
        <v>30749</v>
      </c>
      <c r="B157901" s="2" t="s">
        <v>43692</v>
      </c>
    </row>
    <row r="157902" spans="1:2" x14ac:dyDescent="0.3">
      <c r="A157902">
        <v>30750</v>
      </c>
      <c r="B157902" s="2" t="s">
        <v>43690</v>
      </c>
    </row>
    <row r="157903" spans="1:2" x14ac:dyDescent="0.3">
      <c r="A157903">
        <v>30750</v>
      </c>
      <c r="B157903" s="2" t="s">
        <v>43691</v>
      </c>
    </row>
    <row r="157904" spans="1:2" x14ac:dyDescent="0.3">
      <c r="A157904">
        <v>30750</v>
      </c>
      <c r="B157904" s="2" t="s">
        <v>43694</v>
      </c>
    </row>
    <row r="157905" spans="1:2" x14ac:dyDescent="0.3">
      <c r="A157905">
        <v>30750</v>
      </c>
      <c r="B157905" s="2" t="s">
        <v>43699</v>
      </c>
    </row>
    <row r="157906" spans="1:2" x14ac:dyDescent="0.3">
      <c r="A157906">
        <v>30750</v>
      </c>
      <c r="B157906" s="2" t="s">
        <v>43702</v>
      </c>
    </row>
    <row r="157907" spans="1:2" x14ac:dyDescent="0.3">
      <c r="A157907">
        <v>30750</v>
      </c>
      <c r="B157907" s="2" t="s">
        <v>43704</v>
      </c>
    </row>
    <row r="157908" spans="1:2" x14ac:dyDescent="0.3">
      <c r="A157908">
        <v>30750</v>
      </c>
      <c r="B157908" s="2" t="s">
        <v>43707</v>
      </c>
    </row>
    <row r="157909" spans="1:2" x14ac:dyDescent="0.3">
      <c r="A157909">
        <v>30750</v>
      </c>
      <c r="B157909" s="2" t="s">
        <v>43721</v>
      </c>
    </row>
    <row r="157910" spans="1:2" x14ac:dyDescent="0.3">
      <c r="A157910">
        <v>30750</v>
      </c>
      <c r="B157910" s="2" t="s">
        <v>43738</v>
      </c>
    </row>
    <row r="157911" spans="1:2" x14ac:dyDescent="0.3">
      <c r="A157911">
        <v>30750</v>
      </c>
      <c r="B157911" s="2" t="s">
        <v>43790</v>
      </c>
    </row>
    <row r="157912" spans="1:2" x14ac:dyDescent="0.3">
      <c r="A157912">
        <v>30752</v>
      </c>
      <c r="B157912" s="2" t="s">
        <v>43694</v>
      </c>
    </row>
    <row r="157913" spans="1:2" x14ac:dyDescent="0.3">
      <c r="A157913">
        <v>30752</v>
      </c>
      <c r="B157913" s="2" t="s">
        <v>43698</v>
      </c>
    </row>
    <row r="157914" spans="1:2" x14ac:dyDescent="0.3">
      <c r="A157914">
        <v>30752</v>
      </c>
      <c r="B157914" s="2" t="s">
        <v>43707</v>
      </c>
    </row>
    <row r="157915" spans="1:2" x14ac:dyDescent="0.3">
      <c r="A157915">
        <v>30752</v>
      </c>
      <c r="B157915" s="2" t="s">
        <v>43732</v>
      </c>
    </row>
    <row r="157916" spans="1:2" x14ac:dyDescent="0.3">
      <c r="A157916">
        <v>30753</v>
      </c>
      <c r="B157916" s="2" t="s">
        <v>30155</v>
      </c>
    </row>
    <row r="157917" spans="1:2" x14ac:dyDescent="0.3">
      <c r="A157917">
        <v>30753</v>
      </c>
      <c r="B157917" s="2" t="s">
        <v>43727</v>
      </c>
    </row>
    <row r="157918" spans="1:2" x14ac:dyDescent="0.3">
      <c r="A157918">
        <v>30753</v>
      </c>
      <c r="B157918" s="2" t="s">
        <v>43728</v>
      </c>
    </row>
    <row r="157919" spans="1:2" x14ac:dyDescent="0.3">
      <c r="A157919">
        <v>30753</v>
      </c>
      <c r="B157919" s="2" t="s">
        <v>43729</v>
      </c>
    </row>
    <row r="157920" spans="1:2" x14ac:dyDescent="0.3">
      <c r="A157920">
        <v>30753</v>
      </c>
      <c r="B157920" s="2" t="s">
        <v>43733</v>
      </c>
    </row>
    <row r="157921" spans="1:2" x14ac:dyDescent="0.3">
      <c r="A157921">
        <v>30753</v>
      </c>
      <c r="B157921" s="2" t="s">
        <v>43748</v>
      </c>
    </row>
    <row r="157922" spans="1:2" x14ac:dyDescent="0.3">
      <c r="A157922">
        <v>30754</v>
      </c>
      <c r="B157922" s="2" t="s">
        <v>43690</v>
      </c>
    </row>
    <row r="157923" spans="1:2" x14ac:dyDescent="0.3">
      <c r="A157923">
        <v>30754</v>
      </c>
      <c r="B157923" s="2" t="s">
        <v>43693</v>
      </c>
    </row>
    <row r="157924" spans="1:2" x14ac:dyDescent="0.3">
      <c r="A157924">
        <v>30754</v>
      </c>
      <c r="B157924" s="2" t="s">
        <v>43698</v>
      </c>
    </row>
    <row r="157925" spans="1:2" x14ac:dyDescent="0.3">
      <c r="A157925">
        <v>30754</v>
      </c>
      <c r="B157925" s="2" t="s">
        <v>43700</v>
      </c>
    </row>
    <row r="157926" spans="1:2" x14ac:dyDescent="0.3">
      <c r="A157926">
        <v>30754</v>
      </c>
      <c r="B157926" s="2" t="s">
        <v>43703</v>
      </c>
    </row>
    <row r="157927" spans="1:2" x14ac:dyDescent="0.3">
      <c r="A157927">
        <v>30755</v>
      </c>
      <c r="B157927" s="2" t="s">
        <v>43690</v>
      </c>
    </row>
    <row r="157928" spans="1:2" x14ac:dyDescent="0.3">
      <c r="A157928">
        <v>30755</v>
      </c>
      <c r="B157928" s="2" t="s">
        <v>43691</v>
      </c>
    </row>
    <row r="157929" spans="1:2" x14ac:dyDescent="0.3">
      <c r="A157929">
        <v>30755</v>
      </c>
      <c r="B157929" s="2" t="s">
        <v>43697</v>
      </c>
    </row>
    <row r="157930" spans="1:2" x14ac:dyDescent="0.3">
      <c r="A157930">
        <v>30755</v>
      </c>
      <c r="B157930" s="2" t="s">
        <v>43697</v>
      </c>
    </row>
    <row r="157931" spans="1:2" x14ac:dyDescent="0.3">
      <c r="A157931">
        <v>30755</v>
      </c>
      <c r="B157931" s="2" t="s">
        <v>43698</v>
      </c>
    </row>
    <row r="157932" spans="1:2" x14ac:dyDescent="0.3">
      <c r="A157932">
        <v>30755</v>
      </c>
      <c r="B157932" s="2" t="s">
        <v>43700</v>
      </c>
    </row>
    <row r="157933" spans="1:2" x14ac:dyDescent="0.3">
      <c r="A157933">
        <v>30755</v>
      </c>
      <c r="B157933" s="2" t="s">
        <v>43708</v>
      </c>
    </row>
    <row r="157934" spans="1:2" x14ac:dyDescent="0.3">
      <c r="A157934">
        <v>30756</v>
      </c>
      <c r="B157934" s="2" t="s">
        <v>43690</v>
      </c>
    </row>
    <row r="157935" spans="1:2" x14ac:dyDescent="0.3">
      <c r="A157935">
        <v>30756</v>
      </c>
      <c r="B157935" s="2" t="s">
        <v>43691</v>
      </c>
    </row>
    <row r="157936" spans="1:2" x14ac:dyDescent="0.3">
      <c r="A157936">
        <v>30756</v>
      </c>
      <c r="B157936" s="2" t="s">
        <v>43695</v>
      </c>
    </row>
    <row r="157937" spans="1:2" x14ac:dyDescent="0.3">
      <c r="A157937">
        <v>30756</v>
      </c>
      <c r="B157937" s="2" t="s">
        <v>43699</v>
      </c>
    </row>
    <row r="157938" spans="1:2" x14ac:dyDescent="0.3">
      <c r="A157938">
        <v>30756</v>
      </c>
      <c r="B157938" s="2" t="s">
        <v>43700</v>
      </c>
    </row>
    <row r="157939" spans="1:2" x14ac:dyDescent="0.3">
      <c r="A157939">
        <v>30756</v>
      </c>
      <c r="B157939" s="2" t="s">
        <v>43702</v>
      </c>
    </row>
    <row r="157940" spans="1:2" x14ac:dyDescent="0.3">
      <c r="A157940">
        <v>30756</v>
      </c>
      <c r="B157940" s="2" t="s">
        <v>43708</v>
      </c>
    </row>
    <row r="157941" spans="1:2" x14ac:dyDescent="0.3">
      <c r="A157941">
        <v>30756</v>
      </c>
      <c r="B157941" s="2" t="s">
        <v>43732</v>
      </c>
    </row>
    <row r="157942" spans="1:2" x14ac:dyDescent="0.3">
      <c r="A157942">
        <v>30756</v>
      </c>
      <c r="B157942" s="2" t="s">
        <v>43755</v>
      </c>
    </row>
    <row r="157943" spans="1:2" x14ac:dyDescent="0.3">
      <c r="A157943">
        <v>30756</v>
      </c>
      <c r="B157943" s="2" t="s">
        <v>43779</v>
      </c>
    </row>
    <row r="157944" spans="1:2" x14ac:dyDescent="0.3">
      <c r="A157944">
        <v>30757</v>
      </c>
      <c r="B157944" s="2" t="s">
        <v>43695</v>
      </c>
    </row>
    <row r="157945" spans="1:2" x14ac:dyDescent="0.3">
      <c r="A157945">
        <v>30757</v>
      </c>
      <c r="B157945" s="2" t="s">
        <v>43710</v>
      </c>
    </row>
    <row r="157946" spans="1:2" x14ac:dyDescent="0.3">
      <c r="A157946">
        <v>30758</v>
      </c>
      <c r="B157946" s="2" t="s">
        <v>43691</v>
      </c>
    </row>
    <row r="157947" spans="1:2" x14ac:dyDescent="0.3">
      <c r="A157947">
        <v>30759</v>
      </c>
      <c r="B157947" s="2" t="s">
        <v>43691</v>
      </c>
    </row>
    <row r="157948" spans="1:2" x14ac:dyDescent="0.3">
      <c r="A157948">
        <v>30759</v>
      </c>
      <c r="B157948" s="2" t="s">
        <v>43696</v>
      </c>
    </row>
    <row r="157949" spans="1:2" x14ac:dyDescent="0.3">
      <c r="A157949">
        <v>30759</v>
      </c>
      <c r="B157949" s="2" t="s">
        <v>43703</v>
      </c>
    </row>
    <row r="157950" spans="1:2" x14ac:dyDescent="0.3">
      <c r="A157950">
        <v>30759</v>
      </c>
      <c r="B157950" s="2" t="s">
        <v>43709</v>
      </c>
    </row>
    <row r="157951" spans="1:2" x14ac:dyDescent="0.3">
      <c r="A157951">
        <v>30759</v>
      </c>
      <c r="B157951" s="2" t="s">
        <v>43720</v>
      </c>
    </row>
    <row r="157952" spans="1:2" x14ac:dyDescent="0.3">
      <c r="A157952">
        <v>30760</v>
      </c>
      <c r="B157952" s="2" t="s">
        <v>43690</v>
      </c>
    </row>
    <row r="157953" spans="1:2" x14ac:dyDescent="0.3">
      <c r="A157953">
        <v>30760</v>
      </c>
      <c r="B157953" s="2" t="s">
        <v>43691</v>
      </c>
    </row>
    <row r="157954" spans="1:2" x14ac:dyDescent="0.3">
      <c r="A157954">
        <v>30760</v>
      </c>
      <c r="B157954" s="2" t="s">
        <v>43692</v>
      </c>
    </row>
    <row r="157955" spans="1:2" x14ac:dyDescent="0.3">
      <c r="A157955">
        <v>30760</v>
      </c>
      <c r="B157955" s="2" t="s">
        <v>43693</v>
      </c>
    </row>
    <row r="157956" spans="1:2" x14ac:dyDescent="0.3">
      <c r="A157956">
        <v>30760</v>
      </c>
      <c r="B157956" s="2" t="s">
        <v>43696</v>
      </c>
    </row>
    <row r="157957" spans="1:2" x14ac:dyDescent="0.3">
      <c r="A157957">
        <v>30760</v>
      </c>
      <c r="B157957" s="2" t="s">
        <v>43703</v>
      </c>
    </row>
    <row r="157958" spans="1:2" x14ac:dyDescent="0.3">
      <c r="A157958">
        <v>30760</v>
      </c>
      <c r="B157958" s="2" t="s">
        <v>4294</v>
      </c>
    </row>
    <row r="157959" spans="1:2" x14ac:dyDescent="0.3">
      <c r="A157959">
        <v>30760</v>
      </c>
      <c r="B157959" s="2" t="s">
        <v>43711</v>
      </c>
    </row>
    <row r="157960" spans="1:2" x14ac:dyDescent="0.3">
      <c r="A157960">
        <v>30760</v>
      </c>
      <c r="B157960" s="2" t="s">
        <v>43722</v>
      </c>
    </row>
    <row r="157961" spans="1:2" x14ac:dyDescent="0.3">
      <c r="A157961">
        <v>30761</v>
      </c>
      <c r="B157961" s="2" t="s">
        <v>43690</v>
      </c>
    </row>
    <row r="157962" spans="1:2" x14ac:dyDescent="0.3">
      <c r="A157962">
        <v>30761</v>
      </c>
      <c r="B157962" s="2" t="s">
        <v>43696</v>
      </c>
    </row>
    <row r="157963" spans="1:2" x14ac:dyDescent="0.3">
      <c r="A157963">
        <v>30761</v>
      </c>
      <c r="B157963" s="2" t="s">
        <v>43714</v>
      </c>
    </row>
    <row r="157964" spans="1:2" x14ac:dyDescent="0.3">
      <c r="A157964">
        <v>30762</v>
      </c>
      <c r="B157964" s="2" t="s">
        <v>43690</v>
      </c>
    </row>
    <row r="157965" spans="1:2" x14ac:dyDescent="0.3">
      <c r="A157965">
        <v>30762</v>
      </c>
      <c r="B157965" s="2" t="s">
        <v>43691</v>
      </c>
    </row>
    <row r="157966" spans="1:2" x14ac:dyDescent="0.3">
      <c r="A157966">
        <v>30762</v>
      </c>
      <c r="B157966" s="2" t="s">
        <v>43694</v>
      </c>
    </row>
    <row r="157967" spans="1:2" x14ac:dyDescent="0.3">
      <c r="A157967">
        <v>30762</v>
      </c>
      <c r="B157967" s="2" t="s">
        <v>43696</v>
      </c>
    </row>
    <row r="157968" spans="1:2" x14ac:dyDescent="0.3">
      <c r="A157968">
        <v>30762</v>
      </c>
      <c r="B157968" s="2" t="s">
        <v>43698</v>
      </c>
    </row>
    <row r="157969" spans="1:2" x14ac:dyDescent="0.3">
      <c r="A157969">
        <v>30762</v>
      </c>
      <c r="B157969" s="2" t="s">
        <v>43699</v>
      </c>
    </row>
    <row r="157970" spans="1:2" x14ac:dyDescent="0.3">
      <c r="A157970">
        <v>30762</v>
      </c>
      <c r="B157970" s="2" t="s">
        <v>22882</v>
      </c>
    </row>
    <row r="157971" spans="1:2" x14ac:dyDescent="0.3">
      <c r="A157971">
        <v>30762</v>
      </c>
      <c r="B157971" s="2" t="s">
        <v>43701</v>
      </c>
    </row>
    <row r="157972" spans="1:2" x14ac:dyDescent="0.3">
      <c r="A157972">
        <v>30762</v>
      </c>
      <c r="B157972" s="2" t="s">
        <v>43703</v>
      </c>
    </row>
    <row r="157973" spans="1:2" x14ac:dyDescent="0.3">
      <c r="A157973">
        <v>30762</v>
      </c>
      <c r="B157973" s="2" t="s">
        <v>43704</v>
      </c>
    </row>
    <row r="157974" spans="1:2" x14ac:dyDescent="0.3">
      <c r="A157974">
        <v>30762</v>
      </c>
      <c r="B157974" s="2" t="s">
        <v>43707</v>
      </c>
    </row>
    <row r="157975" spans="1:2" x14ac:dyDescent="0.3">
      <c r="A157975">
        <v>30762</v>
      </c>
      <c r="B157975" s="2" t="s">
        <v>43719</v>
      </c>
    </row>
    <row r="157976" spans="1:2" x14ac:dyDescent="0.3">
      <c r="A157976">
        <v>30762</v>
      </c>
      <c r="B157976" s="2" t="s">
        <v>36284</v>
      </c>
    </row>
    <row r="157977" spans="1:2" x14ac:dyDescent="0.3">
      <c r="A157977">
        <v>30762</v>
      </c>
      <c r="B157977" s="2" t="s">
        <v>43785</v>
      </c>
    </row>
    <row r="157978" spans="1:2" x14ac:dyDescent="0.3">
      <c r="A157978">
        <v>30763</v>
      </c>
      <c r="B157978" s="2" t="s">
        <v>43693</v>
      </c>
    </row>
    <row r="157979" spans="1:2" x14ac:dyDescent="0.3">
      <c r="A157979">
        <v>30763</v>
      </c>
      <c r="B157979" s="2" t="s">
        <v>43700</v>
      </c>
    </row>
    <row r="157980" spans="1:2" x14ac:dyDescent="0.3">
      <c r="A157980">
        <v>30763</v>
      </c>
      <c r="B157980" s="2" t="s">
        <v>43743</v>
      </c>
    </row>
    <row r="157981" spans="1:2" x14ac:dyDescent="0.3">
      <c r="A157981">
        <v>30764</v>
      </c>
      <c r="B157981" s="2" t="s">
        <v>43691</v>
      </c>
    </row>
    <row r="157982" spans="1:2" x14ac:dyDescent="0.3">
      <c r="A157982">
        <v>30764</v>
      </c>
      <c r="B157982" s="2" t="s">
        <v>43692</v>
      </c>
    </row>
    <row r="157983" spans="1:2" x14ac:dyDescent="0.3">
      <c r="A157983">
        <v>30764</v>
      </c>
      <c r="B157983" s="2" t="s">
        <v>43703</v>
      </c>
    </row>
    <row r="157984" spans="1:2" x14ac:dyDescent="0.3">
      <c r="A157984">
        <v>30764</v>
      </c>
      <c r="B157984" s="2" t="s">
        <v>43713</v>
      </c>
    </row>
    <row r="157985" spans="1:2" x14ac:dyDescent="0.3">
      <c r="A157985">
        <v>30764</v>
      </c>
      <c r="B157985" s="2" t="s">
        <v>43717</v>
      </c>
    </row>
    <row r="157986" spans="1:2" x14ac:dyDescent="0.3">
      <c r="A157986">
        <v>30764</v>
      </c>
      <c r="B157986" s="2" t="s">
        <v>43718</v>
      </c>
    </row>
    <row r="157987" spans="1:2" x14ac:dyDescent="0.3">
      <c r="A157987">
        <v>30764</v>
      </c>
      <c r="B157987" s="2" t="s">
        <v>43726</v>
      </c>
    </row>
    <row r="157988" spans="1:2" x14ac:dyDescent="0.3">
      <c r="A157988">
        <v>30764</v>
      </c>
      <c r="B157988" s="2" t="s">
        <v>43731</v>
      </c>
    </row>
    <row r="157989" spans="1:2" x14ac:dyDescent="0.3">
      <c r="A157989">
        <v>30765</v>
      </c>
      <c r="B157989" s="2" t="s">
        <v>43691</v>
      </c>
    </row>
    <row r="157990" spans="1:2" x14ac:dyDescent="0.3">
      <c r="A157990">
        <v>30765</v>
      </c>
      <c r="B157990" s="2" t="s">
        <v>43692</v>
      </c>
    </row>
    <row r="157991" spans="1:2" x14ac:dyDescent="0.3">
      <c r="A157991">
        <v>30765</v>
      </c>
      <c r="B157991" s="2" t="s">
        <v>43703</v>
      </c>
    </row>
    <row r="157992" spans="1:2" x14ac:dyDescent="0.3">
      <c r="A157992">
        <v>30765</v>
      </c>
      <c r="B157992" s="2" t="s">
        <v>43713</v>
      </c>
    </row>
    <row r="157993" spans="1:2" x14ac:dyDescent="0.3">
      <c r="A157993">
        <v>30765</v>
      </c>
      <c r="B157993" s="2" t="s">
        <v>43717</v>
      </c>
    </row>
    <row r="157994" spans="1:2" x14ac:dyDescent="0.3">
      <c r="A157994">
        <v>30766</v>
      </c>
      <c r="B157994" s="2" t="s">
        <v>43690</v>
      </c>
    </row>
    <row r="157995" spans="1:2" x14ac:dyDescent="0.3">
      <c r="A157995">
        <v>30766</v>
      </c>
      <c r="B157995" s="2" t="s">
        <v>43691</v>
      </c>
    </row>
    <row r="157996" spans="1:2" x14ac:dyDescent="0.3">
      <c r="A157996">
        <v>30766</v>
      </c>
      <c r="B157996" s="2" t="s">
        <v>43694</v>
      </c>
    </row>
    <row r="157997" spans="1:2" x14ac:dyDescent="0.3">
      <c r="A157997">
        <v>30766</v>
      </c>
      <c r="B157997" s="2" t="s">
        <v>43696</v>
      </c>
    </row>
    <row r="157998" spans="1:2" x14ac:dyDescent="0.3">
      <c r="A157998">
        <v>30766</v>
      </c>
      <c r="B157998" s="2" t="s">
        <v>43698</v>
      </c>
    </row>
    <row r="157999" spans="1:2" x14ac:dyDescent="0.3">
      <c r="A157999">
        <v>30766</v>
      </c>
      <c r="B157999" s="2" t="s">
        <v>43699</v>
      </c>
    </row>
    <row r="158000" spans="1:2" x14ac:dyDescent="0.3">
      <c r="A158000">
        <v>30766</v>
      </c>
      <c r="B158000" s="2" t="s">
        <v>22882</v>
      </c>
    </row>
    <row r="158001" spans="1:2" x14ac:dyDescent="0.3">
      <c r="A158001">
        <v>30766</v>
      </c>
      <c r="B158001" s="2" t="s">
        <v>43701</v>
      </c>
    </row>
    <row r="158002" spans="1:2" x14ac:dyDescent="0.3">
      <c r="A158002">
        <v>30766</v>
      </c>
      <c r="B158002" s="2" t="s">
        <v>43702</v>
      </c>
    </row>
    <row r="158003" spans="1:2" x14ac:dyDescent="0.3">
      <c r="A158003">
        <v>30766</v>
      </c>
      <c r="B158003" s="2" t="s">
        <v>43703</v>
      </c>
    </row>
    <row r="158004" spans="1:2" x14ac:dyDescent="0.3">
      <c r="A158004">
        <v>30766</v>
      </c>
      <c r="B158004" s="2" t="s">
        <v>43704</v>
      </c>
    </row>
    <row r="158005" spans="1:2" x14ac:dyDescent="0.3">
      <c r="A158005">
        <v>30766</v>
      </c>
      <c r="B158005" s="2" t="s">
        <v>43707</v>
      </c>
    </row>
    <row r="158006" spans="1:2" x14ac:dyDescent="0.3">
      <c r="A158006">
        <v>30766</v>
      </c>
      <c r="B158006" s="2" t="s">
        <v>43719</v>
      </c>
    </row>
    <row r="158007" spans="1:2" x14ac:dyDescent="0.3">
      <c r="A158007">
        <v>30766</v>
      </c>
      <c r="B158007" s="2" t="s">
        <v>36284</v>
      </c>
    </row>
    <row r="158008" spans="1:2" x14ac:dyDescent="0.3">
      <c r="A158008">
        <v>30766</v>
      </c>
      <c r="B158008" s="2" t="s">
        <v>43735</v>
      </c>
    </row>
    <row r="158009" spans="1:2" x14ac:dyDescent="0.3">
      <c r="A158009">
        <v>30766</v>
      </c>
      <c r="B158009" s="2" t="s">
        <v>43754</v>
      </c>
    </row>
    <row r="158010" spans="1:2" x14ac:dyDescent="0.3">
      <c r="A158010">
        <v>30768</v>
      </c>
      <c r="B158010" s="2" t="s">
        <v>43690</v>
      </c>
    </row>
    <row r="158011" spans="1:2" x14ac:dyDescent="0.3">
      <c r="A158011">
        <v>30768</v>
      </c>
      <c r="B158011" s="2" t="s">
        <v>43691</v>
      </c>
    </row>
    <row r="158012" spans="1:2" x14ac:dyDescent="0.3">
      <c r="A158012">
        <v>30769</v>
      </c>
      <c r="B158012" s="2" t="s">
        <v>43690</v>
      </c>
    </row>
    <row r="158013" spans="1:2" x14ac:dyDescent="0.3">
      <c r="A158013">
        <v>30769</v>
      </c>
      <c r="B158013" s="2" t="s">
        <v>43698</v>
      </c>
    </row>
    <row r="158014" spans="1:2" x14ac:dyDescent="0.3">
      <c r="A158014">
        <v>30769</v>
      </c>
      <c r="B158014" s="2" t="s">
        <v>4294</v>
      </c>
    </row>
    <row r="158015" spans="1:2" x14ac:dyDescent="0.3">
      <c r="A158015">
        <v>30770</v>
      </c>
      <c r="B158015" s="2" t="s">
        <v>43690</v>
      </c>
    </row>
    <row r="158016" spans="1:2" x14ac:dyDescent="0.3">
      <c r="A158016">
        <v>30770</v>
      </c>
      <c r="B158016" s="2" t="s">
        <v>43691</v>
      </c>
    </row>
    <row r="158017" spans="1:2" x14ac:dyDescent="0.3">
      <c r="A158017">
        <v>30770</v>
      </c>
      <c r="B158017" s="2" t="s">
        <v>43694</v>
      </c>
    </row>
    <row r="158018" spans="1:2" x14ac:dyDescent="0.3">
      <c r="A158018">
        <v>30770</v>
      </c>
      <c r="B158018" s="2" t="s">
        <v>43696</v>
      </c>
    </row>
    <row r="158019" spans="1:2" x14ac:dyDescent="0.3">
      <c r="A158019">
        <v>30770</v>
      </c>
      <c r="B158019" s="2" t="s">
        <v>43698</v>
      </c>
    </row>
    <row r="158020" spans="1:2" x14ac:dyDescent="0.3">
      <c r="A158020">
        <v>30770</v>
      </c>
      <c r="B158020" s="2" t="s">
        <v>43699</v>
      </c>
    </row>
    <row r="158021" spans="1:2" x14ac:dyDescent="0.3">
      <c r="A158021">
        <v>30770</v>
      </c>
      <c r="B158021" s="2" t="s">
        <v>22882</v>
      </c>
    </row>
    <row r="158022" spans="1:2" x14ac:dyDescent="0.3">
      <c r="A158022">
        <v>30770</v>
      </c>
      <c r="B158022" s="2" t="s">
        <v>43701</v>
      </c>
    </row>
    <row r="158023" spans="1:2" x14ac:dyDescent="0.3">
      <c r="A158023">
        <v>30770</v>
      </c>
      <c r="B158023" s="2" t="s">
        <v>43703</v>
      </c>
    </row>
    <row r="158024" spans="1:2" x14ac:dyDescent="0.3">
      <c r="A158024">
        <v>30770</v>
      </c>
      <c r="B158024" s="2" t="s">
        <v>43704</v>
      </c>
    </row>
    <row r="158025" spans="1:2" x14ac:dyDescent="0.3">
      <c r="A158025">
        <v>30770</v>
      </c>
      <c r="B158025" s="2" t="s">
        <v>43707</v>
      </c>
    </row>
    <row r="158026" spans="1:2" x14ac:dyDescent="0.3">
      <c r="A158026">
        <v>30770</v>
      </c>
      <c r="B158026" s="2" t="s">
        <v>36284</v>
      </c>
    </row>
    <row r="158027" spans="1:2" x14ac:dyDescent="0.3">
      <c r="A158027">
        <v>30771</v>
      </c>
      <c r="B158027" s="2" t="s">
        <v>43690</v>
      </c>
    </row>
    <row r="158028" spans="1:2" x14ac:dyDescent="0.3">
      <c r="A158028">
        <v>30771</v>
      </c>
      <c r="B158028" s="2" t="s">
        <v>43691</v>
      </c>
    </row>
    <row r="158029" spans="1:2" x14ac:dyDescent="0.3">
      <c r="A158029">
        <v>30771</v>
      </c>
      <c r="B158029" s="2" t="s">
        <v>43696</v>
      </c>
    </row>
    <row r="158030" spans="1:2" x14ac:dyDescent="0.3">
      <c r="A158030">
        <v>30771</v>
      </c>
      <c r="B158030" s="2" t="s">
        <v>43699</v>
      </c>
    </row>
    <row r="158031" spans="1:2" x14ac:dyDescent="0.3">
      <c r="A158031">
        <v>30771</v>
      </c>
      <c r="B158031" s="2" t="s">
        <v>43702</v>
      </c>
    </row>
    <row r="158032" spans="1:2" x14ac:dyDescent="0.3">
      <c r="A158032">
        <v>30771</v>
      </c>
      <c r="B158032" s="2" t="s">
        <v>43703</v>
      </c>
    </row>
    <row r="158033" spans="1:2" x14ac:dyDescent="0.3">
      <c r="A158033">
        <v>30771</v>
      </c>
      <c r="B158033" s="2" t="s">
        <v>43707</v>
      </c>
    </row>
    <row r="158034" spans="1:2" x14ac:dyDescent="0.3">
      <c r="A158034">
        <v>30772</v>
      </c>
      <c r="B158034" s="2" t="s">
        <v>43690</v>
      </c>
    </row>
    <row r="158035" spans="1:2" x14ac:dyDescent="0.3">
      <c r="A158035">
        <v>30772</v>
      </c>
      <c r="B158035" s="2" t="s">
        <v>43696</v>
      </c>
    </row>
    <row r="158036" spans="1:2" x14ac:dyDescent="0.3">
      <c r="A158036">
        <v>30772</v>
      </c>
      <c r="B158036" s="2" t="s">
        <v>43699</v>
      </c>
    </row>
    <row r="158037" spans="1:2" x14ac:dyDescent="0.3">
      <c r="A158037">
        <v>30772</v>
      </c>
      <c r="B158037" s="2" t="s">
        <v>43701</v>
      </c>
    </row>
    <row r="158038" spans="1:2" x14ac:dyDescent="0.3">
      <c r="A158038">
        <v>30772</v>
      </c>
      <c r="B158038" s="2" t="s">
        <v>3492</v>
      </c>
    </row>
    <row r="158039" spans="1:2" x14ac:dyDescent="0.3">
      <c r="A158039">
        <v>30772</v>
      </c>
      <c r="B158039" s="2" t="s">
        <v>43703</v>
      </c>
    </row>
    <row r="158040" spans="1:2" x14ac:dyDescent="0.3">
      <c r="A158040">
        <v>30772</v>
      </c>
      <c r="B158040" s="2" t="s">
        <v>43704</v>
      </c>
    </row>
    <row r="158041" spans="1:2" x14ac:dyDescent="0.3">
      <c r="A158041">
        <v>30772</v>
      </c>
      <c r="B158041" s="2" t="s">
        <v>43709</v>
      </c>
    </row>
    <row r="158042" spans="1:2" x14ac:dyDescent="0.3">
      <c r="A158042">
        <v>30772</v>
      </c>
      <c r="B158042" s="2" t="s">
        <v>36284</v>
      </c>
    </row>
    <row r="158043" spans="1:2" x14ac:dyDescent="0.3">
      <c r="A158043">
        <v>30772</v>
      </c>
      <c r="B158043" s="2" t="s">
        <v>43728</v>
      </c>
    </row>
    <row r="158044" spans="1:2" x14ac:dyDescent="0.3">
      <c r="A158044">
        <v>30772</v>
      </c>
      <c r="B158044" s="2" t="s">
        <v>43733</v>
      </c>
    </row>
    <row r="158045" spans="1:2" x14ac:dyDescent="0.3">
      <c r="A158045">
        <v>30772</v>
      </c>
      <c r="B158045" s="2" t="s">
        <v>43782</v>
      </c>
    </row>
    <row r="158046" spans="1:2" x14ac:dyDescent="0.3">
      <c r="A158046">
        <v>30772</v>
      </c>
      <c r="B158046" s="2" t="s">
        <v>43803</v>
      </c>
    </row>
    <row r="158047" spans="1:2" x14ac:dyDescent="0.3">
      <c r="A158047">
        <v>30773</v>
      </c>
      <c r="B158047" s="2" t="s">
        <v>43690</v>
      </c>
    </row>
    <row r="158048" spans="1:2" x14ac:dyDescent="0.3">
      <c r="A158048">
        <v>30773</v>
      </c>
      <c r="B158048" s="2" t="s">
        <v>43691</v>
      </c>
    </row>
    <row r="158049" spans="1:2" x14ac:dyDescent="0.3">
      <c r="A158049">
        <v>30775</v>
      </c>
      <c r="B158049" s="2" t="s">
        <v>43690</v>
      </c>
    </row>
    <row r="158050" spans="1:2" x14ac:dyDescent="0.3">
      <c r="A158050">
        <v>30775</v>
      </c>
      <c r="B158050" s="2" t="s">
        <v>43693</v>
      </c>
    </row>
    <row r="158051" spans="1:2" x14ac:dyDescent="0.3">
      <c r="A158051">
        <v>30775</v>
      </c>
      <c r="B158051" s="2" t="s">
        <v>43708</v>
      </c>
    </row>
    <row r="158052" spans="1:2" x14ac:dyDescent="0.3">
      <c r="A158052">
        <v>30777</v>
      </c>
      <c r="B158052" s="2" t="s">
        <v>43690</v>
      </c>
    </row>
    <row r="158053" spans="1:2" x14ac:dyDescent="0.3">
      <c r="A158053">
        <v>30777</v>
      </c>
      <c r="B158053" s="2" t="s">
        <v>43691</v>
      </c>
    </row>
    <row r="158054" spans="1:2" x14ac:dyDescent="0.3">
      <c r="A158054">
        <v>30777</v>
      </c>
      <c r="B158054" s="2" t="s">
        <v>43692</v>
      </c>
    </row>
    <row r="158055" spans="1:2" x14ac:dyDescent="0.3">
      <c r="A158055">
        <v>30777</v>
      </c>
      <c r="B158055" s="2" t="s">
        <v>43698</v>
      </c>
    </row>
    <row r="158056" spans="1:2" x14ac:dyDescent="0.3">
      <c r="A158056">
        <v>30777</v>
      </c>
      <c r="B158056" s="2" t="s">
        <v>4294</v>
      </c>
    </row>
    <row r="158057" spans="1:2" x14ac:dyDescent="0.3">
      <c r="A158057">
        <v>30778</v>
      </c>
      <c r="B158057" s="2" t="s">
        <v>43690</v>
      </c>
    </row>
    <row r="158058" spans="1:2" x14ac:dyDescent="0.3">
      <c r="A158058">
        <v>30778</v>
      </c>
      <c r="B158058" s="2" t="s">
        <v>43693</v>
      </c>
    </row>
    <row r="158059" spans="1:2" x14ac:dyDescent="0.3">
      <c r="A158059">
        <v>30778</v>
      </c>
      <c r="B158059" s="2" t="s">
        <v>43698</v>
      </c>
    </row>
    <row r="158060" spans="1:2" x14ac:dyDescent="0.3">
      <c r="A158060">
        <v>30778</v>
      </c>
      <c r="B158060" s="2" t="s">
        <v>43700</v>
      </c>
    </row>
    <row r="158061" spans="1:2" x14ac:dyDescent="0.3">
      <c r="A158061">
        <v>30778</v>
      </c>
      <c r="B158061" s="2" t="s">
        <v>22882</v>
      </c>
    </row>
    <row r="158062" spans="1:2" x14ac:dyDescent="0.3">
      <c r="A158062">
        <v>30778</v>
      </c>
      <c r="B158062" s="2" t="s">
        <v>3492</v>
      </c>
    </row>
    <row r="158063" spans="1:2" x14ac:dyDescent="0.3">
      <c r="A158063">
        <v>30778</v>
      </c>
      <c r="B158063" s="2" t="s">
        <v>43708</v>
      </c>
    </row>
    <row r="158064" spans="1:2" x14ac:dyDescent="0.3">
      <c r="A158064">
        <v>30778</v>
      </c>
      <c r="B158064" s="2" t="s">
        <v>43709</v>
      </c>
    </row>
    <row r="158065" spans="1:2" x14ac:dyDescent="0.3">
      <c r="A158065">
        <v>30779</v>
      </c>
      <c r="B158065" s="2" t="s">
        <v>43695</v>
      </c>
    </row>
    <row r="158066" spans="1:2" x14ac:dyDescent="0.3">
      <c r="A158066">
        <v>30780</v>
      </c>
      <c r="B158066" s="2" t="s">
        <v>43690</v>
      </c>
    </row>
    <row r="158067" spans="1:2" x14ac:dyDescent="0.3">
      <c r="A158067">
        <v>30780</v>
      </c>
      <c r="B158067" s="2" t="s">
        <v>43691</v>
      </c>
    </row>
    <row r="158068" spans="1:2" x14ac:dyDescent="0.3">
      <c r="A158068">
        <v>30780</v>
      </c>
      <c r="B158068" s="2" t="s">
        <v>43694</v>
      </c>
    </row>
    <row r="158069" spans="1:2" x14ac:dyDescent="0.3">
      <c r="A158069">
        <v>30780</v>
      </c>
      <c r="B158069" s="2" t="s">
        <v>43696</v>
      </c>
    </row>
    <row r="158070" spans="1:2" x14ac:dyDescent="0.3">
      <c r="A158070">
        <v>30780</v>
      </c>
      <c r="B158070" s="2" t="s">
        <v>43698</v>
      </c>
    </row>
    <row r="158071" spans="1:2" x14ac:dyDescent="0.3">
      <c r="A158071">
        <v>30780</v>
      </c>
      <c r="B158071" s="2" t="s">
        <v>43699</v>
      </c>
    </row>
    <row r="158072" spans="1:2" x14ac:dyDescent="0.3">
      <c r="A158072">
        <v>30780</v>
      </c>
      <c r="B158072" s="2" t="s">
        <v>22882</v>
      </c>
    </row>
    <row r="158073" spans="1:2" x14ac:dyDescent="0.3">
      <c r="A158073">
        <v>30780</v>
      </c>
      <c r="B158073" s="2" t="s">
        <v>43701</v>
      </c>
    </row>
    <row r="158074" spans="1:2" x14ac:dyDescent="0.3">
      <c r="A158074">
        <v>30780</v>
      </c>
      <c r="B158074" s="2" t="s">
        <v>43702</v>
      </c>
    </row>
    <row r="158075" spans="1:2" x14ac:dyDescent="0.3">
      <c r="A158075">
        <v>30780</v>
      </c>
      <c r="B158075" s="2" t="s">
        <v>43703</v>
      </c>
    </row>
    <row r="158076" spans="1:2" x14ac:dyDescent="0.3">
      <c r="A158076">
        <v>30780</v>
      </c>
      <c r="B158076" s="2" t="s">
        <v>43704</v>
      </c>
    </row>
    <row r="158077" spans="1:2" x14ac:dyDescent="0.3">
      <c r="A158077">
        <v>30780</v>
      </c>
      <c r="B158077" s="2" t="s">
        <v>43707</v>
      </c>
    </row>
    <row r="158078" spans="1:2" x14ac:dyDescent="0.3">
      <c r="A158078">
        <v>30780</v>
      </c>
      <c r="B158078" s="2" t="s">
        <v>43719</v>
      </c>
    </row>
    <row r="158079" spans="1:2" x14ac:dyDescent="0.3">
      <c r="A158079">
        <v>30780</v>
      </c>
      <c r="B158079" s="2" t="s">
        <v>36284</v>
      </c>
    </row>
    <row r="158080" spans="1:2" x14ac:dyDescent="0.3">
      <c r="A158080">
        <v>30780</v>
      </c>
      <c r="B158080" s="2" t="s">
        <v>43735</v>
      </c>
    </row>
    <row r="158081" spans="1:2" x14ac:dyDescent="0.3">
      <c r="A158081">
        <v>30780</v>
      </c>
      <c r="B158081" s="2" t="s">
        <v>43754</v>
      </c>
    </row>
    <row r="158082" spans="1:2" x14ac:dyDescent="0.3">
      <c r="A158082">
        <v>30781</v>
      </c>
      <c r="B158082" s="2" t="s">
        <v>43691</v>
      </c>
    </row>
    <row r="158083" spans="1:2" x14ac:dyDescent="0.3">
      <c r="A158083">
        <v>30781</v>
      </c>
      <c r="B158083" s="2" t="s">
        <v>22882</v>
      </c>
    </row>
    <row r="158084" spans="1:2" x14ac:dyDescent="0.3">
      <c r="A158084">
        <v>30781</v>
      </c>
      <c r="B158084" s="2" t="s">
        <v>43709</v>
      </c>
    </row>
    <row r="158085" spans="1:2" x14ac:dyDescent="0.3">
      <c r="A158085">
        <v>30781</v>
      </c>
      <c r="B158085" s="2" t="s">
        <v>43727</v>
      </c>
    </row>
    <row r="158086" spans="1:2" x14ac:dyDescent="0.3">
      <c r="A158086">
        <v>30781</v>
      </c>
      <c r="B158086" s="2" t="s">
        <v>43733</v>
      </c>
    </row>
    <row r="158087" spans="1:2" x14ac:dyDescent="0.3">
      <c r="A158087">
        <v>30781</v>
      </c>
      <c r="B158087" s="2" t="s">
        <v>43753</v>
      </c>
    </row>
    <row r="158088" spans="1:2" x14ac:dyDescent="0.3">
      <c r="A158088">
        <v>30781</v>
      </c>
      <c r="B158088" s="2" t="s">
        <v>43781</v>
      </c>
    </row>
    <row r="158089" spans="1:2" x14ac:dyDescent="0.3">
      <c r="A158089">
        <v>30781</v>
      </c>
      <c r="B158089" s="2" t="s">
        <v>43834</v>
      </c>
    </row>
    <row r="158090" spans="1:2" x14ac:dyDescent="0.3">
      <c r="A158090">
        <v>30782</v>
      </c>
      <c r="B158090" s="2" t="s">
        <v>43694</v>
      </c>
    </row>
    <row r="158091" spans="1:2" x14ac:dyDescent="0.3">
      <c r="A158091">
        <v>30782</v>
      </c>
      <c r="B158091" s="2" t="s">
        <v>43698</v>
      </c>
    </row>
    <row r="158092" spans="1:2" x14ac:dyDescent="0.3">
      <c r="A158092">
        <v>30782</v>
      </c>
      <c r="B158092" s="2" t="s">
        <v>4294</v>
      </c>
    </row>
    <row r="158093" spans="1:2" x14ac:dyDescent="0.3">
      <c r="A158093">
        <v>30783</v>
      </c>
      <c r="B158093" s="2" t="s">
        <v>43690</v>
      </c>
    </row>
    <row r="158094" spans="1:2" x14ac:dyDescent="0.3">
      <c r="A158094">
        <v>30783</v>
      </c>
      <c r="B158094" s="2" t="s">
        <v>3492</v>
      </c>
    </row>
    <row r="158095" spans="1:2" x14ac:dyDescent="0.3">
      <c r="A158095">
        <v>30784</v>
      </c>
      <c r="B158095" s="2" t="s">
        <v>43690</v>
      </c>
    </row>
    <row r="158096" spans="1:2" x14ac:dyDescent="0.3">
      <c r="A158096">
        <v>30784</v>
      </c>
      <c r="B158096" s="2" t="s">
        <v>43691</v>
      </c>
    </row>
    <row r="158097" spans="1:2" x14ac:dyDescent="0.3">
      <c r="A158097">
        <v>30784</v>
      </c>
      <c r="B158097" s="2" t="s">
        <v>43692</v>
      </c>
    </row>
    <row r="158098" spans="1:2" x14ac:dyDescent="0.3">
      <c r="A158098">
        <v>30784</v>
      </c>
      <c r="B158098" s="2" t="s">
        <v>43693</v>
      </c>
    </row>
    <row r="158099" spans="1:2" x14ac:dyDescent="0.3">
      <c r="A158099">
        <v>30784</v>
      </c>
      <c r="B158099" s="2" t="s">
        <v>43700</v>
      </c>
    </row>
    <row r="158100" spans="1:2" x14ac:dyDescent="0.3">
      <c r="A158100">
        <v>30785</v>
      </c>
      <c r="B158100" s="2" t="s">
        <v>43691</v>
      </c>
    </row>
    <row r="158101" spans="1:2" x14ac:dyDescent="0.3">
      <c r="A158101">
        <v>30785</v>
      </c>
      <c r="B158101" s="2" t="s">
        <v>43692</v>
      </c>
    </row>
    <row r="158102" spans="1:2" x14ac:dyDescent="0.3">
      <c r="A158102">
        <v>30785</v>
      </c>
      <c r="B158102" s="2" t="s">
        <v>43728</v>
      </c>
    </row>
    <row r="158103" spans="1:2" x14ac:dyDescent="0.3">
      <c r="A158103">
        <v>30785</v>
      </c>
      <c r="B158103" s="2" t="s">
        <v>43748</v>
      </c>
    </row>
    <row r="158104" spans="1:2" x14ac:dyDescent="0.3">
      <c r="A158104">
        <v>30786</v>
      </c>
      <c r="B158104" s="2" t="s">
        <v>43690</v>
      </c>
    </row>
    <row r="158105" spans="1:2" x14ac:dyDescent="0.3">
      <c r="A158105">
        <v>30786</v>
      </c>
      <c r="B158105" s="2" t="s">
        <v>43691</v>
      </c>
    </row>
    <row r="158106" spans="1:2" x14ac:dyDescent="0.3">
      <c r="A158106">
        <v>30786</v>
      </c>
      <c r="B158106" s="2" t="s">
        <v>43692</v>
      </c>
    </row>
    <row r="158107" spans="1:2" x14ac:dyDescent="0.3">
      <c r="A158107">
        <v>30786</v>
      </c>
      <c r="B158107" s="2" t="s">
        <v>43693</v>
      </c>
    </row>
    <row r="158108" spans="1:2" x14ac:dyDescent="0.3">
      <c r="A158108">
        <v>30786</v>
      </c>
      <c r="B158108" s="2" t="s">
        <v>43698</v>
      </c>
    </row>
    <row r="158109" spans="1:2" x14ac:dyDescent="0.3">
      <c r="A158109">
        <v>30786</v>
      </c>
      <c r="B158109" s="2" t="s">
        <v>22882</v>
      </c>
    </row>
    <row r="158110" spans="1:2" x14ac:dyDescent="0.3">
      <c r="A158110">
        <v>30786</v>
      </c>
      <c r="B158110" s="2" t="s">
        <v>4294</v>
      </c>
    </row>
    <row r="158111" spans="1:2" x14ac:dyDescent="0.3">
      <c r="A158111">
        <v>30786</v>
      </c>
      <c r="B158111" s="2" t="s">
        <v>43707</v>
      </c>
    </row>
    <row r="158112" spans="1:2" x14ac:dyDescent="0.3">
      <c r="A158112">
        <v>30786</v>
      </c>
      <c r="B158112" s="2" t="s">
        <v>43724</v>
      </c>
    </row>
    <row r="158113" spans="1:2" x14ac:dyDescent="0.3">
      <c r="A158113">
        <v>30786</v>
      </c>
      <c r="B158113" s="2" t="s">
        <v>43730</v>
      </c>
    </row>
    <row r="158114" spans="1:2" x14ac:dyDescent="0.3">
      <c r="A158114">
        <v>30786</v>
      </c>
      <c r="B158114" s="2" t="s">
        <v>43749</v>
      </c>
    </row>
    <row r="158115" spans="1:2" x14ac:dyDescent="0.3">
      <c r="A158115">
        <v>30787</v>
      </c>
      <c r="B158115" s="2" t="s">
        <v>43690</v>
      </c>
    </row>
    <row r="158116" spans="1:2" x14ac:dyDescent="0.3">
      <c r="A158116">
        <v>30787</v>
      </c>
      <c r="B158116" s="2" t="s">
        <v>43691</v>
      </c>
    </row>
    <row r="158117" spans="1:2" x14ac:dyDescent="0.3">
      <c r="A158117">
        <v>30787</v>
      </c>
      <c r="B158117" s="2" t="s">
        <v>43696</v>
      </c>
    </row>
    <row r="158118" spans="1:2" x14ac:dyDescent="0.3">
      <c r="A158118">
        <v>30787</v>
      </c>
      <c r="B158118" s="2" t="s">
        <v>43699</v>
      </c>
    </row>
    <row r="158119" spans="1:2" x14ac:dyDescent="0.3">
      <c r="A158119">
        <v>30787</v>
      </c>
      <c r="B158119" s="2" t="s">
        <v>43702</v>
      </c>
    </row>
    <row r="158120" spans="1:2" x14ac:dyDescent="0.3">
      <c r="A158120">
        <v>30787</v>
      </c>
      <c r="B158120" s="2" t="s">
        <v>43703</v>
      </c>
    </row>
    <row r="158121" spans="1:2" x14ac:dyDescent="0.3">
      <c r="A158121">
        <v>30787</v>
      </c>
      <c r="B158121" s="2" t="s">
        <v>43704</v>
      </c>
    </row>
    <row r="158122" spans="1:2" x14ac:dyDescent="0.3">
      <c r="A158122">
        <v>30787</v>
      </c>
      <c r="B158122" s="2" t="s">
        <v>43705</v>
      </c>
    </row>
    <row r="158123" spans="1:2" x14ac:dyDescent="0.3">
      <c r="A158123">
        <v>30787</v>
      </c>
      <c r="B158123" s="2" t="s">
        <v>43707</v>
      </c>
    </row>
    <row r="158124" spans="1:2" x14ac:dyDescent="0.3">
      <c r="A158124">
        <v>30787</v>
      </c>
      <c r="B158124" s="2" t="s">
        <v>43716</v>
      </c>
    </row>
    <row r="158125" spans="1:2" x14ac:dyDescent="0.3">
      <c r="A158125">
        <v>30787</v>
      </c>
      <c r="B158125" s="2" t="s">
        <v>43716</v>
      </c>
    </row>
    <row r="158126" spans="1:2" x14ac:dyDescent="0.3">
      <c r="A158126">
        <v>30787</v>
      </c>
      <c r="B158126" s="2" t="s">
        <v>43725</v>
      </c>
    </row>
    <row r="158127" spans="1:2" x14ac:dyDescent="0.3">
      <c r="A158127">
        <v>30787</v>
      </c>
      <c r="B158127" s="2" t="s">
        <v>43735</v>
      </c>
    </row>
    <row r="158128" spans="1:2" x14ac:dyDescent="0.3">
      <c r="A158128">
        <v>30788</v>
      </c>
      <c r="B158128" s="2" t="s">
        <v>43690</v>
      </c>
    </row>
    <row r="158129" spans="1:2" x14ac:dyDescent="0.3">
      <c r="A158129">
        <v>30788</v>
      </c>
      <c r="B158129" s="2" t="s">
        <v>43691</v>
      </c>
    </row>
    <row r="158130" spans="1:2" x14ac:dyDescent="0.3">
      <c r="A158130">
        <v>30788</v>
      </c>
      <c r="B158130" s="2" t="s">
        <v>43693</v>
      </c>
    </row>
    <row r="158131" spans="1:2" x14ac:dyDescent="0.3">
      <c r="A158131">
        <v>30788</v>
      </c>
      <c r="B158131" s="2" t="s">
        <v>43713</v>
      </c>
    </row>
    <row r="158132" spans="1:2" x14ac:dyDescent="0.3">
      <c r="A158132">
        <v>30788</v>
      </c>
      <c r="B158132" s="2" t="s">
        <v>43717</v>
      </c>
    </row>
    <row r="158133" spans="1:2" x14ac:dyDescent="0.3">
      <c r="A158133">
        <v>30788</v>
      </c>
      <c r="B158133" s="2" t="s">
        <v>43720</v>
      </c>
    </row>
    <row r="158134" spans="1:2" x14ac:dyDescent="0.3">
      <c r="A158134">
        <v>30789</v>
      </c>
      <c r="B158134" s="2" t="s">
        <v>43690</v>
      </c>
    </row>
    <row r="158135" spans="1:2" x14ac:dyDescent="0.3">
      <c r="A158135">
        <v>30789</v>
      </c>
      <c r="B158135" s="2" t="s">
        <v>43691</v>
      </c>
    </row>
    <row r="158136" spans="1:2" x14ac:dyDescent="0.3">
      <c r="A158136">
        <v>30789</v>
      </c>
      <c r="B158136" s="2" t="s">
        <v>43694</v>
      </c>
    </row>
    <row r="158137" spans="1:2" x14ac:dyDescent="0.3">
      <c r="A158137">
        <v>30789</v>
      </c>
      <c r="B158137" s="2" t="s">
        <v>43696</v>
      </c>
    </row>
    <row r="158138" spans="1:2" x14ac:dyDescent="0.3">
      <c r="A158138">
        <v>30789</v>
      </c>
      <c r="B158138" s="2" t="s">
        <v>4294</v>
      </c>
    </row>
    <row r="158139" spans="1:2" x14ac:dyDescent="0.3">
      <c r="A158139">
        <v>30790</v>
      </c>
      <c r="B158139" s="2" t="s">
        <v>43690</v>
      </c>
    </row>
    <row r="158140" spans="1:2" x14ac:dyDescent="0.3">
      <c r="A158140">
        <v>30790</v>
      </c>
      <c r="B158140" s="2" t="s">
        <v>43695</v>
      </c>
    </row>
    <row r="158141" spans="1:2" x14ac:dyDescent="0.3">
      <c r="A158141">
        <v>30790</v>
      </c>
      <c r="B158141" s="2" t="s">
        <v>43697</v>
      </c>
    </row>
    <row r="158142" spans="1:2" x14ac:dyDescent="0.3">
      <c r="A158142">
        <v>30790</v>
      </c>
      <c r="B158142" s="2" t="s">
        <v>43697</v>
      </c>
    </row>
    <row r="158143" spans="1:2" x14ac:dyDescent="0.3">
      <c r="A158143">
        <v>30790</v>
      </c>
      <c r="B158143" s="2" t="s">
        <v>43722</v>
      </c>
    </row>
    <row r="158144" spans="1:2" x14ac:dyDescent="0.3">
      <c r="A158144">
        <v>30790</v>
      </c>
      <c r="B158144" s="2" t="s">
        <v>43739</v>
      </c>
    </row>
    <row r="158145" spans="1:2" x14ac:dyDescent="0.3">
      <c r="A158145">
        <v>30792</v>
      </c>
      <c r="B158145" s="2" t="s">
        <v>43706</v>
      </c>
    </row>
    <row r="158146" spans="1:2" x14ac:dyDescent="0.3">
      <c r="A158146">
        <v>30793</v>
      </c>
      <c r="B158146" s="2" t="s">
        <v>43797</v>
      </c>
    </row>
    <row r="158147" spans="1:2" x14ac:dyDescent="0.3">
      <c r="A158147">
        <v>30794</v>
      </c>
      <c r="B158147" s="2" t="s">
        <v>43690</v>
      </c>
    </row>
    <row r="158148" spans="1:2" x14ac:dyDescent="0.3">
      <c r="A158148">
        <v>30794</v>
      </c>
      <c r="B158148" s="2" t="s">
        <v>43691</v>
      </c>
    </row>
    <row r="158149" spans="1:2" x14ac:dyDescent="0.3">
      <c r="A158149">
        <v>30794</v>
      </c>
      <c r="B158149" s="2" t="s">
        <v>43694</v>
      </c>
    </row>
    <row r="158150" spans="1:2" x14ac:dyDescent="0.3">
      <c r="A158150">
        <v>30794</v>
      </c>
      <c r="B158150" s="2" t="s">
        <v>43696</v>
      </c>
    </row>
    <row r="158151" spans="1:2" x14ac:dyDescent="0.3">
      <c r="A158151">
        <v>30794</v>
      </c>
      <c r="B158151" s="2" t="s">
        <v>43698</v>
      </c>
    </row>
    <row r="158152" spans="1:2" x14ac:dyDescent="0.3">
      <c r="A158152">
        <v>30794</v>
      </c>
      <c r="B158152" s="2" t="s">
        <v>43699</v>
      </c>
    </row>
    <row r="158153" spans="1:2" x14ac:dyDescent="0.3">
      <c r="A158153">
        <v>30794</v>
      </c>
      <c r="B158153" s="2" t="s">
        <v>22882</v>
      </c>
    </row>
    <row r="158154" spans="1:2" x14ac:dyDescent="0.3">
      <c r="A158154">
        <v>30794</v>
      </c>
      <c r="B158154" s="2" t="s">
        <v>43701</v>
      </c>
    </row>
    <row r="158155" spans="1:2" x14ac:dyDescent="0.3">
      <c r="A158155">
        <v>30794</v>
      </c>
      <c r="B158155" s="2" t="s">
        <v>43702</v>
      </c>
    </row>
    <row r="158156" spans="1:2" x14ac:dyDescent="0.3">
      <c r="A158156">
        <v>30794</v>
      </c>
      <c r="B158156" s="2" t="s">
        <v>43703</v>
      </c>
    </row>
    <row r="158157" spans="1:2" x14ac:dyDescent="0.3">
      <c r="A158157">
        <v>30794</v>
      </c>
      <c r="B158157" s="2" t="s">
        <v>43704</v>
      </c>
    </row>
    <row r="158158" spans="1:2" x14ac:dyDescent="0.3">
      <c r="A158158">
        <v>30794</v>
      </c>
      <c r="B158158" s="2" t="s">
        <v>43707</v>
      </c>
    </row>
    <row r="158159" spans="1:2" x14ac:dyDescent="0.3">
      <c r="A158159">
        <v>30794</v>
      </c>
      <c r="B158159" s="2" t="s">
        <v>43719</v>
      </c>
    </row>
    <row r="158160" spans="1:2" x14ac:dyDescent="0.3">
      <c r="A158160">
        <v>30794</v>
      </c>
      <c r="B158160" s="2" t="s">
        <v>36284</v>
      </c>
    </row>
    <row r="158161" spans="1:2" x14ac:dyDescent="0.3">
      <c r="A158161">
        <v>30794</v>
      </c>
      <c r="B158161" s="2" t="s">
        <v>43728</v>
      </c>
    </row>
    <row r="158162" spans="1:2" x14ac:dyDescent="0.3">
      <c r="A158162">
        <v>30794</v>
      </c>
      <c r="B158162" s="2" t="s">
        <v>43735</v>
      </c>
    </row>
    <row r="158163" spans="1:2" x14ac:dyDescent="0.3">
      <c r="A158163">
        <v>30794</v>
      </c>
      <c r="B158163" s="2" t="s">
        <v>43742</v>
      </c>
    </row>
    <row r="158164" spans="1:2" x14ac:dyDescent="0.3">
      <c r="A158164">
        <v>30794</v>
      </c>
      <c r="B158164" s="2" t="s">
        <v>43754</v>
      </c>
    </row>
    <row r="158165" spans="1:2" x14ac:dyDescent="0.3">
      <c r="A158165">
        <v>30795</v>
      </c>
      <c r="B158165" s="2" t="s">
        <v>43691</v>
      </c>
    </row>
    <row r="158166" spans="1:2" x14ac:dyDescent="0.3">
      <c r="A158166">
        <v>30796</v>
      </c>
      <c r="B158166" s="2" t="s">
        <v>43691</v>
      </c>
    </row>
    <row r="158167" spans="1:2" x14ac:dyDescent="0.3">
      <c r="A158167">
        <v>30796</v>
      </c>
      <c r="B158167" s="2" t="s">
        <v>43698</v>
      </c>
    </row>
    <row r="158168" spans="1:2" x14ac:dyDescent="0.3">
      <c r="A158168">
        <v>30796</v>
      </c>
      <c r="B158168" s="2" t="s">
        <v>4294</v>
      </c>
    </row>
    <row r="158169" spans="1:2" x14ac:dyDescent="0.3">
      <c r="A158169">
        <v>30797</v>
      </c>
      <c r="B158169" s="2" t="s">
        <v>43695</v>
      </c>
    </row>
    <row r="158170" spans="1:2" x14ac:dyDescent="0.3">
      <c r="A158170">
        <v>30797</v>
      </c>
      <c r="B158170" s="2" t="s">
        <v>43710</v>
      </c>
    </row>
    <row r="158171" spans="1:2" x14ac:dyDescent="0.3">
      <c r="A158171">
        <v>30797</v>
      </c>
      <c r="B158171" s="2" t="s">
        <v>43711</v>
      </c>
    </row>
    <row r="158172" spans="1:2" x14ac:dyDescent="0.3">
      <c r="A158172">
        <v>30797</v>
      </c>
      <c r="B158172" s="2" t="s">
        <v>43743</v>
      </c>
    </row>
    <row r="158173" spans="1:2" x14ac:dyDescent="0.3">
      <c r="A158173">
        <v>30798</v>
      </c>
      <c r="B158173" s="2" t="s">
        <v>43690</v>
      </c>
    </row>
    <row r="158174" spans="1:2" x14ac:dyDescent="0.3">
      <c r="A158174">
        <v>30798</v>
      </c>
      <c r="B158174" s="2" t="s">
        <v>43691</v>
      </c>
    </row>
    <row r="158175" spans="1:2" x14ac:dyDescent="0.3">
      <c r="A158175">
        <v>30798</v>
      </c>
      <c r="B158175" s="2" t="s">
        <v>43698</v>
      </c>
    </row>
    <row r="158176" spans="1:2" x14ac:dyDescent="0.3">
      <c r="A158176">
        <v>30798</v>
      </c>
      <c r="B158176" s="2" t="s">
        <v>4294</v>
      </c>
    </row>
    <row r="158177" spans="1:2" x14ac:dyDescent="0.3">
      <c r="A158177">
        <v>30798</v>
      </c>
      <c r="B158177" s="2" t="s">
        <v>43732</v>
      </c>
    </row>
    <row r="158178" spans="1:2" x14ac:dyDescent="0.3">
      <c r="A158178">
        <v>30798</v>
      </c>
      <c r="B158178" s="2" t="s">
        <v>43767</v>
      </c>
    </row>
    <row r="158179" spans="1:2" x14ac:dyDescent="0.3">
      <c r="A158179">
        <v>30799</v>
      </c>
      <c r="B158179" s="2" t="s">
        <v>43690</v>
      </c>
    </row>
    <row r="158180" spans="1:2" x14ac:dyDescent="0.3">
      <c r="A158180">
        <v>30799</v>
      </c>
      <c r="B158180" s="2" t="s">
        <v>43699</v>
      </c>
    </row>
    <row r="158181" spans="1:2" x14ac:dyDescent="0.3">
      <c r="A158181">
        <v>30799</v>
      </c>
      <c r="B158181" s="2" t="s">
        <v>43704</v>
      </c>
    </row>
    <row r="158182" spans="1:2" x14ac:dyDescent="0.3">
      <c r="A158182">
        <v>30800</v>
      </c>
      <c r="B158182" s="2" t="s">
        <v>43690</v>
      </c>
    </row>
    <row r="158183" spans="1:2" x14ac:dyDescent="0.3">
      <c r="A158183">
        <v>30800</v>
      </c>
      <c r="B158183" s="2" t="s">
        <v>43691</v>
      </c>
    </row>
    <row r="158184" spans="1:2" x14ac:dyDescent="0.3">
      <c r="A158184">
        <v>30800</v>
      </c>
      <c r="B158184" s="2" t="s">
        <v>43694</v>
      </c>
    </row>
    <row r="158185" spans="1:2" x14ac:dyDescent="0.3">
      <c r="A158185">
        <v>30800</v>
      </c>
      <c r="B158185" s="2" t="s">
        <v>43705</v>
      </c>
    </row>
    <row r="158186" spans="1:2" x14ac:dyDescent="0.3">
      <c r="A158186">
        <v>30800</v>
      </c>
      <c r="B158186" s="2" t="s">
        <v>43707</v>
      </c>
    </row>
    <row r="158187" spans="1:2" x14ac:dyDescent="0.3">
      <c r="A158187">
        <v>30800</v>
      </c>
      <c r="B158187" s="2" t="s">
        <v>43720</v>
      </c>
    </row>
    <row r="158188" spans="1:2" x14ac:dyDescent="0.3">
      <c r="A158188">
        <v>30801</v>
      </c>
      <c r="B158188" s="2" t="s">
        <v>43694</v>
      </c>
    </row>
    <row r="158189" spans="1:2" x14ac:dyDescent="0.3">
      <c r="A158189">
        <v>30802</v>
      </c>
      <c r="B158189" s="2" t="s">
        <v>43690</v>
      </c>
    </row>
    <row r="158190" spans="1:2" x14ac:dyDescent="0.3">
      <c r="A158190">
        <v>30802</v>
      </c>
      <c r="B158190" s="2" t="s">
        <v>43691</v>
      </c>
    </row>
    <row r="158191" spans="1:2" x14ac:dyDescent="0.3">
      <c r="A158191">
        <v>30802</v>
      </c>
      <c r="B158191" s="2" t="s">
        <v>43693</v>
      </c>
    </row>
    <row r="158192" spans="1:2" x14ac:dyDescent="0.3">
      <c r="A158192">
        <v>30802</v>
      </c>
      <c r="B158192" s="2" t="s">
        <v>43694</v>
      </c>
    </row>
    <row r="158193" spans="1:2" x14ac:dyDescent="0.3">
      <c r="A158193">
        <v>30802</v>
      </c>
      <c r="B158193" s="2" t="s">
        <v>43696</v>
      </c>
    </row>
    <row r="158194" spans="1:2" x14ac:dyDescent="0.3">
      <c r="A158194">
        <v>30802</v>
      </c>
      <c r="B158194" s="2" t="s">
        <v>22882</v>
      </c>
    </row>
    <row r="158195" spans="1:2" x14ac:dyDescent="0.3">
      <c r="A158195">
        <v>30802</v>
      </c>
      <c r="B158195" s="2" t="s">
        <v>3492</v>
      </c>
    </row>
    <row r="158196" spans="1:2" x14ac:dyDescent="0.3">
      <c r="A158196">
        <v>30802</v>
      </c>
      <c r="B158196" s="2" t="s">
        <v>43705</v>
      </c>
    </row>
    <row r="158197" spans="1:2" x14ac:dyDescent="0.3">
      <c r="A158197">
        <v>30802</v>
      </c>
      <c r="B158197" s="2" t="s">
        <v>43707</v>
      </c>
    </row>
    <row r="158198" spans="1:2" x14ac:dyDescent="0.3">
      <c r="A158198">
        <v>30802</v>
      </c>
      <c r="B158198" s="2" t="s">
        <v>43714</v>
      </c>
    </row>
    <row r="158199" spans="1:2" x14ac:dyDescent="0.3">
      <c r="A158199">
        <v>30802</v>
      </c>
      <c r="B158199" s="2" t="s">
        <v>43715</v>
      </c>
    </row>
    <row r="158200" spans="1:2" x14ac:dyDescent="0.3">
      <c r="A158200">
        <v>30802</v>
      </c>
      <c r="B158200" s="2" t="s">
        <v>43721</v>
      </c>
    </row>
    <row r="158201" spans="1:2" x14ac:dyDescent="0.3">
      <c r="A158201">
        <v>30802</v>
      </c>
      <c r="B158201" s="2" t="s">
        <v>43724</v>
      </c>
    </row>
    <row r="158202" spans="1:2" x14ac:dyDescent="0.3">
      <c r="A158202">
        <v>30802</v>
      </c>
      <c r="B158202" s="2" t="s">
        <v>30155</v>
      </c>
    </row>
    <row r="158203" spans="1:2" x14ac:dyDescent="0.3">
      <c r="A158203">
        <v>30802</v>
      </c>
      <c r="B158203" s="2" t="s">
        <v>43728</v>
      </c>
    </row>
    <row r="158204" spans="1:2" x14ac:dyDescent="0.3">
      <c r="A158204">
        <v>30803</v>
      </c>
      <c r="B158204" s="2" t="s">
        <v>43695</v>
      </c>
    </row>
    <row r="158205" spans="1:2" x14ac:dyDescent="0.3">
      <c r="A158205">
        <v>30803</v>
      </c>
      <c r="B158205" s="2" t="s">
        <v>43700</v>
      </c>
    </row>
    <row r="158206" spans="1:2" x14ac:dyDescent="0.3">
      <c r="A158206">
        <v>30805</v>
      </c>
      <c r="B158206" s="2" t="s">
        <v>43690</v>
      </c>
    </row>
    <row r="158207" spans="1:2" x14ac:dyDescent="0.3">
      <c r="A158207">
        <v>30805</v>
      </c>
      <c r="B158207" s="2" t="s">
        <v>43691</v>
      </c>
    </row>
    <row r="158208" spans="1:2" x14ac:dyDescent="0.3">
      <c r="A158208">
        <v>30805</v>
      </c>
      <c r="B158208" s="2" t="s">
        <v>43696</v>
      </c>
    </row>
    <row r="158209" spans="1:2" x14ac:dyDescent="0.3">
      <c r="A158209">
        <v>30805</v>
      </c>
      <c r="B158209" s="2" t="s">
        <v>43698</v>
      </c>
    </row>
    <row r="158210" spans="1:2" x14ac:dyDescent="0.3">
      <c r="A158210">
        <v>30805</v>
      </c>
      <c r="B158210" s="2" t="s">
        <v>43709</v>
      </c>
    </row>
    <row r="158211" spans="1:2" x14ac:dyDescent="0.3">
      <c r="A158211">
        <v>30805</v>
      </c>
      <c r="B158211" s="2" t="s">
        <v>43720</v>
      </c>
    </row>
    <row r="158212" spans="1:2" x14ac:dyDescent="0.3">
      <c r="A158212">
        <v>30807</v>
      </c>
      <c r="B158212" s="2" t="s">
        <v>43691</v>
      </c>
    </row>
    <row r="158213" spans="1:2" x14ac:dyDescent="0.3">
      <c r="A158213">
        <v>30807</v>
      </c>
      <c r="B158213" s="2" t="s">
        <v>43746</v>
      </c>
    </row>
    <row r="158214" spans="1:2" x14ac:dyDescent="0.3">
      <c r="A158214">
        <v>30808</v>
      </c>
      <c r="B158214" s="2" t="s">
        <v>43691</v>
      </c>
    </row>
    <row r="158215" spans="1:2" x14ac:dyDescent="0.3">
      <c r="A158215">
        <v>30808</v>
      </c>
      <c r="B158215" s="2" t="s">
        <v>43709</v>
      </c>
    </row>
    <row r="158216" spans="1:2" x14ac:dyDescent="0.3">
      <c r="A158216">
        <v>30808</v>
      </c>
      <c r="B158216" s="2" t="s">
        <v>43715</v>
      </c>
    </row>
    <row r="158217" spans="1:2" x14ac:dyDescent="0.3">
      <c r="A158217">
        <v>30808</v>
      </c>
      <c r="B158217" s="2" t="s">
        <v>43721</v>
      </c>
    </row>
    <row r="158218" spans="1:2" x14ac:dyDescent="0.3">
      <c r="A158218">
        <v>30808</v>
      </c>
      <c r="B158218" s="2" t="s">
        <v>30155</v>
      </c>
    </row>
    <row r="158219" spans="1:2" x14ac:dyDescent="0.3">
      <c r="A158219">
        <v>30808</v>
      </c>
      <c r="B158219" s="2" t="s">
        <v>43728</v>
      </c>
    </row>
    <row r="158220" spans="1:2" x14ac:dyDescent="0.3">
      <c r="A158220">
        <v>30808</v>
      </c>
      <c r="B158220" s="2" t="s">
        <v>43765</v>
      </c>
    </row>
    <row r="158221" spans="1:2" x14ac:dyDescent="0.3">
      <c r="A158221">
        <v>30809</v>
      </c>
      <c r="B158221" s="2" t="s">
        <v>43691</v>
      </c>
    </row>
    <row r="158222" spans="1:2" x14ac:dyDescent="0.3">
      <c r="A158222">
        <v>30809</v>
      </c>
      <c r="B158222" s="2" t="s">
        <v>43718</v>
      </c>
    </row>
    <row r="158223" spans="1:2" x14ac:dyDescent="0.3">
      <c r="A158223">
        <v>30809</v>
      </c>
      <c r="B158223" s="2" t="s">
        <v>43724</v>
      </c>
    </row>
    <row r="158224" spans="1:2" x14ac:dyDescent="0.3">
      <c r="A158224">
        <v>30809</v>
      </c>
      <c r="B158224" s="2" t="s">
        <v>43731</v>
      </c>
    </row>
    <row r="158225" spans="1:2" x14ac:dyDescent="0.3">
      <c r="A158225">
        <v>30809</v>
      </c>
      <c r="B158225" s="2" t="s">
        <v>43736</v>
      </c>
    </row>
    <row r="158226" spans="1:2" x14ac:dyDescent="0.3">
      <c r="A158226">
        <v>30809</v>
      </c>
      <c r="B158226" s="2" t="s">
        <v>43780</v>
      </c>
    </row>
    <row r="158227" spans="1:2" x14ac:dyDescent="0.3">
      <c r="A158227">
        <v>30809</v>
      </c>
      <c r="B158227" s="2" t="s">
        <v>43786</v>
      </c>
    </row>
    <row r="158228" spans="1:2" x14ac:dyDescent="0.3">
      <c r="A158228">
        <v>30809</v>
      </c>
      <c r="B158228" s="2" t="s">
        <v>43810</v>
      </c>
    </row>
    <row r="158229" spans="1:2" x14ac:dyDescent="0.3">
      <c r="A158229">
        <v>30810</v>
      </c>
      <c r="B158229" s="2" t="s">
        <v>43691</v>
      </c>
    </row>
    <row r="158230" spans="1:2" x14ac:dyDescent="0.3">
      <c r="A158230">
        <v>30810</v>
      </c>
      <c r="B158230" s="2" t="s">
        <v>43692</v>
      </c>
    </row>
    <row r="158231" spans="1:2" x14ac:dyDescent="0.3">
      <c r="A158231">
        <v>30810</v>
      </c>
      <c r="B158231" s="2" t="s">
        <v>43693</v>
      </c>
    </row>
    <row r="158232" spans="1:2" x14ac:dyDescent="0.3">
      <c r="A158232">
        <v>30810</v>
      </c>
      <c r="B158232" s="2" t="s">
        <v>43694</v>
      </c>
    </row>
    <row r="158233" spans="1:2" x14ac:dyDescent="0.3">
      <c r="A158233">
        <v>30810</v>
      </c>
      <c r="B158233" s="2" t="s">
        <v>43697</v>
      </c>
    </row>
    <row r="158234" spans="1:2" x14ac:dyDescent="0.3">
      <c r="A158234">
        <v>30810</v>
      </c>
      <c r="B158234" s="2" t="s">
        <v>43697</v>
      </c>
    </row>
    <row r="158235" spans="1:2" x14ac:dyDescent="0.3">
      <c r="A158235">
        <v>30811</v>
      </c>
      <c r="B158235" s="2" t="s">
        <v>43690</v>
      </c>
    </row>
    <row r="158236" spans="1:2" x14ac:dyDescent="0.3">
      <c r="A158236">
        <v>30811</v>
      </c>
      <c r="B158236" s="2" t="s">
        <v>43691</v>
      </c>
    </row>
    <row r="158237" spans="1:2" x14ac:dyDescent="0.3">
      <c r="A158237">
        <v>30811</v>
      </c>
      <c r="B158237" s="2" t="s">
        <v>43693</v>
      </c>
    </row>
    <row r="158238" spans="1:2" x14ac:dyDescent="0.3">
      <c r="A158238">
        <v>30811</v>
      </c>
      <c r="B158238" s="2" t="s">
        <v>43694</v>
      </c>
    </row>
    <row r="158239" spans="1:2" x14ac:dyDescent="0.3">
      <c r="A158239">
        <v>30811</v>
      </c>
      <c r="B158239" s="2" t="s">
        <v>43696</v>
      </c>
    </row>
    <row r="158240" spans="1:2" x14ac:dyDescent="0.3">
      <c r="A158240">
        <v>30811</v>
      </c>
      <c r="B158240" s="2" t="s">
        <v>22882</v>
      </c>
    </row>
    <row r="158241" spans="1:2" x14ac:dyDescent="0.3">
      <c r="A158241">
        <v>30811</v>
      </c>
      <c r="B158241" s="2" t="s">
        <v>4294</v>
      </c>
    </row>
    <row r="158242" spans="1:2" x14ac:dyDescent="0.3">
      <c r="A158242">
        <v>30811</v>
      </c>
      <c r="B158242" s="2" t="s">
        <v>43704</v>
      </c>
    </row>
    <row r="158243" spans="1:2" x14ac:dyDescent="0.3">
      <c r="A158243">
        <v>30811</v>
      </c>
      <c r="B158243" s="2" t="s">
        <v>43705</v>
      </c>
    </row>
    <row r="158244" spans="1:2" x14ac:dyDescent="0.3">
      <c r="A158244">
        <v>30811</v>
      </c>
      <c r="B158244" s="2" t="s">
        <v>43736</v>
      </c>
    </row>
    <row r="158245" spans="1:2" x14ac:dyDescent="0.3">
      <c r="A158245">
        <v>30812</v>
      </c>
      <c r="B158245" s="2" t="s">
        <v>43695</v>
      </c>
    </row>
    <row r="158246" spans="1:2" x14ac:dyDescent="0.3">
      <c r="A158246">
        <v>30812</v>
      </c>
      <c r="B158246" s="2" t="s">
        <v>43710</v>
      </c>
    </row>
    <row r="158247" spans="1:2" x14ac:dyDescent="0.3">
      <c r="A158247">
        <v>30812</v>
      </c>
      <c r="B158247" s="2" t="s">
        <v>43711</v>
      </c>
    </row>
    <row r="158248" spans="1:2" x14ac:dyDescent="0.3">
      <c r="A158248">
        <v>30812</v>
      </c>
      <c r="B158248" s="2" t="s">
        <v>43745</v>
      </c>
    </row>
    <row r="158249" spans="1:2" x14ac:dyDescent="0.3">
      <c r="A158249">
        <v>30813</v>
      </c>
      <c r="B158249" s="2" t="s">
        <v>43690</v>
      </c>
    </row>
    <row r="158250" spans="1:2" x14ac:dyDescent="0.3">
      <c r="A158250">
        <v>30813</v>
      </c>
      <c r="B158250" s="2" t="s">
        <v>43698</v>
      </c>
    </row>
    <row r="158251" spans="1:2" x14ac:dyDescent="0.3">
      <c r="A158251">
        <v>30813</v>
      </c>
      <c r="B158251" s="2" t="s">
        <v>43700</v>
      </c>
    </row>
    <row r="158252" spans="1:2" x14ac:dyDescent="0.3">
      <c r="A158252">
        <v>30813</v>
      </c>
      <c r="B158252" s="2" t="s">
        <v>22882</v>
      </c>
    </row>
    <row r="158253" spans="1:2" x14ac:dyDescent="0.3">
      <c r="A158253">
        <v>30813</v>
      </c>
      <c r="B158253" s="2" t="s">
        <v>43709</v>
      </c>
    </row>
    <row r="158254" spans="1:2" x14ac:dyDescent="0.3">
      <c r="A158254">
        <v>30814</v>
      </c>
      <c r="B158254" s="2" t="s">
        <v>43690</v>
      </c>
    </row>
    <row r="158255" spans="1:2" x14ac:dyDescent="0.3">
      <c r="A158255">
        <v>30814</v>
      </c>
      <c r="B158255" s="2" t="s">
        <v>43691</v>
      </c>
    </row>
    <row r="158256" spans="1:2" x14ac:dyDescent="0.3">
      <c r="A158256">
        <v>30814</v>
      </c>
      <c r="B158256" s="2" t="s">
        <v>43693</v>
      </c>
    </row>
    <row r="158257" spans="1:2" x14ac:dyDescent="0.3">
      <c r="A158257">
        <v>30814</v>
      </c>
      <c r="B158257" s="2" t="s">
        <v>43696</v>
      </c>
    </row>
    <row r="158258" spans="1:2" x14ac:dyDescent="0.3">
      <c r="A158258">
        <v>30814</v>
      </c>
      <c r="B158258" s="2" t="s">
        <v>43697</v>
      </c>
    </row>
    <row r="158259" spans="1:2" x14ac:dyDescent="0.3">
      <c r="A158259">
        <v>30814</v>
      </c>
      <c r="B158259" s="2" t="s">
        <v>43697</v>
      </c>
    </row>
    <row r="158260" spans="1:2" x14ac:dyDescent="0.3">
      <c r="A158260">
        <v>30814</v>
      </c>
      <c r="B158260" s="2" t="s">
        <v>43701</v>
      </c>
    </row>
    <row r="158261" spans="1:2" x14ac:dyDescent="0.3">
      <c r="A158261">
        <v>30814</v>
      </c>
      <c r="B158261" s="2" t="s">
        <v>43723</v>
      </c>
    </row>
    <row r="158262" spans="1:2" x14ac:dyDescent="0.3">
      <c r="A158262">
        <v>30814</v>
      </c>
      <c r="B158262" s="2" t="s">
        <v>43739</v>
      </c>
    </row>
    <row r="158263" spans="1:2" x14ac:dyDescent="0.3">
      <c r="A158263">
        <v>30814</v>
      </c>
      <c r="B158263" s="2" t="s">
        <v>43741</v>
      </c>
    </row>
    <row r="158264" spans="1:2" x14ac:dyDescent="0.3">
      <c r="A158264">
        <v>30814</v>
      </c>
      <c r="B158264" s="2" t="s">
        <v>43768</v>
      </c>
    </row>
    <row r="158265" spans="1:2" x14ac:dyDescent="0.3">
      <c r="A158265">
        <v>30815</v>
      </c>
      <c r="B158265" s="2" t="s">
        <v>43691</v>
      </c>
    </row>
    <row r="158266" spans="1:2" x14ac:dyDescent="0.3">
      <c r="A158266">
        <v>30815</v>
      </c>
      <c r="B158266" s="2" t="s">
        <v>43713</v>
      </c>
    </row>
    <row r="158267" spans="1:2" x14ac:dyDescent="0.3">
      <c r="A158267">
        <v>30815</v>
      </c>
      <c r="B158267" s="2" t="s">
        <v>43717</v>
      </c>
    </row>
    <row r="158268" spans="1:2" x14ac:dyDescent="0.3">
      <c r="A158268">
        <v>30816</v>
      </c>
      <c r="B158268" s="2" t="s">
        <v>43690</v>
      </c>
    </row>
    <row r="158269" spans="1:2" x14ac:dyDescent="0.3">
      <c r="A158269">
        <v>30816</v>
      </c>
      <c r="B158269" s="2" t="s">
        <v>43691</v>
      </c>
    </row>
    <row r="158270" spans="1:2" x14ac:dyDescent="0.3">
      <c r="A158270">
        <v>30816</v>
      </c>
      <c r="B158270" s="2" t="s">
        <v>43692</v>
      </c>
    </row>
    <row r="158271" spans="1:2" x14ac:dyDescent="0.3">
      <c r="A158271">
        <v>30816</v>
      </c>
      <c r="B158271" s="2" t="s">
        <v>43693</v>
      </c>
    </row>
    <row r="158272" spans="1:2" x14ac:dyDescent="0.3">
      <c r="A158272">
        <v>30816</v>
      </c>
      <c r="B158272" s="2" t="s">
        <v>43694</v>
      </c>
    </row>
    <row r="158273" spans="1:2" x14ac:dyDescent="0.3">
      <c r="A158273">
        <v>30816</v>
      </c>
      <c r="B158273" s="2" t="s">
        <v>43695</v>
      </c>
    </row>
    <row r="158274" spans="1:2" x14ac:dyDescent="0.3">
      <c r="A158274">
        <v>30816</v>
      </c>
      <c r="B158274" s="2" t="s">
        <v>43703</v>
      </c>
    </row>
    <row r="158275" spans="1:2" x14ac:dyDescent="0.3">
      <c r="A158275">
        <v>30816</v>
      </c>
      <c r="B158275" s="2" t="s">
        <v>43707</v>
      </c>
    </row>
    <row r="158276" spans="1:2" x14ac:dyDescent="0.3">
      <c r="A158276">
        <v>30817</v>
      </c>
      <c r="B158276" s="2" t="s">
        <v>43694</v>
      </c>
    </row>
    <row r="158277" spans="1:2" x14ac:dyDescent="0.3">
      <c r="A158277">
        <v>30817</v>
      </c>
      <c r="B158277" s="2" t="s">
        <v>43699</v>
      </c>
    </row>
    <row r="158278" spans="1:2" x14ac:dyDescent="0.3">
      <c r="A158278">
        <v>30817</v>
      </c>
      <c r="B158278" s="2" t="s">
        <v>43719</v>
      </c>
    </row>
    <row r="158279" spans="1:2" x14ac:dyDescent="0.3">
      <c r="A158279">
        <v>30817</v>
      </c>
      <c r="B158279" s="2" t="s">
        <v>43722</v>
      </c>
    </row>
    <row r="158280" spans="1:2" x14ac:dyDescent="0.3">
      <c r="A158280">
        <v>30817</v>
      </c>
      <c r="B158280" s="2" t="s">
        <v>30155</v>
      </c>
    </row>
    <row r="158281" spans="1:2" x14ac:dyDescent="0.3">
      <c r="A158281">
        <v>30817</v>
      </c>
      <c r="B158281" s="2" t="s">
        <v>43727</v>
      </c>
    </row>
    <row r="158282" spans="1:2" x14ac:dyDescent="0.3">
      <c r="A158282">
        <v>30817</v>
      </c>
      <c r="B158282" s="2" t="s">
        <v>43759</v>
      </c>
    </row>
    <row r="158283" spans="1:2" x14ac:dyDescent="0.3">
      <c r="A158283">
        <v>30817</v>
      </c>
      <c r="B158283" s="2" t="s">
        <v>43759</v>
      </c>
    </row>
    <row r="158284" spans="1:2" x14ac:dyDescent="0.3">
      <c r="A158284">
        <v>30817</v>
      </c>
      <c r="B158284" s="2" t="s">
        <v>43761</v>
      </c>
    </row>
    <row r="158285" spans="1:2" x14ac:dyDescent="0.3">
      <c r="A158285">
        <v>30817</v>
      </c>
      <c r="B158285" s="2" t="s">
        <v>43766</v>
      </c>
    </row>
    <row r="158286" spans="1:2" x14ac:dyDescent="0.3">
      <c r="A158286">
        <v>30817</v>
      </c>
      <c r="B158286" s="2" t="s">
        <v>43772</v>
      </c>
    </row>
    <row r="158287" spans="1:2" x14ac:dyDescent="0.3">
      <c r="A158287">
        <v>30817</v>
      </c>
      <c r="B158287" s="2" t="s">
        <v>43799</v>
      </c>
    </row>
    <row r="158288" spans="1:2" x14ac:dyDescent="0.3">
      <c r="A158288">
        <v>30817</v>
      </c>
      <c r="B158288" s="2" t="s">
        <v>43826</v>
      </c>
    </row>
    <row r="158289" spans="1:2" x14ac:dyDescent="0.3">
      <c r="A158289">
        <v>30817</v>
      </c>
      <c r="B158289" s="2" t="s">
        <v>43818</v>
      </c>
    </row>
    <row r="158290" spans="1:2" x14ac:dyDescent="0.3">
      <c r="A158290">
        <v>30818</v>
      </c>
      <c r="B158290" s="2" t="s">
        <v>43691</v>
      </c>
    </row>
    <row r="158291" spans="1:2" x14ac:dyDescent="0.3">
      <c r="A158291">
        <v>30818</v>
      </c>
      <c r="B158291" s="2" t="s">
        <v>43694</v>
      </c>
    </row>
    <row r="158292" spans="1:2" x14ac:dyDescent="0.3">
      <c r="A158292">
        <v>30818</v>
      </c>
      <c r="B158292" s="2" t="s">
        <v>43706</v>
      </c>
    </row>
    <row r="158293" spans="1:2" x14ac:dyDescent="0.3">
      <c r="A158293">
        <v>30818</v>
      </c>
      <c r="B158293" s="2" t="s">
        <v>43712</v>
      </c>
    </row>
    <row r="158294" spans="1:2" x14ac:dyDescent="0.3">
      <c r="A158294">
        <v>30818</v>
      </c>
      <c r="B158294" s="2" t="s">
        <v>43795</v>
      </c>
    </row>
    <row r="158295" spans="1:2" x14ac:dyDescent="0.3">
      <c r="A158295">
        <v>30819</v>
      </c>
      <c r="B158295" s="2" t="s">
        <v>43691</v>
      </c>
    </row>
    <row r="158296" spans="1:2" x14ac:dyDescent="0.3">
      <c r="A158296">
        <v>30820</v>
      </c>
      <c r="B158296" s="2" t="s">
        <v>43690</v>
      </c>
    </row>
    <row r="158297" spans="1:2" x14ac:dyDescent="0.3">
      <c r="A158297">
        <v>30820</v>
      </c>
      <c r="B158297" s="2" t="s">
        <v>43691</v>
      </c>
    </row>
    <row r="158298" spans="1:2" x14ac:dyDescent="0.3">
      <c r="A158298">
        <v>30820</v>
      </c>
      <c r="B158298" s="2" t="s">
        <v>43694</v>
      </c>
    </row>
    <row r="158299" spans="1:2" x14ac:dyDescent="0.3">
      <c r="A158299">
        <v>30820</v>
      </c>
      <c r="B158299" s="2" t="s">
        <v>43696</v>
      </c>
    </row>
    <row r="158300" spans="1:2" x14ac:dyDescent="0.3">
      <c r="A158300">
        <v>30820</v>
      </c>
      <c r="B158300" s="2" t="s">
        <v>22882</v>
      </c>
    </row>
    <row r="158301" spans="1:2" x14ac:dyDescent="0.3">
      <c r="A158301">
        <v>30820</v>
      </c>
      <c r="B158301" s="2" t="s">
        <v>43702</v>
      </c>
    </row>
    <row r="158302" spans="1:2" x14ac:dyDescent="0.3">
      <c r="A158302">
        <v>30820</v>
      </c>
      <c r="B158302" s="2" t="s">
        <v>4294</v>
      </c>
    </row>
    <row r="158303" spans="1:2" x14ac:dyDescent="0.3">
      <c r="A158303">
        <v>30820</v>
      </c>
      <c r="B158303" s="2" t="s">
        <v>43705</v>
      </c>
    </row>
    <row r="158304" spans="1:2" x14ac:dyDescent="0.3">
      <c r="A158304">
        <v>30820</v>
      </c>
      <c r="B158304" s="2" t="s">
        <v>43708</v>
      </c>
    </row>
    <row r="158305" spans="1:2" x14ac:dyDescent="0.3">
      <c r="A158305">
        <v>30820</v>
      </c>
      <c r="B158305" s="2" t="s">
        <v>43715</v>
      </c>
    </row>
    <row r="158306" spans="1:2" x14ac:dyDescent="0.3">
      <c r="A158306">
        <v>30820</v>
      </c>
      <c r="B158306" s="2" t="s">
        <v>43736</v>
      </c>
    </row>
    <row r="158307" spans="1:2" x14ac:dyDescent="0.3">
      <c r="A158307">
        <v>30821</v>
      </c>
      <c r="B158307" s="2" t="s">
        <v>43691</v>
      </c>
    </row>
    <row r="158308" spans="1:2" x14ac:dyDescent="0.3">
      <c r="A158308">
        <v>30821</v>
      </c>
      <c r="B158308" s="2" t="s">
        <v>43694</v>
      </c>
    </row>
    <row r="158309" spans="1:2" x14ac:dyDescent="0.3">
      <c r="A158309">
        <v>30821</v>
      </c>
      <c r="B158309" s="2" t="s">
        <v>43700</v>
      </c>
    </row>
    <row r="158310" spans="1:2" x14ac:dyDescent="0.3">
      <c r="A158310">
        <v>30822</v>
      </c>
      <c r="B158310" s="2" t="s">
        <v>43690</v>
      </c>
    </row>
    <row r="158311" spans="1:2" x14ac:dyDescent="0.3">
      <c r="A158311">
        <v>30822</v>
      </c>
      <c r="B158311" s="2" t="s">
        <v>43695</v>
      </c>
    </row>
    <row r="158312" spans="1:2" x14ac:dyDescent="0.3">
      <c r="A158312">
        <v>30822</v>
      </c>
      <c r="B158312" s="2" t="s">
        <v>43710</v>
      </c>
    </row>
    <row r="158313" spans="1:2" x14ac:dyDescent="0.3">
      <c r="A158313">
        <v>30822</v>
      </c>
      <c r="B158313" s="2" t="s">
        <v>43711</v>
      </c>
    </row>
    <row r="158314" spans="1:2" x14ac:dyDescent="0.3">
      <c r="A158314">
        <v>30822</v>
      </c>
      <c r="B158314" s="2" t="s">
        <v>43729</v>
      </c>
    </row>
    <row r="158315" spans="1:2" x14ac:dyDescent="0.3">
      <c r="A158315">
        <v>30822</v>
      </c>
      <c r="B158315" s="2" t="s">
        <v>43741</v>
      </c>
    </row>
    <row r="158316" spans="1:2" x14ac:dyDescent="0.3">
      <c r="A158316">
        <v>30823</v>
      </c>
      <c r="B158316" s="2" t="s">
        <v>43690</v>
      </c>
    </row>
    <row r="158317" spans="1:2" x14ac:dyDescent="0.3">
      <c r="A158317">
        <v>30823</v>
      </c>
      <c r="B158317" s="2" t="s">
        <v>43691</v>
      </c>
    </row>
    <row r="158318" spans="1:2" x14ac:dyDescent="0.3">
      <c r="A158318">
        <v>30823</v>
      </c>
      <c r="B158318" s="2" t="s">
        <v>43692</v>
      </c>
    </row>
    <row r="158319" spans="1:2" x14ac:dyDescent="0.3">
      <c r="A158319">
        <v>30823</v>
      </c>
      <c r="B158319" s="2" t="s">
        <v>43693</v>
      </c>
    </row>
    <row r="158320" spans="1:2" x14ac:dyDescent="0.3">
      <c r="A158320">
        <v>30823</v>
      </c>
      <c r="B158320" s="2" t="s">
        <v>43695</v>
      </c>
    </row>
    <row r="158321" spans="1:2" x14ac:dyDescent="0.3">
      <c r="A158321">
        <v>30823</v>
      </c>
      <c r="B158321" s="2" t="s">
        <v>43700</v>
      </c>
    </row>
    <row r="158322" spans="1:2" x14ac:dyDescent="0.3">
      <c r="A158322">
        <v>30823</v>
      </c>
      <c r="B158322" s="2" t="s">
        <v>43710</v>
      </c>
    </row>
    <row r="158323" spans="1:2" x14ac:dyDescent="0.3">
      <c r="A158323">
        <v>30823</v>
      </c>
      <c r="B158323" s="2" t="s">
        <v>43711</v>
      </c>
    </row>
    <row r="158324" spans="1:2" x14ac:dyDescent="0.3">
      <c r="A158324">
        <v>30823</v>
      </c>
      <c r="B158324" s="2" t="s">
        <v>43747</v>
      </c>
    </row>
    <row r="158325" spans="1:2" x14ac:dyDescent="0.3">
      <c r="A158325">
        <v>30824</v>
      </c>
      <c r="B158325" s="2" t="s">
        <v>43691</v>
      </c>
    </row>
    <row r="158326" spans="1:2" x14ac:dyDescent="0.3">
      <c r="A158326">
        <v>30824</v>
      </c>
      <c r="B158326" s="2" t="s">
        <v>43696</v>
      </c>
    </row>
    <row r="158327" spans="1:2" x14ac:dyDescent="0.3">
      <c r="A158327">
        <v>30824</v>
      </c>
      <c r="B158327" s="2" t="s">
        <v>43699</v>
      </c>
    </row>
    <row r="158328" spans="1:2" x14ac:dyDescent="0.3">
      <c r="A158328">
        <v>30824</v>
      </c>
      <c r="B158328" s="2" t="s">
        <v>43702</v>
      </c>
    </row>
    <row r="158329" spans="1:2" x14ac:dyDescent="0.3">
      <c r="A158329">
        <v>30824</v>
      </c>
      <c r="B158329" s="2" t="s">
        <v>43703</v>
      </c>
    </row>
    <row r="158330" spans="1:2" x14ac:dyDescent="0.3">
      <c r="A158330">
        <v>30824</v>
      </c>
      <c r="B158330" s="2" t="s">
        <v>4294</v>
      </c>
    </row>
    <row r="158331" spans="1:2" x14ac:dyDescent="0.3">
      <c r="A158331">
        <v>30824</v>
      </c>
      <c r="B158331" s="2" t="s">
        <v>43713</v>
      </c>
    </row>
    <row r="158332" spans="1:2" x14ac:dyDescent="0.3">
      <c r="A158332">
        <v>30824</v>
      </c>
      <c r="B158332" s="2" t="s">
        <v>43716</v>
      </c>
    </row>
    <row r="158333" spans="1:2" x14ac:dyDescent="0.3">
      <c r="A158333">
        <v>30824</v>
      </c>
      <c r="B158333" s="2" t="s">
        <v>43716</v>
      </c>
    </row>
    <row r="158334" spans="1:2" x14ac:dyDescent="0.3">
      <c r="A158334">
        <v>30824</v>
      </c>
      <c r="B158334" s="2" t="s">
        <v>43717</v>
      </c>
    </row>
    <row r="158335" spans="1:2" x14ac:dyDescent="0.3">
      <c r="A158335">
        <v>30824</v>
      </c>
      <c r="B158335" s="2" t="s">
        <v>43744</v>
      </c>
    </row>
    <row r="158336" spans="1:2" x14ac:dyDescent="0.3">
      <c r="A158336">
        <v>30824</v>
      </c>
      <c r="B158336" s="2" t="s">
        <v>31712</v>
      </c>
    </row>
    <row r="158337" spans="1:2" x14ac:dyDescent="0.3">
      <c r="A158337">
        <v>30824</v>
      </c>
      <c r="B158337" s="2" t="s">
        <v>43846</v>
      </c>
    </row>
    <row r="158338" spans="1:2" x14ac:dyDescent="0.3">
      <c r="A158338">
        <v>30825</v>
      </c>
      <c r="B158338" s="2" t="s">
        <v>43690</v>
      </c>
    </row>
    <row r="158339" spans="1:2" x14ac:dyDescent="0.3">
      <c r="A158339">
        <v>30825</v>
      </c>
      <c r="B158339" s="2" t="s">
        <v>43693</v>
      </c>
    </row>
    <row r="158340" spans="1:2" x14ac:dyDescent="0.3">
      <c r="A158340">
        <v>30825</v>
      </c>
      <c r="B158340" s="2" t="s">
        <v>43694</v>
      </c>
    </row>
    <row r="158341" spans="1:2" x14ac:dyDescent="0.3">
      <c r="A158341">
        <v>30825</v>
      </c>
      <c r="B158341" s="2" t="s">
        <v>43696</v>
      </c>
    </row>
    <row r="158342" spans="1:2" x14ac:dyDescent="0.3">
      <c r="A158342">
        <v>30825</v>
      </c>
      <c r="B158342" s="2" t="s">
        <v>43698</v>
      </c>
    </row>
    <row r="158343" spans="1:2" x14ac:dyDescent="0.3">
      <c r="A158343">
        <v>30825</v>
      </c>
      <c r="B158343" s="2" t="s">
        <v>43702</v>
      </c>
    </row>
    <row r="158344" spans="1:2" x14ac:dyDescent="0.3">
      <c r="A158344">
        <v>30825</v>
      </c>
      <c r="B158344" s="2" t="s">
        <v>43705</v>
      </c>
    </row>
    <row r="158345" spans="1:2" x14ac:dyDescent="0.3">
      <c r="A158345">
        <v>30825</v>
      </c>
      <c r="B158345" s="2" t="s">
        <v>43721</v>
      </c>
    </row>
    <row r="158346" spans="1:2" x14ac:dyDescent="0.3">
      <c r="A158346">
        <v>30825</v>
      </c>
      <c r="B158346" s="2" t="s">
        <v>43768</v>
      </c>
    </row>
    <row r="158347" spans="1:2" x14ac:dyDescent="0.3">
      <c r="A158347">
        <v>30826</v>
      </c>
      <c r="B158347" s="2" t="s">
        <v>43694</v>
      </c>
    </row>
    <row r="158348" spans="1:2" x14ac:dyDescent="0.3">
      <c r="A158348">
        <v>30826</v>
      </c>
      <c r="B158348" s="2" t="s">
        <v>43699</v>
      </c>
    </row>
    <row r="158349" spans="1:2" x14ac:dyDescent="0.3">
      <c r="A158349">
        <v>30826</v>
      </c>
      <c r="B158349" s="2" t="s">
        <v>43719</v>
      </c>
    </row>
    <row r="158350" spans="1:2" x14ac:dyDescent="0.3">
      <c r="A158350">
        <v>30826</v>
      </c>
      <c r="B158350" s="2" t="s">
        <v>43722</v>
      </c>
    </row>
    <row r="158351" spans="1:2" x14ac:dyDescent="0.3">
      <c r="A158351">
        <v>30826</v>
      </c>
      <c r="B158351" s="2" t="s">
        <v>30155</v>
      </c>
    </row>
    <row r="158352" spans="1:2" x14ac:dyDescent="0.3">
      <c r="A158352">
        <v>30826</v>
      </c>
      <c r="B158352" s="2" t="s">
        <v>43727</v>
      </c>
    </row>
    <row r="158353" spans="1:2" x14ac:dyDescent="0.3">
      <c r="A158353">
        <v>30826</v>
      </c>
      <c r="B158353" s="2" t="s">
        <v>43759</v>
      </c>
    </row>
    <row r="158354" spans="1:2" x14ac:dyDescent="0.3">
      <c r="A158354">
        <v>30826</v>
      </c>
      <c r="B158354" s="2" t="s">
        <v>43759</v>
      </c>
    </row>
    <row r="158355" spans="1:2" x14ac:dyDescent="0.3">
      <c r="A158355">
        <v>30826</v>
      </c>
      <c r="B158355" s="2" t="s">
        <v>43761</v>
      </c>
    </row>
    <row r="158356" spans="1:2" x14ac:dyDescent="0.3">
      <c r="A158356">
        <v>30826</v>
      </c>
      <c r="B158356" s="2" t="s">
        <v>43766</v>
      </c>
    </row>
    <row r="158357" spans="1:2" x14ac:dyDescent="0.3">
      <c r="A158357">
        <v>30826</v>
      </c>
      <c r="B158357" s="2" t="s">
        <v>43772</v>
      </c>
    </row>
    <row r="158358" spans="1:2" x14ac:dyDescent="0.3">
      <c r="A158358">
        <v>30826</v>
      </c>
      <c r="B158358" s="2" t="s">
        <v>43799</v>
      </c>
    </row>
    <row r="158359" spans="1:2" x14ac:dyDescent="0.3">
      <c r="A158359">
        <v>30826</v>
      </c>
      <c r="B158359" s="2" t="s">
        <v>43826</v>
      </c>
    </row>
    <row r="158360" spans="1:2" x14ac:dyDescent="0.3">
      <c r="A158360">
        <v>30826</v>
      </c>
      <c r="B158360" s="2" t="s">
        <v>43818</v>
      </c>
    </row>
    <row r="158361" spans="1:2" x14ac:dyDescent="0.3">
      <c r="A158361">
        <v>30827</v>
      </c>
      <c r="B158361" s="2" t="s">
        <v>43690</v>
      </c>
    </row>
    <row r="158362" spans="1:2" x14ac:dyDescent="0.3">
      <c r="A158362">
        <v>30827</v>
      </c>
      <c r="B158362" s="2" t="s">
        <v>43691</v>
      </c>
    </row>
    <row r="158363" spans="1:2" x14ac:dyDescent="0.3">
      <c r="A158363">
        <v>30827</v>
      </c>
      <c r="B158363" s="2" t="s">
        <v>43694</v>
      </c>
    </row>
    <row r="158364" spans="1:2" x14ac:dyDescent="0.3">
      <c r="A158364">
        <v>30827</v>
      </c>
      <c r="B158364" s="2" t="s">
        <v>43695</v>
      </c>
    </row>
    <row r="158365" spans="1:2" x14ac:dyDescent="0.3">
      <c r="A158365">
        <v>30828</v>
      </c>
      <c r="B158365" s="2" t="s">
        <v>43691</v>
      </c>
    </row>
    <row r="158366" spans="1:2" x14ac:dyDescent="0.3">
      <c r="A158366">
        <v>30828</v>
      </c>
      <c r="B158366" s="2" t="s">
        <v>43716</v>
      </c>
    </row>
    <row r="158367" spans="1:2" x14ac:dyDescent="0.3">
      <c r="A158367">
        <v>30828</v>
      </c>
      <c r="B158367" s="2" t="s">
        <v>43716</v>
      </c>
    </row>
    <row r="158368" spans="1:2" x14ac:dyDescent="0.3">
      <c r="A158368">
        <v>30829</v>
      </c>
      <c r="B158368" s="2" t="s">
        <v>43690</v>
      </c>
    </row>
    <row r="158369" spans="1:2" x14ac:dyDescent="0.3">
      <c r="A158369">
        <v>30829</v>
      </c>
      <c r="B158369" s="2" t="s">
        <v>43691</v>
      </c>
    </row>
    <row r="158370" spans="1:2" x14ac:dyDescent="0.3">
      <c r="A158370">
        <v>30829</v>
      </c>
      <c r="B158370" s="2" t="s">
        <v>43692</v>
      </c>
    </row>
    <row r="158371" spans="1:2" x14ac:dyDescent="0.3">
      <c r="A158371">
        <v>30829</v>
      </c>
      <c r="B158371" s="2" t="s">
        <v>43693</v>
      </c>
    </row>
    <row r="158372" spans="1:2" x14ac:dyDescent="0.3">
      <c r="A158372">
        <v>30829</v>
      </c>
      <c r="B158372" s="2" t="s">
        <v>43696</v>
      </c>
    </row>
    <row r="158373" spans="1:2" x14ac:dyDescent="0.3">
      <c r="A158373">
        <v>30829</v>
      </c>
      <c r="B158373" s="2" t="s">
        <v>43702</v>
      </c>
    </row>
    <row r="158374" spans="1:2" x14ac:dyDescent="0.3">
      <c r="A158374">
        <v>30829</v>
      </c>
      <c r="B158374" s="2" t="s">
        <v>43722</v>
      </c>
    </row>
    <row r="158375" spans="1:2" x14ac:dyDescent="0.3">
      <c r="A158375">
        <v>30829</v>
      </c>
      <c r="B158375" s="2" t="s">
        <v>36284</v>
      </c>
    </row>
    <row r="158376" spans="1:2" x14ac:dyDescent="0.3">
      <c r="A158376">
        <v>30829</v>
      </c>
      <c r="B158376" s="2" t="s">
        <v>43748</v>
      </c>
    </row>
    <row r="158377" spans="1:2" x14ac:dyDescent="0.3">
      <c r="A158377">
        <v>30830</v>
      </c>
      <c r="B158377" s="2" t="s">
        <v>43690</v>
      </c>
    </row>
    <row r="158378" spans="1:2" x14ac:dyDescent="0.3">
      <c r="A158378">
        <v>30830</v>
      </c>
      <c r="B158378" s="2" t="s">
        <v>43691</v>
      </c>
    </row>
    <row r="158379" spans="1:2" x14ac:dyDescent="0.3">
      <c r="A158379">
        <v>30830</v>
      </c>
      <c r="B158379" s="2" t="s">
        <v>43693</v>
      </c>
    </row>
    <row r="158380" spans="1:2" x14ac:dyDescent="0.3">
      <c r="A158380">
        <v>30830</v>
      </c>
      <c r="B158380" s="2" t="s">
        <v>43695</v>
      </c>
    </row>
    <row r="158381" spans="1:2" x14ac:dyDescent="0.3">
      <c r="A158381">
        <v>30830</v>
      </c>
      <c r="B158381" s="2" t="s">
        <v>43700</v>
      </c>
    </row>
    <row r="158382" spans="1:2" x14ac:dyDescent="0.3">
      <c r="A158382">
        <v>30830</v>
      </c>
      <c r="B158382" s="2" t="s">
        <v>43741</v>
      </c>
    </row>
    <row r="158383" spans="1:2" x14ac:dyDescent="0.3">
      <c r="A158383">
        <v>30830</v>
      </c>
      <c r="B158383" s="2" t="s">
        <v>43747</v>
      </c>
    </row>
    <row r="158384" spans="1:2" x14ac:dyDescent="0.3">
      <c r="A158384">
        <v>30830</v>
      </c>
      <c r="B158384" s="2" t="s">
        <v>43761</v>
      </c>
    </row>
    <row r="158385" spans="1:2" x14ac:dyDescent="0.3">
      <c r="A158385">
        <v>30832</v>
      </c>
      <c r="B158385" s="2" t="s">
        <v>43695</v>
      </c>
    </row>
    <row r="158386" spans="1:2" x14ac:dyDescent="0.3">
      <c r="A158386">
        <v>30832</v>
      </c>
      <c r="B158386" s="2" t="s">
        <v>43729</v>
      </c>
    </row>
    <row r="158387" spans="1:2" x14ac:dyDescent="0.3">
      <c r="A158387">
        <v>30833</v>
      </c>
      <c r="B158387" s="2" t="s">
        <v>43691</v>
      </c>
    </row>
    <row r="158388" spans="1:2" x14ac:dyDescent="0.3">
      <c r="A158388">
        <v>30833</v>
      </c>
      <c r="B158388" s="2" t="s">
        <v>43692</v>
      </c>
    </row>
    <row r="158389" spans="1:2" x14ac:dyDescent="0.3">
      <c r="A158389">
        <v>30833</v>
      </c>
      <c r="B158389" s="2" t="s">
        <v>43696</v>
      </c>
    </row>
    <row r="158390" spans="1:2" x14ac:dyDescent="0.3">
      <c r="A158390">
        <v>30833</v>
      </c>
      <c r="B158390" s="2" t="s">
        <v>43701</v>
      </c>
    </row>
    <row r="158391" spans="1:2" x14ac:dyDescent="0.3">
      <c r="A158391">
        <v>30833</v>
      </c>
      <c r="B158391" s="2" t="s">
        <v>43707</v>
      </c>
    </row>
    <row r="158392" spans="1:2" x14ac:dyDescent="0.3">
      <c r="A158392">
        <v>30835</v>
      </c>
      <c r="B158392" s="2" t="s">
        <v>43691</v>
      </c>
    </row>
    <row r="158393" spans="1:2" x14ac:dyDescent="0.3">
      <c r="A158393">
        <v>30835</v>
      </c>
      <c r="B158393" s="2" t="s">
        <v>43694</v>
      </c>
    </row>
    <row r="158394" spans="1:2" x14ac:dyDescent="0.3">
      <c r="A158394">
        <v>30835</v>
      </c>
      <c r="B158394" s="2" t="s">
        <v>43696</v>
      </c>
    </row>
    <row r="158395" spans="1:2" x14ac:dyDescent="0.3">
      <c r="A158395">
        <v>30835</v>
      </c>
      <c r="B158395" s="2" t="s">
        <v>43698</v>
      </c>
    </row>
    <row r="158396" spans="1:2" x14ac:dyDescent="0.3">
      <c r="A158396">
        <v>30835</v>
      </c>
      <c r="B158396" s="2" t="s">
        <v>43701</v>
      </c>
    </row>
    <row r="158397" spans="1:2" x14ac:dyDescent="0.3">
      <c r="A158397">
        <v>30835</v>
      </c>
      <c r="B158397" s="2" t="s">
        <v>43705</v>
      </c>
    </row>
    <row r="158398" spans="1:2" x14ac:dyDescent="0.3">
      <c r="A158398">
        <v>30835</v>
      </c>
      <c r="B158398" s="2" t="s">
        <v>43714</v>
      </c>
    </row>
    <row r="158399" spans="1:2" x14ac:dyDescent="0.3">
      <c r="A158399">
        <v>30836</v>
      </c>
      <c r="B158399" s="2" t="s">
        <v>43690</v>
      </c>
    </row>
    <row r="158400" spans="1:2" x14ac:dyDescent="0.3">
      <c r="A158400">
        <v>30836</v>
      </c>
      <c r="B158400" s="2" t="s">
        <v>43691</v>
      </c>
    </row>
    <row r="158401" spans="1:2" x14ac:dyDescent="0.3">
      <c r="A158401">
        <v>30836</v>
      </c>
      <c r="B158401" s="2" t="s">
        <v>43692</v>
      </c>
    </row>
    <row r="158402" spans="1:2" x14ac:dyDescent="0.3">
      <c r="A158402">
        <v>30836</v>
      </c>
      <c r="B158402" s="2" t="s">
        <v>43697</v>
      </c>
    </row>
    <row r="158403" spans="1:2" x14ac:dyDescent="0.3">
      <c r="A158403">
        <v>30836</v>
      </c>
      <c r="B158403" s="2" t="s">
        <v>43697</v>
      </c>
    </row>
    <row r="158404" spans="1:2" x14ac:dyDescent="0.3">
      <c r="A158404">
        <v>30836</v>
      </c>
      <c r="B158404" s="2" t="s">
        <v>22882</v>
      </c>
    </row>
    <row r="158405" spans="1:2" x14ac:dyDescent="0.3">
      <c r="A158405">
        <v>30836</v>
      </c>
      <c r="B158405" s="2" t="s">
        <v>4294</v>
      </c>
    </row>
    <row r="158406" spans="1:2" x14ac:dyDescent="0.3">
      <c r="A158406">
        <v>30836</v>
      </c>
      <c r="B158406" s="2" t="s">
        <v>43739</v>
      </c>
    </row>
    <row r="158407" spans="1:2" x14ac:dyDescent="0.3">
      <c r="A158407">
        <v>30837</v>
      </c>
      <c r="B158407" s="2" t="s">
        <v>43690</v>
      </c>
    </row>
    <row r="158408" spans="1:2" x14ac:dyDescent="0.3">
      <c r="A158408">
        <v>30837</v>
      </c>
      <c r="B158408" s="2" t="s">
        <v>43722</v>
      </c>
    </row>
    <row r="158409" spans="1:2" x14ac:dyDescent="0.3">
      <c r="A158409">
        <v>30837</v>
      </c>
      <c r="B158409" s="2" t="s">
        <v>43858</v>
      </c>
    </row>
    <row r="158410" spans="1:2" x14ac:dyDescent="0.3">
      <c r="A158410">
        <v>30837</v>
      </c>
      <c r="B158410" s="2" t="s">
        <v>43858</v>
      </c>
    </row>
    <row r="158411" spans="1:2" x14ac:dyDescent="0.3">
      <c r="A158411">
        <v>30838</v>
      </c>
      <c r="B158411" s="2" t="s">
        <v>43690</v>
      </c>
    </row>
    <row r="158412" spans="1:2" x14ac:dyDescent="0.3">
      <c r="A158412">
        <v>30838</v>
      </c>
      <c r="B158412" s="2" t="s">
        <v>43691</v>
      </c>
    </row>
    <row r="158413" spans="1:2" x14ac:dyDescent="0.3">
      <c r="A158413">
        <v>30838</v>
      </c>
      <c r="B158413" s="2" t="s">
        <v>43694</v>
      </c>
    </row>
    <row r="158414" spans="1:2" x14ac:dyDescent="0.3">
      <c r="A158414">
        <v>30838</v>
      </c>
      <c r="B158414" s="2" t="s">
        <v>43696</v>
      </c>
    </row>
    <row r="158415" spans="1:2" x14ac:dyDescent="0.3">
      <c r="A158415">
        <v>30838</v>
      </c>
      <c r="B158415" s="2" t="s">
        <v>43698</v>
      </c>
    </row>
    <row r="158416" spans="1:2" x14ac:dyDescent="0.3">
      <c r="A158416">
        <v>30838</v>
      </c>
      <c r="B158416" s="2" t="s">
        <v>43699</v>
      </c>
    </row>
    <row r="158417" spans="1:2" x14ac:dyDescent="0.3">
      <c r="A158417">
        <v>30838</v>
      </c>
      <c r="B158417" s="2" t="s">
        <v>22882</v>
      </c>
    </row>
    <row r="158418" spans="1:2" x14ac:dyDescent="0.3">
      <c r="A158418">
        <v>30838</v>
      </c>
      <c r="B158418" s="2" t="s">
        <v>43701</v>
      </c>
    </row>
    <row r="158419" spans="1:2" x14ac:dyDescent="0.3">
      <c r="A158419">
        <v>30838</v>
      </c>
      <c r="B158419" s="2" t="s">
        <v>43702</v>
      </c>
    </row>
    <row r="158420" spans="1:2" x14ac:dyDescent="0.3">
      <c r="A158420">
        <v>30838</v>
      </c>
      <c r="B158420" s="2" t="s">
        <v>43703</v>
      </c>
    </row>
    <row r="158421" spans="1:2" x14ac:dyDescent="0.3">
      <c r="A158421">
        <v>30838</v>
      </c>
      <c r="B158421" s="2" t="s">
        <v>43704</v>
      </c>
    </row>
    <row r="158422" spans="1:2" x14ac:dyDescent="0.3">
      <c r="A158422">
        <v>30838</v>
      </c>
      <c r="B158422" s="2" t="s">
        <v>43707</v>
      </c>
    </row>
    <row r="158423" spans="1:2" x14ac:dyDescent="0.3">
      <c r="A158423">
        <v>30838</v>
      </c>
      <c r="B158423" s="2" t="s">
        <v>43719</v>
      </c>
    </row>
    <row r="158424" spans="1:2" x14ac:dyDescent="0.3">
      <c r="A158424">
        <v>30838</v>
      </c>
      <c r="B158424" s="2" t="s">
        <v>36284</v>
      </c>
    </row>
    <row r="158425" spans="1:2" x14ac:dyDescent="0.3">
      <c r="A158425">
        <v>30838</v>
      </c>
      <c r="B158425" s="2" t="s">
        <v>43735</v>
      </c>
    </row>
    <row r="158426" spans="1:2" x14ac:dyDescent="0.3">
      <c r="A158426">
        <v>30838</v>
      </c>
      <c r="B158426" s="2" t="s">
        <v>43754</v>
      </c>
    </row>
    <row r="158427" spans="1:2" x14ac:dyDescent="0.3">
      <c r="A158427">
        <v>30839</v>
      </c>
      <c r="B158427" s="2" t="s">
        <v>43690</v>
      </c>
    </row>
    <row r="158428" spans="1:2" x14ac:dyDescent="0.3">
      <c r="A158428">
        <v>30839</v>
      </c>
      <c r="B158428" s="2" t="s">
        <v>43691</v>
      </c>
    </row>
    <row r="158429" spans="1:2" x14ac:dyDescent="0.3">
      <c r="A158429">
        <v>30839</v>
      </c>
      <c r="B158429" s="2" t="s">
        <v>43694</v>
      </c>
    </row>
    <row r="158430" spans="1:2" x14ac:dyDescent="0.3">
      <c r="A158430">
        <v>30839</v>
      </c>
      <c r="B158430" s="2" t="s">
        <v>43696</v>
      </c>
    </row>
    <row r="158431" spans="1:2" x14ac:dyDescent="0.3">
      <c r="A158431">
        <v>30839</v>
      </c>
      <c r="B158431" s="2" t="s">
        <v>43698</v>
      </c>
    </row>
    <row r="158432" spans="1:2" x14ac:dyDescent="0.3">
      <c r="A158432">
        <v>30839</v>
      </c>
      <c r="B158432" s="2" t="s">
        <v>43699</v>
      </c>
    </row>
    <row r="158433" spans="1:2" x14ac:dyDescent="0.3">
      <c r="A158433">
        <v>30839</v>
      </c>
      <c r="B158433" s="2" t="s">
        <v>22882</v>
      </c>
    </row>
    <row r="158434" spans="1:2" x14ac:dyDescent="0.3">
      <c r="A158434">
        <v>30839</v>
      </c>
      <c r="B158434" s="2" t="s">
        <v>43701</v>
      </c>
    </row>
    <row r="158435" spans="1:2" x14ac:dyDescent="0.3">
      <c r="A158435">
        <v>30839</v>
      </c>
      <c r="B158435" s="2" t="s">
        <v>43702</v>
      </c>
    </row>
    <row r="158436" spans="1:2" x14ac:dyDescent="0.3">
      <c r="A158436">
        <v>30839</v>
      </c>
      <c r="B158436" s="2" t="s">
        <v>43703</v>
      </c>
    </row>
    <row r="158437" spans="1:2" x14ac:dyDescent="0.3">
      <c r="A158437">
        <v>30839</v>
      </c>
      <c r="B158437" s="2" t="s">
        <v>43704</v>
      </c>
    </row>
    <row r="158438" spans="1:2" x14ac:dyDescent="0.3">
      <c r="A158438">
        <v>30839</v>
      </c>
      <c r="B158438" s="2" t="s">
        <v>43707</v>
      </c>
    </row>
    <row r="158439" spans="1:2" x14ac:dyDescent="0.3">
      <c r="A158439">
        <v>30839</v>
      </c>
      <c r="B158439" s="2" t="s">
        <v>43719</v>
      </c>
    </row>
    <row r="158440" spans="1:2" x14ac:dyDescent="0.3">
      <c r="A158440">
        <v>30839</v>
      </c>
      <c r="B158440" s="2" t="s">
        <v>36284</v>
      </c>
    </row>
    <row r="158441" spans="1:2" x14ac:dyDescent="0.3">
      <c r="A158441">
        <v>30839</v>
      </c>
      <c r="B158441" s="2" t="s">
        <v>43735</v>
      </c>
    </row>
    <row r="158442" spans="1:2" x14ac:dyDescent="0.3">
      <c r="A158442">
        <v>30839</v>
      </c>
      <c r="B158442" s="2" t="s">
        <v>43754</v>
      </c>
    </row>
    <row r="158443" spans="1:2" x14ac:dyDescent="0.3">
      <c r="A158443">
        <v>30840</v>
      </c>
      <c r="B158443" s="2" t="s">
        <v>43691</v>
      </c>
    </row>
    <row r="158444" spans="1:2" x14ac:dyDescent="0.3">
      <c r="A158444">
        <v>30840</v>
      </c>
      <c r="B158444" s="2" t="s">
        <v>43715</v>
      </c>
    </row>
    <row r="158445" spans="1:2" x14ac:dyDescent="0.3">
      <c r="A158445">
        <v>30840</v>
      </c>
      <c r="B158445" s="2" t="s">
        <v>43721</v>
      </c>
    </row>
    <row r="158446" spans="1:2" x14ac:dyDescent="0.3">
      <c r="A158446">
        <v>30841</v>
      </c>
      <c r="B158446" s="2" t="s">
        <v>43690</v>
      </c>
    </row>
    <row r="158447" spans="1:2" x14ac:dyDescent="0.3">
      <c r="A158447">
        <v>30841</v>
      </c>
      <c r="B158447" s="2" t="s">
        <v>43691</v>
      </c>
    </row>
    <row r="158448" spans="1:2" x14ac:dyDescent="0.3">
      <c r="A158448">
        <v>30841</v>
      </c>
      <c r="B158448" s="2" t="s">
        <v>43714</v>
      </c>
    </row>
    <row r="158449" spans="1:2" x14ac:dyDescent="0.3">
      <c r="A158449">
        <v>30841</v>
      </c>
      <c r="B158449" s="2" t="s">
        <v>43724</v>
      </c>
    </row>
    <row r="158450" spans="1:2" x14ac:dyDescent="0.3">
      <c r="A158450">
        <v>30842</v>
      </c>
      <c r="B158450" s="2" t="s">
        <v>43690</v>
      </c>
    </row>
    <row r="158451" spans="1:2" x14ac:dyDescent="0.3">
      <c r="A158451">
        <v>30842</v>
      </c>
      <c r="B158451" s="2" t="s">
        <v>43691</v>
      </c>
    </row>
    <row r="158452" spans="1:2" x14ac:dyDescent="0.3">
      <c r="A158452">
        <v>30842</v>
      </c>
      <c r="B158452" s="2" t="s">
        <v>43695</v>
      </c>
    </row>
    <row r="158453" spans="1:2" x14ac:dyDescent="0.3">
      <c r="A158453">
        <v>30842</v>
      </c>
      <c r="B158453" s="2" t="s">
        <v>43710</v>
      </c>
    </row>
    <row r="158454" spans="1:2" x14ac:dyDescent="0.3">
      <c r="A158454">
        <v>30843</v>
      </c>
      <c r="B158454" s="2" t="s">
        <v>43690</v>
      </c>
    </row>
    <row r="158455" spans="1:2" x14ac:dyDescent="0.3">
      <c r="A158455">
        <v>30843</v>
      </c>
      <c r="B158455" s="2" t="s">
        <v>43694</v>
      </c>
    </row>
    <row r="158456" spans="1:2" x14ac:dyDescent="0.3">
      <c r="A158456">
        <v>30843</v>
      </c>
      <c r="B158456" s="2" t="s">
        <v>43695</v>
      </c>
    </row>
    <row r="158457" spans="1:2" x14ac:dyDescent="0.3">
      <c r="A158457">
        <v>30843</v>
      </c>
      <c r="B158457" s="2" t="s">
        <v>4294</v>
      </c>
    </row>
    <row r="158458" spans="1:2" x14ac:dyDescent="0.3">
      <c r="A158458">
        <v>30843</v>
      </c>
      <c r="B158458" s="2" t="s">
        <v>43718</v>
      </c>
    </row>
    <row r="158459" spans="1:2" x14ac:dyDescent="0.3">
      <c r="A158459">
        <v>30843</v>
      </c>
      <c r="B158459" s="2" t="s">
        <v>43746</v>
      </c>
    </row>
    <row r="158460" spans="1:2" x14ac:dyDescent="0.3">
      <c r="A158460">
        <v>30844</v>
      </c>
      <c r="B158460" s="2" t="s">
        <v>43691</v>
      </c>
    </row>
    <row r="158461" spans="1:2" x14ac:dyDescent="0.3">
      <c r="A158461">
        <v>30844</v>
      </c>
      <c r="B158461" s="2" t="s">
        <v>43692</v>
      </c>
    </row>
    <row r="158462" spans="1:2" x14ac:dyDescent="0.3">
      <c r="A158462">
        <v>30844</v>
      </c>
      <c r="B158462" s="2" t="s">
        <v>43693</v>
      </c>
    </row>
    <row r="158463" spans="1:2" x14ac:dyDescent="0.3">
      <c r="A158463">
        <v>30844</v>
      </c>
      <c r="B158463" s="2" t="s">
        <v>43723</v>
      </c>
    </row>
    <row r="158464" spans="1:2" x14ac:dyDescent="0.3">
      <c r="A158464">
        <v>30845</v>
      </c>
      <c r="B158464" s="2" t="s">
        <v>43690</v>
      </c>
    </row>
    <row r="158465" spans="1:2" x14ac:dyDescent="0.3">
      <c r="A158465">
        <v>30845</v>
      </c>
      <c r="B158465" s="2" t="s">
        <v>43691</v>
      </c>
    </row>
    <row r="158466" spans="1:2" x14ac:dyDescent="0.3">
      <c r="A158466">
        <v>30845</v>
      </c>
      <c r="B158466" s="2" t="s">
        <v>43692</v>
      </c>
    </row>
    <row r="158467" spans="1:2" x14ac:dyDescent="0.3">
      <c r="A158467">
        <v>30845</v>
      </c>
      <c r="B158467" s="2" t="s">
        <v>43693</v>
      </c>
    </row>
    <row r="158468" spans="1:2" x14ac:dyDescent="0.3">
      <c r="A158468">
        <v>30845</v>
      </c>
      <c r="B158468" s="2" t="s">
        <v>43696</v>
      </c>
    </row>
    <row r="158469" spans="1:2" x14ac:dyDescent="0.3">
      <c r="A158469">
        <v>30845</v>
      </c>
      <c r="B158469" s="2" t="s">
        <v>43699</v>
      </c>
    </row>
    <row r="158470" spans="1:2" x14ac:dyDescent="0.3">
      <c r="A158470">
        <v>30845</v>
      </c>
      <c r="B158470" s="2" t="s">
        <v>43701</v>
      </c>
    </row>
    <row r="158471" spans="1:2" x14ac:dyDescent="0.3">
      <c r="A158471">
        <v>30845</v>
      </c>
      <c r="B158471" s="2" t="s">
        <v>43703</v>
      </c>
    </row>
    <row r="158472" spans="1:2" x14ac:dyDescent="0.3">
      <c r="A158472">
        <v>30846</v>
      </c>
      <c r="B158472" s="2" t="s">
        <v>43690</v>
      </c>
    </row>
    <row r="158473" spans="1:2" x14ac:dyDescent="0.3">
      <c r="A158473">
        <v>30846</v>
      </c>
      <c r="B158473" s="2" t="s">
        <v>43691</v>
      </c>
    </row>
    <row r="158474" spans="1:2" x14ac:dyDescent="0.3">
      <c r="A158474">
        <v>30846</v>
      </c>
      <c r="B158474" s="2" t="s">
        <v>43692</v>
      </c>
    </row>
    <row r="158475" spans="1:2" x14ac:dyDescent="0.3">
      <c r="A158475">
        <v>30847</v>
      </c>
      <c r="B158475" s="2" t="s">
        <v>43690</v>
      </c>
    </row>
    <row r="158476" spans="1:2" x14ac:dyDescent="0.3">
      <c r="A158476">
        <v>30847</v>
      </c>
      <c r="B158476" s="2" t="s">
        <v>43691</v>
      </c>
    </row>
    <row r="158477" spans="1:2" x14ac:dyDescent="0.3">
      <c r="A158477">
        <v>30847</v>
      </c>
      <c r="B158477" s="2" t="s">
        <v>43692</v>
      </c>
    </row>
    <row r="158478" spans="1:2" x14ac:dyDescent="0.3">
      <c r="A158478">
        <v>30847</v>
      </c>
      <c r="B158478" s="2" t="s">
        <v>43695</v>
      </c>
    </row>
    <row r="158479" spans="1:2" x14ac:dyDescent="0.3">
      <c r="A158479">
        <v>30847</v>
      </c>
      <c r="B158479" s="2" t="s">
        <v>43697</v>
      </c>
    </row>
    <row r="158480" spans="1:2" x14ac:dyDescent="0.3">
      <c r="A158480">
        <v>30847</v>
      </c>
      <c r="B158480" s="2" t="s">
        <v>43697</v>
      </c>
    </row>
    <row r="158481" spans="1:2" x14ac:dyDescent="0.3">
      <c r="A158481">
        <v>30847</v>
      </c>
      <c r="B158481" s="2" t="s">
        <v>43700</v>
      </c>
    </row>
    <row r="158482" spans="1:2" x14ac:dyDescent="0.3">
      <c r="A158482">
        <v>30847</v>
      </c>
      <c r="B158482" s="2" t="s">
        <v>43706</v>
      </c>
    </row>
    <row r="158483" spans="1:2" x14ac:dyDescent="0.3">
      <c r="A158483">
        <v>30848</v>
      </c>
      <c r="B158483" s="2" t="s">
        <v>43690</v>
      </c>
    </row>
    <row r="158484" spans="1:2" x14ac:dyDescent="0.3">
      <c r="A158484">
        <v>30848</v>
      </c>
      <c r="B158484" s="2" t="s">
        <v>43693</v>
      </c>
    </row>
    <row r="158485" spans="1:2" x14ac:dyDescent="0.3">
      <c r="A158485">
        <v>30848</v>
      </c>
      <c r="B158485" s="2" t="s">
        <v>43727</v>
      </c>
    </row>
    <row r="158486" spans="1:2" x14ac:dyDescent="0.3">
      <c r="A158486">
        <v>30850</v>
      </c>
      <c r="B158486" s="2" t="s">
        <v>43700</v>
      </c>
    </row>
    <row r="158487" spans="1:2" x14ac:dyDescent="0.3">
      <c r="A158487">
        <v>30850</v>
      </c>
      <c r="B158487" s="2" t="s">
        <v>43741</v>
      </c>
    </row>
    <row r="158488" spans="1:2" x14ac:dyDescent="0.3">
      <c r="A158488">
        <v>30851</v>
      </c>
      <c r="B158488" s="2" t="s">
        <v>43727</v>
      </c>
    </row>
    <row r="158489" spans="1:2" x14ac:dyDescent="0.3">
      <c r="A158489">
        <v>30852</v>
      </c>
      <c r="B158489" s="2" t="s">
        <v>43690</v>
      </c>
    </row>
    <row r="158490" spans="1:2" x14ac:dyDescent="0.3">
      <c r="A158490">
        <v>30852</v>
      </c>
      <c r="B158490" s="2" t="s">
        <v>43691</v>
      </c>
    </row>
    <row r="158491" spans="1:2" x14ac:dyDescent="0.3">
      <c r="A158491">
        <v>30852</v>
      </c>
      <c r="B158491" s="2" t="s">
        <v>43694</v>
      </c>
    </row>
    <row r="158492" spans="1:2" x14ac:dyDescent="0.3">
      <c r="A158492">
        <v>30852</v>
      </c>
      <c r="B158492" s="2" t="s">
        <v>43696</v>
      </c>
    </row>
    <row r="158493" spans="1:2" x14ac:dyDescent="0.3">
      <c r="A158493">
        <v>30852</v>
      </c>
      <c r="B158493" s="2" t="s">
        <v>43699</v>
      </c>
    </row>
    <row r="158494" spans="1:2" x14ac:dyDescent="0.3">
      <c r="A158494">
        <v>30852</v>
      </c>
      <c r="B158494" s="2" t="s">
        <v>43701</v>
      </c>
    </row>
    <row r="158495" spans="1:2" x14ac:dyDescent="0.3">
      <c r="A158495">
        <v>30852</v>
      </c>
      <c r="B158495" s="2" t="s">
        <v>43704</v>
      </c>
    </row>
    <row r="158496" spans="1:2" x14ac:dyDescent="0.3">
      <c r="A158496">
        <v>30852</v>
      </c>
      <c r="B158496" s="2" t="s">
        <v>43709</v>
      </c>
    </row>
    <row r="158497" spans="1:2" x14ac:dyDescent="0.3">
      <c r="A158497">
        <v>30852</v>
      </c>
      <c r="B158497" s="2" t="s">
        <v>36284</v>
      </c>
    </row>
    <row r="158498" spans="1:2" x14ac:dyDescent="0.3">
      <c r="A158498">
        <v>30852</v>
      </c>
      <c r="B158498" s="2" t="s">
        <v>43727</v>
      </c>
    </row>
    <row r="158499" spans="1:2" x14ac:dyDescent="0.3">
      <c r="A158499">
        <v>30852</v>
      </c>
      <c r="B158499" s="2" t="s">
        <v>43742</v>
      </c>
    </row>
    <row r="158500" spans="1:2" x14ac:dyDescent="0.3">
      <c r="A158500">
        <v>30853</v>
      </c>
      <c r="B158500" s="2" t="s">
        <v>43690</v>
      </c>
    </row>
    <row r="158501" spans="1:2" x14ac:dyDescent="0.3">
      <c r="A158501">
        <v>30853</v>
      </c>
      <c r="B158501" s="2" t="s">
        <v>43691</v>
      </c>
    </row>
    <row r="158502" spans="1:2" x14ac:dyDescent="0.3">
      <c r="A158502">
        <v>30853</v>
      </c>
      <c r="B158502" s="2" t="s">
        <v>43693</v>
      </c>
    </row>
    <row r="158503" spans="1:2" x14ac:dyDescent="0.3">
      <c r="A158503">
        <v>30853</v>
      </c>
      <c r="B158503" s="2" t="s">
        <v>3492</v>
      </c>
    </row>
    <row r="158504" spans="1:2" x14ac:dyDescent="0.3">
      <c r="A158504">
        <v>30853</v>
      </c>
      <c r="B158504" s="2" t="s">
        <v>43708</v>
      </c>
    </row>
    <row r="158505" spans="1:2" x14ac:dyDescent="0.3">
      <c r="A158505">
        <v>30853</v>
      </c>
      <c r="B158505" s="2" t="s">
        <v>43722</v>
      </c>
    </row>
    <row r="158506" spans="1:2" x14ac:dyDescent="0.3">
      <c r="A158506">
        <v>30853</v>
      </c>
      <c r="B158506" s="2" t="s">
        <v>43742</v>
      </c>
    </row>
    <row r="158507" spans="1:2" x14ac:dyDescent="0.3">
      <c r="A158507">
        <v>30853</v>
      </c>
      <c r="B158507" s="2" t="s">
        <v>43743</v>
      </c>
    </row>
    <row r="158508" spans="1:2" x14ac:dyDescent="0.3">
      <c r="A158508">
        <v>30853</v>
      </c>
      <c r="B158508" s="2" t="s">
        <v>43756</v>
      </c>
    </row>
    <row r="158509" spans="1:2" x14ac:dyDescent="0.3">
      <c r="A158509">
        <v>30853</v>
      </c>
      <c r="B158509" s="2" t="s">
        <v>43772</v>
      </c>
    </row>
    <row r="158510" spans="1:2" x14ac:dyDescent="0.3">
      <c r="A158510">
        <v>30854</v>
      </c>
      <c r="B158510" s="2" t="s">
        <v>43690</v>
      </c>
    </row>
    <row r="158511" spans="1:2" x14ac:dyDescent="0.3">
      <c r="A158511">
        <v>30854</v>
      </c>
      <c r="B158511" s="2" t="s">
        <v>43691</v>
      </c>
    </row>
    <row r="158512" spans="1:2" x14ac:dyDescent="0.3">
      <c r="A158512">
        <v>30854</v>
      </c>
      <c r="B158512" s="2" t="s">
        <v>43695</v>
      </c>
    </row>
    <row r="158513" spans="1:2" x14ac:dyDescent="0.3">
      <c r="A158513">
        <v>30854</v>
      </c>
      <c r="B158513" s="2" t="s">
        <v>43696</v>
      </c>
    </row>
    <row r="158514" spans="1:2" x14ac:dyDescent="0.3">
      <c r="A158514">
        <v>30854</v>
      </c>
      <c r="B158514" s="2" t="s">
        <v>43702</v>
      </c>
    </row>
    <row r="158515" spans="1:2" x14ac:dyDescent="0.3">
      <c r="A158515">
        <v>30854</v>
      </c>
      <c r="B158515" s="2" t="s">
        <v>43716</v>
      </c>
    </row>
    <row r="158516" spans="1:2" x14ac:dyDescent="0.3">
      <c r="A158516">
        <v>30854</v>
      </c>
      <c r="B158516" s="2" t="s">
        <v>43716</v>
      </c>
    </row>
    <row r="158517" spans="1:2" x14ac:dyDescent="0.3">
      <c r="A158517">
        <v>30854</v>
      </c>
      <c r="B158517" s="2" t="s">
        <v>31712</v>
      </c>
    </row>
    <row r="158518" spans="1:2" x14ac:dyDescent="0.3">
      <c r="A158518">
        <v>30855</v>
      </c>
      <c r="B158518" s="2" t="s">
        <v>43690</v>
      </c>
    </row>
    <row r="158519" spans="1:2" x14ac:dyDescent="0.3">
      <c r="A158519">
        <v>30855</v>
      </c>
      <c r="B158519" s="2" t="s">
        <v>43695</v>
      </c>
    </row>
    <row r="158520" spans="1:2" x14ac:dyDescent="0.3">
      <c r="A158520">
        <v>30855</v>
      </c>
      <c r="B158520" s="2" t="s">
        <v>4294</v>
      </c>
    </row>
    <row r="158521" spans="1:2" x14ac:dyDescent="0.3">
      <c r="A158521">
        <v>30856</v>
      </c>
      <c r="B158521" s="2" t="s">
        <v>43696</v>
      </c>
    </row>
    <row r="158522" spans="1:2" x14ac:dyDescent="0.3">
      <c r="A158522">
        <v>30856</v>
      </c>
      <c r="B158522" s="2" t="s">
        <v>43704</v>
      </c>
    </row>
    <row r="158523" spans="1:2" x14ac:dyDescent="0.3">
      <c r="A158523">
        <v>30857</v>
      </c>
      <c r="B158523" s="2" t="s">
        <v>43690</v>
      </c>
    </row>
    <row r="158524" spans="1:2" x14ac:dyDescent="0.3">
      <c r="A158524">
        <v>30857</v>
      </c>
      <c r="B158524" s="2" t="s">
        <v>43691</v>
      </c>
    </row>
    <row r="158525" spans="1:2" x14ac:dyDescent="0.3">
      <c r="A158525">
        <v>30857</v>
      </c>
      <c r="B158525" s="2" t="s">
        <v>22882</v>
      </c>
    </row>
    <row r="158526" spans="1:2" x14ac:dyDescent="0.3">
      <c r="A158526">
        <v>30857</v>
      </c>
      <c r="B158526" s="2" t="s">
        <v>43705</v>
      </c>
    </row>
    <row r="158527" spans="1:2" x14ac:dyDescent="0.3">
      <c r="A158527">
        <v>30857</v>
      </c>
      <c r="B158527" s="2" t="s">
        <v>43720</v>
      </c>
    </row>
    <row r="158528" spans="1:2" x14ac:dyDescent="0.3">
      <c r="A158528">
        <v>30857</v>
      </c>
      <c r="B158528" s="2" t="s">
        <v>30155</v>
      </c>
    </row>
    <row r="158529" spans="1:2" x14ac:dyDescent="0.3">
      <c r="A158529">
        <v>30857</v>
      </c>
      <c r="B158529" s="2" t="s">
        <v>43736</v>
      </c>
    </row>
    <row r="158530" spans="1:2" x14ac:dyDescent="0.3">
      <c r="A158530">
        <v>30859</v>
      </c>
      <c r="B158530" s="2" t="s">
        <v>43690</v>
      </c>
    </row>
    <row r="158531" spans="1:2" x14ac:dyDescent="0.3">
      <c r="A158531">
        <v>30859</v>
      </c>
      <c r="B158531" s="2" t="s">
        <v>43696</v>
      </c>
    </row>
    <row r="158532" spans="1:2" x14ac:dyDescent="0.3">
      <c r="A158532">
        <v>30859</v>
      </c>
      <c r="B158532" s="2" t="s">
        <v>43704</v>
      </c>
    </row>
    <row r="158533" spans="1:2" x14ac:dyDescent="0.3">
      <c r="A158533">
        <v>30860</v>
      </c>
      <c r="B158533" s="2" t="s">
        <v>43695</v>
      </c>
    </row>
    <row r="158534" spans="1:2" x14ac:dyDescent="0.3">
      <c r="A158534">
        <v>30860</v>
      </c>
      <c r="B158534" s="2" t="s">
        <v>43711</v>
      </c>
    </row>
    <row r="158535" spans="1:2" x14ac:dyDescent="0.3">
      <c r="A158535">
        <v>30860</v>
      </c>
      <c r="B158535" s="2" t="s">
        <v>43757</v>
      </c>
    </row>
    <row r="158536" spans="1:2" x14ac:dyDescent="0.3">
      <c r="A158536">
        <v>30861</v>
      </c>
      <c r="B158536" s="2" t="s">
        <v>43691</v>
      </c>
    </row>
    <row r="158537" spans="1:2" x14ac:dyDescent="0.3">
      <c r="A158537">
        <v>30861</v>
      </c>
      <c r="B158537" s="2" t="s">
        <v>43700</v>
      </c>
    </row>
    <row r="158538" spans="1:2" x14ac:dyDescent="0.3">
      <c r="A158538">
        <v>30862</v>
      </c>
      <c r="B158538" s="2" t="s">
        <v>43690</v>
      </c>
    </row>
    <row r="158539" spans="1:2" x14ac:dyDescent="0.3">
      <c r="A158539">
        <v>30862</v>
      </c>
      <c r="B158539" s="2" t="s">
        <v>43691</v>
      </c>
    </row>
    <row r="158540" spans="1:2" x14ac:dyDescent="0.3">
      <c r="A158540">
        <v>30862</v>
      </c>
      <c r="B158540" s="2" t="s">
        <v>43702</v>
      </c>
    </row>
    <row r="158541" spans="1:2" x14ac:dyDescent="0.3">
      <c r="A158541">
        <v>30862</v>
      </c>
      <c r="B158541" s="2" t="s">
        <v>43718</v>
      </c>
    </row>
    <row r="158542" spans="1:2" x14ac:dyDescent="0.3">
      <c r="A158542">
        <v>30862</v>
      </c>
      <c r="B158542" s="2" t="s">
        <v>43719</v>
      </c>
    </row>
    <row r="158543" spans="1:2" x14ac:dyDescent="0.3">
      <c r="A158543">
        <v>30862</v>
      </c>
      <c r="B158543" s="2" t="s">
        <v>43731</v>
      </c>
    </row>
    <row r="158544" spans="1:2" x14ac:dyDescent="0.3">
      <c r="A158544">
        <v>30862</v>
      </c>
      <c r="B158544" s="2" t="s">
        <v>43734</v>
      </c>
    </row>
    <row r="158545" spans="1:2" x14ac:dyDescent="0.3">
      <c r="A158545">
        <v>30862</v>
      </c>
      <c r="B158545" s="2" t="s">
        <v>43773</v>
      </c>
    </row>
    <row r="158546" spans="1:2" x14ac:dyDescent="0.3">
      <c r="A158546">
        <v>30862</v>
      </c>
      <c r="B158546" s="2" t="s">
        <v>9822</v>
      </c>
    </row>
    <row r="158547" spans="1:2" x14ac:dyDescent="0.3">
      <c r="A158547">
        <v>30864</v>
      </c>
      <c r="B158547" s="2" t="s">
        <v>43690</v>
      </c>
    </row>
    <row r="158548" spans="1:2" x14ac:dyDescent="0.3">
      <c r="A158548">
        <v>30864</v>
      </c>
      <c r="B158548" s="2" t="s">
        <v>43691</v>
      </c>
    </row>
    <row r="158549" spans="1:2" x14ac:dyDescent="0.3">
      <c r="A158549">
        <v>30864</v>
      </c>
      <c r="B158549" s="2" t="s">
        <v>43694</v>
      </c>
    </row>
    <row r="158550" spans="1:2" x14ac:dyDescent="0.3">
      <c r="A158550">
        <v>30864</v>
      </c>
      <c r="B158550" s="2" t="s">
        <v>43696</v>
      </c>
    </row>
    <row r="158551" spans="1:2" x14ac:dyDescent="0.3">
      <c r="A158551">
        <v>30864</v>
      </c>
      <c r="B158551" s="2" t="s">
        <v>43699</v>
      </c>
    </row>
    <row r="158552" spans="1:2" x14ac:dyDescent="0.3">
      <c r="A158552">
        <v>30864</v>
      </c>
      <c r="B158552" s="2" t="s">
        <v>3492</v>
      </c>
    </row>
    <row r="158553" spans="1:2" x14ac:dyDescent="0.3">
      <c r="A158553">
        <v>30864</v>
      </c>
      <c r="B158553" s="2" t="s">
        <v>43703</v>
      </c>
    </row>
    <row r="158554" spans="1:2" x14ac:dyDescent="0.3">
      <c r="A158554">
        <v>30864</v>
      </c>
      <c r="B158554" s="2" t="s">
        <v>4294</v>
      </c>
    </row>
    <row r="158555" spans="1:2" x14ac:dyDescent="0.3">
      <c r="A158555">
        <v>30864</v>
      </c>
      <c r="B158555" s="2" t="s">
        <v>43734</v>
      </c>
    </row>
    <row r="158556" spans="1:2" x14ac:dyDescent="0.3">
      <c r="A158556">
        <v>30864</v>
      </c>
      <c r="B158556" s="2" t="s">
        <v>31712</v>
      </c>
    </row>
    <row r="158557" spans="1:2" x14ac:dyDescent="0.3">
      <c r="A158557">
        <v>30864</v>
      </c>
      <c r="B158557" s="2" t="s">
        <v>43765</v>
      </c>
    </row>
    <row r="158558" spans="1:2" x14ac:dyDescent="0.3">
      <c r="A158558">
        <v>30865</v>
      </c>
      <c r="B158558" s="2" t="s">
        <v>43691</v>
      </c>
    </row>
    <row r="158559" spans="1:2" x14ac:dyDescent="0.3">
      <c r="A158559">
        <v>30865</v>
      </c>
      <c r="B158559" s="2" t="s">
        <v>43694</v>
      </c>
    </row>
    <row r="158560" spans="1:2" x14ac:dyDescent="0.3">
      <c r="A158560">
        <v>30865</v>
      </c>
      <c r="B158560" s="2" t="s">
        <v>43696</v>
      </c>
    </row>
    <row r="158561" spans="1:2" x14ac:dyDescent="0.3">
      <c r="A158561">
        <v>30865</v>
      </c>
      <c r="B158561" s="2" t="s">
        <v>43701</v>
      </c>
    </row>
    <row r="158562" spans="1:2" x14ac:dyDescent="0.3">
      <c r="A158562">
        <v>30865</v>
      </c>
      <c r="B158562" s="2" t="s">
        <v>4294</v>
      </c>
    </row>
    <row r="158563" spans="1:2" x14ac:dyDescent="0.3">
      <c r="A158563">
        <v>30865</v>
      </c>
      <c r="B158563" s="2" t="s">
        <v>43796</v>
      </c>
    </row>
    <row r="158564" spans="1:2" x14ac:dyDescent="0.3">
      <c r="A158564">
        <v>30866</v>
      </c>
      <c r="B158564" s="2" t="s">
        <v>43690</v>
      </c>
    </row>
    <row r="158565" spans="1:2" x14ac:dyDescent="0.3">
      <c r="A158565">
        <v>30866</v>
      </c>
      <c r="B158565" s="2" t="s">
        <v>43691</v>
      </c>
    </row>
    <row r="158566" spans="1:2" x14ac:dyDescent="0.3">
      <c r="A158566">
        <v>30866</v>
      </c>
      <c r="B158566" s="2" t="s">
        <v>43694</v>
      </c>
    </row>
    <row r="158567" spans="1:2" x14ac:dyDescent="0.3">
      <c r="A158567">
        <v>30866</v>
      </c>
      <c r="B158567" s="2" t="s">
        <v>43696</v>
      </c>
    </row>
    <row r="158568" spans="1:2" x14ac:dyDescent="0.3">
      <c r="A158568">
        <v>30866</v>
      </c>
      <c r="B158568" s="2" t="s">
        <v>4294</v>
      </c>
    </row>
    <row r="158569" spans="1:2" x14ac:dyDescent="0.3">
      <c r="A158569">
        <v>30867</v>
      </c>
      <c r="B158569" s="2" t="s">
        <v>43690</v>
      </c>
    </row>
    <row r="158570" spans="1:2" x14ac:dyDescent="0.3">
      <c r="A158570">
        <v>30867</v>
      </c>
      <c r="B158570" s="2" t="s">
        <v>43691</v>
      </c>
    </row>
    <row r="158571" spans="1:2" x14ac:dyDescent="0.3">
      <c r="A158571">
        <v>30867</v>
      </c>
      <c r="B158571" s="2" t="s">
        <v>43694</v>
      </c>
    </row>
    <row r="158572" spans="1:2" x14ac:dyDescent="0.3">
      <c r="A158572">
        <v>30867</v>
      </c>
      <c r="B158572" s="2" t="s">
        <v>22882</v>
      </c>
    </row>
    <row r="158573" spans="1:2" x14ac:dyDescent="0.3">
      <c r="A158573">
        <v>30867</v>
      </c>
      <c r="B158573" s="2" t="s">
        <v>43705</v>
      </c>
    </row>
    <row r="158574" spans="1:2" x14ac:dyDescent="0.3">
      <c r="A158574">
        <v>30867</v>
      </c>
      <c r="B158574" s="2" t="s">
        <v>43706</v>
      </c>
    </row>
    <row r="158575" spans="1:2" x14ac:dyDescent="0.3">
      <c r="A158575">
        <v>30868</v>
      </c>
      <c r="B158575" s="2" t="s">
        <v>43714</v>
      </c>
    </row>
    <row r="158576" spans="1:2" x14ac:dyDescent="0.3">
      <c r="A158576">
        <v>30868</v>
      </c>
      <c r="B158576" s="2" t="s">
        <v>43723</v>
      </c>
    </row>
    <row r="158577" spans="1:2" x14ac:dyDescent="0.3">
      <c r="A158577">
        <v>30868</v>
      </c>
      <c r="B158577" s="2" t="s">
        <v>43724</v>
      </c>
    </row>
    <row r="158578" spans="1:2" x14ac:dyDescent="0.3">
      <c r="A158578">
        <v>30868</v>
      </c>
      <c r="B158578" s="2" t="s">
        <v>43736</v>
      </c>
    </row>
    <row r="158579" spans="1:2" x14ac:dyDescent="0.3">
      <c r="A158579">
        <v>30869</v>
      </c>
      <c r="B158579" s="2" t="s">
        <v>43690</v>
      </c>
    </row>
    <row r="158580" spans="1:2" x14ac:dyDescent="0.3">
      <c r="A158580">
        <v>30869</v>
      </c>
      <c r="B158580" s="2" t="s">
        <v>43691</v>
      </c>
    </row>
    <row r="158581" spans="1:2" x14ac:dyDescent="0.3">
      <c r="A158581">
        <v>30869</v>
      </c>
      <c r="B158581" s="2" t="s">
        <v>43694</v>
      </c>
    </row>
    <row r="158582" spans="1:2" x14ac:dyDescent="0.3">
      <c r="A158582">
        <v>30869</v>
      </c>
      <c r="B158582" s="2" t="s">
        <v>43699</v>
      </c>
    </row>
    <row r="158583" spans="1:2" x14ac:dyDescent="0.3">
      <c r="A158583">
        <v>30870</v>
      </c>
      <c r="B158583" s="2" t="s">
        <v>43690</v>
      </c>
    </row>
    <row r="158584" spans="1:2" x14ac:dyDescent="0.3">
      <c r="A158584">
        <v>30870</v>
      </c>
      <c r="B158584" s="2" t="s">
        <v>43691</v>
      </c>
    </row>
    <row r="158585" spans="1:2" x14ac:dyDescent="0.3">
      <c r="A158585">
        <v>30870</v>
      </c>
      <c r="B158585" s="2" t="s">
        <v>43693</v>
      </c>
    </row>
    <row r="158586" spans="1:2" x14ac:dyDescent="0.3">
      <c r="A158586">
        <v>30870</v>
      </c>
      <c r="B158586" s="2" t="s">
        <v>43694</v>
      </c>
    </row>
    <row r="158587" spans="1:2" x14ac:dyDescent="0.3">
      <c r="A158587">
        <v>30870</v>
      </c>
      <c r="B158587" s="2" t="s">
        <v>43696</v>
      </c>
    </row>
    <row r="158588" spans="1:2" x14ac:dyDescent="0.3">
      <c r="A158588">
        <v>30870</v>
      </c>
      <c r="B158588" s="2" t="s">
        <v>43698</v>
      </c>
    </row>
    <row r="158589" spans="1:2" x14ac:dyDescent="0.3">
      <c r="A158589">
        <v>30870</v>
      </c>
      <c r="B158589" s="2" t="s">
        <v>43700</v>
      </c>
    </row>
    <row r="158590" spans="1:2" x14ac:dyDescent="0.3">
      <c r="A158590">
        <v>30870</v>
      </c>
      <c r="B158590" s="2" t="s">
        <v>43705</v>
      </c>
    </row>
    <row r="158591" spans="1:2" x14ac:dyDescent="0.3">
      <c r="A158591">
        <v>30870</v>
      </c>
      <c r="B158591" s="2" t="s">
        <v>43707</v>
      </c>
    </row>
    <row r="158592" spans="1:2" x14ac:dyDescent="0.3">
      <c r="A158592">
        <v>30870</v>
      </c>
      <c r="B158592" s="2" t="s">
        <v>43715</v>
      </c>
    </row>
    <row r="158593" spans="1:2" x14ac:dyDescent="0.3">
      <c r="A158593">
        <v>30870</v>
      </c>
      <c r="B158593" s="2" t="s">
        <v>36284</v>
      </c>
    </row>
    <row r="158594" spans="1:2" x14ac:dyDescent="0.3">
      <c r="A158594">
        <v>30870</v>
      </c>
      <c r="B158594" s="2" t="s">
        <v>43730</v>
      </c>
    </row>
    <row r="158595" spans="1:2" x14ac:dyDescent="0.3">
      <c r="A158595">
        <v>30870</v>
      </c>
      <c r="B158595" s="2" t="s">
        <v>43733</v>
      </c>
    </row>
    <row r="158596" spans="1:2" x14ac:dyDescent="0.3">
      <c r="A158596">
        <v>30870</v>
      </c>
      <c r="B158596" s="2" t="s">
        <v>43736</v>
      </c>
    </row>
    <row r="158597" spans="1:2" x14ac:dyDescent="0.3">
      <c r="A158597">
        <v>30870</v>
      </c>
      <c r="B158597" s="2" t="s">
        <v>43804</v>
      </c>
    </row>
    <row r="158598" spans="1:2" x14ac:dyDescent="0.3">
      <c r="A158598">
        <v>30870</v>
      </c>
      <c r="B158598" s="2" t="s">
        <v>43817</v>
      </c>
    </row>
    <row r="158599" spans="1:2" x14ac:dyDescent="0.3">
      <c r="A158599">
        <v>30871</v>
      </c>
      <c r="B158599" s="2" t="s">
        <v>43693</v>
      </c>
    </row>
    <row r="158600" spans="1:2" x14ac:dyDescent="0.3">
      <c r="A158600">
        <v>30871</v>
      </c>
      <c r="B158600" s="2" t="s">
        <v>43695</v>
      </c>
    </row>
    <row r="158601" spans="1:2" x14ac:dyDescent="0.3">
      <c r="A158601">
        <v>30871</v>
      </c>
      <c r="B158601" s="2" t="s">
        <v>43710</v>
      </c>
    </row>
    <row r="158602" spans="1:2" x14ac:dyDescent="0.3">
      <c r="A158602">
        <v>30871</v>
      </c>
      <c r="B158602" s="2" t="s">
        <v>43711</v>
      </c>
    </row>
    <row r="158603" spans="1:2" x14ac:dyDescent="0.3">
      <c r="A158603">
        <v>30871</v>
      </c>
      <c r="B158603" s="2" t="s">
        <v>43739</v>
      </c>
    </row>
    <row r="158604" spans="1:2" x14ac:dyDescent="0.3">
      <c r="A158604">
        <v>30872</v>
      </c>
      <c r="B158604" s="2" t="s">
        <v>43690</v>
      </c>
    </row>
    <row r="158605" spans="1:2" x14ac:dyDescent="0.3">
      <c r="A158605">
        <v>30872</v>
      </c>
      <c r="B158605" s="2" t="s">
        <v>43693</v>
      </c>
    </row>
    <row r="158606" spans="1:2" x14ac:dyDescent="0.3">
      <c r="A158606">
        <v>30872</v>
      </c>
      <c r="B158606" s="2" t="s">
        <v>43694</v>
      </c>
    </row>
    <row r="158607" spans="1:2" x14ac:dyDescent="0.3">
      <c r="A158607">
        <v>30872</v>
      </c>
      <c r="B158607" s="2" t="s">
        <v>43696</v>
      </c>
    </row>
    <row r="158608" spans="1:2" x14ac:dyDescent="0.3">
      <c r="A158608">
        <v>30872</v>
      </c>
      <c r="B158608" s="2" t="s">
        <v>43698</v>
      </c>
    </row>
    <row r="158609" spans="1:2" x14ac:dyDescent="0.3">
      <c r="A158609">
        <v>30872</v>
      </c>
      <c r="B158609" s="2" t="s">
        <v>43704</v>
      </c>
    </row>
    <row r="158610" spans="1:2" x14ac:dyDescent="0.3">
      <c r="A158610">
        <v>30872</v>
      </c>
      <c r="B158610" s="2" t="s">
        <v>43707</v>
      </c>
    </row>
    <row r="158611" spans="1:2" x14ac:dyDescent="0.3">
      <c r="A158611">
        <v>30872</v>
      </c>
      <c r="B158611" s="2" t="s">
        <v>43712</v>
      </c>
    </row>
    <row r="158612" spans="1:2" x14ac:dyDescent="0.3">
      <c r="A158612">
        <v>30872</v>
      </c>
      <c r="B158612" s="2" t="s">
        <v>43714</v>
      </c>
    </row>
    <row r="158613" spans="1:2" x14ac:dyDescent="0.3">
      <c r="A158613">
        <v>30872</v>
      </c>
      <c r="B158613" s="2" t="s">
        <v>43730</v>
      </c>
    </row>
    <row r="158614" spans="1:2" x14ac:dyDescent="0.3">
      <c r="A158614">
        <v>30872</v>
      </c>
      <c r="B158614" s="2" t="s">
        <v>43741</v>
      </c>
    </row>
    <row r="158615" spans="1:2" x14ac:dyDescent="0.3">
      <c r="A158615">
        <v>30873</v>
      </c>
      <c r="B158615" s="2" t="s">
        <v>43691</v>
      </c>
    </row>
    <row r="158616" spans="1:2" x14ac:dyDescent="0.3">
      <c r="A158616">
        <v>30873</v>
      </c>
      <c r="B158616" s="2" t="s">
        <v>43692</v>
      </c>
    </row>
    <row r="158617" spans="1:2" x14ac:dyDescent="0.3">
      <c r="A158617">
        <v>30874</v>
      </c>
      <c r="B158617" s="2" t="s">
        <v>43690</v>
      </c>
    </row>
    <row r="158618" spans="1:2" x14ac:dyDescent="0.3">
      <c r="A158618">
        <v>30874</v>
      </c>
      <c r="B158618" s="2" t="s">
        <v>43691</v>
      </c>
    </row>
    <row r="158619" spans="1:2" x14ac:dyDescent="0.3">
      <c r="A158619">
        <v>30874</v>
      </c>
      <c r="B158619" s="2" t="s">
        <v>43696</v>
      </c>
    </row>
    <row r="158620" spans="1:2" x14ac:dyDescent="0.3">
      <c r="A158620">
        <v>30874</v>
      </c>
      <c r="B158620" s="2" t="s">
        <v>43698</v>
      </c>
    </row>
    <row r="158621" spans="1:2" x14ac:dyDescent="0.3">
      <c r="A158621">
        <v>30874</v>
      </c>
      <c r="B158621" s="2" t="s">
        <v>4294</v>
      </c>
    </row>
    <row r="158622" spans="1:2" x14ac:dyDescent="0.3">
      <c r="A158622">
        <v>30874</v>
      </c>
      <c r="B158622" s="2" t="s">
        <v>43705</v>
      </c>
    </row>
    <row r="158623" spans="1:2" x14ac:dyDescent="0.3">
      <c r="A158623">
        <v>30874</v>
      </c>
      <c r="B158623" s="2" t="s">
        <v>43708</v>
      </c>
    </row>
    <row r="158624" spans="1:2" x14ac:dyDescent="0.3">
      <c r="A158624">
        <v>30874</v>
      </c>
      <c r="B158624" s="2" t="s">
        <v>43734</v>
      </c>
    </row>
    <row r="158625" spans="1:2" x14ac:dyDescent="0.3">
      <c r="A158625">
        <v>30875</v>
      </c>
      <c r="B158625" s="2" t="s">
        <v>43690</v>
      </c>
    </row>
    <row r="158626" spans="1:2" x14ac:dyDescent="0.3">
      <c r="A158626">
        <v>30875</v>
      </c>
      <c r="B158626" s="2" t="s">
        <v>43691</v>
      </c>
    </row>
    <row r="158627" spans="1:2" x14ac:dyDescent="0.3">
      <c r="A158627">
        <v>30875</v>
      </c>
      <c r="B158627" s="2" t="s">
        <v>43692</v>
      </c>
    </row>
    <row r="158628" spans="1:2" x14ac:dyDescent="0.3">
      <c r="A158628">
        <v>30875</v>
      </c>
      <c r="B158628" s="2" t="s">
        <v>43693</v>
      </c>
    </row>
    <row r="158629" spans="1:2" x14ac:dyDescent="0.3">
      <c r="A158629">
        <v>30875</v>
      </c>
      <c r="B158629" s="2" t="s">
        <v>43695</v>
      </c>
    </row>
    <row r="158630" spans="1:2" x14ac:dyDescent="0.3">
      <c r="A158630">
        <v>30875</v>
      </c>
      <c r="B158630" s="2" t="s">
        <v>43697</v>
      </c>
    </row>
    <row r="158631" spans="1:2" x14ac:dyDescent="0.3">
      <c r="A158631">
        <v>30875</v>
      </c>
      <c r="B158631" s="2" t="s">
        <v>43697</v>
      </c>
    </row>
    <row r="158632" spans="1:2" x14ac:dyDescent="0.3">
      <c r="A158632">
        <v>30875</v>
      </c>
      <c r="B158632" s="2" t="s">
        <v>43699</v>
      </c>
    </row>
    <row r="158633" spans="1:2" x14ac:dyDescent="0.3">
      <c r="A158633">
        <v>30875</v>
      </c>
      <c r="B158633" s="2" t="s">
        <v>43700</v>
      </c>
    </row>
    <row r="158634" spans="1:2" x14ac:dyDescent="0.3">
      <c r="A158634">
        <v>30875</v>
      </c>
      <c r="B158634" s="2" t="s">
        <v>43710</v>
      </c>
    </row>
    <row r="158635" spans="1:2" x14ac:dyDescent="0.3">
      <c r="A158635">
        <v>30876</v>
      </c>
      <c r="B158635" s="2" t="s">
        <v>43690</v>
      </c>
    </row>
    <row r="158636" spans="1:2" x14ac:dyDescent="0.3">
      <c r="A158636">
        <v>30876</v>
      </c>
      <c r="B158636" s="2" t="s">
        <v>43712</v>
      </c>
    </row>
    <row r="158637" spans="1:2" x14ac:dyDescent="0.3">
      <c r="A158637">
        <v>30877</v>
      </c>
      <c r="B158637" s="2" t="s">
        <v>43690</v>
      </c>
    </row>
    <row r="158638" spans="1:2" x14ac:dyDescent="0.3">
      <c r="A158638">
        <v>30877</v>
      </c>
      <c r="B158638" s="2" t="s">
        <v>43691</v>
      </c>
    </row>
    <row r="158639" spans="1:2" x14ac:dyDescent="0.3">
      <c r="A158639">
        <v>30877</v>
      </c>
      <c r="B158639" s="2" t="s">
        <v>43694</v>
      </c>
    </row>
    <row r="158640" spans="1:2" x14ac:dyDescent="0.3">
      <c r="A158640">
        <v>30877</v>
      </c>
      <c r="B158640" s="2" t="s">
        <v>43696</v>
      </c>
    </row>
    <row r="158641" spans="1:2" x14ac:dyDescent="0.3">
      <c r="A158641">
        <v>30877</v>
      </c>
      <c r="B158641" s="2" t="s">
        <v>43698</v>
      </c>
    </row>
    <row r="158642" spans="1:2" x14ac:dyDescent="0.3">
      <c r="A158642">
        <v>30877</v>
      </c>
      <c r="B158642" s="2" t="s">
        <v>43699</v>
      </c>
    </row>
    <row r="158643" spans="1:2" x14ac:dyDescent="0.3">
      <c r="A158643">
        <v>30877</v>
      </c>
      <c r="B158643" s="2" t="s">
        <v>43702</v>
      </c>
    </row>
    <row r="158644" spans="1:2" x14ac:dyDescent="0.3">
      <c r="A158644">
        <v>30877</v>
      </c>
      <c r="B158644" s="2" t="s">
        <v>43703</v>
      </c>
    </row>
    <row r="158645" spans="1:2" x14ac:dyDescent="0.3">
      <c r="A158645">
        <v>30877</v>
      </c>
      <c r="B158645" s="2" t="s">
        <v>4294</v>
      </c>
    </row>
    <row r="158646" spans="1:2" x14ac:dyDescent="0.3">
      <c r="A158646">
        <v>30877</v>
      </c>
      <c r="B158646" s="2" t="s">
        <v>43704</v>
      </c>
    </row>
    <row r="158647" spans="1:2" x14ac:dyDescent="0.3">
      <c r="A158647">
        <v>30877</v>
      </c>
      <c r="B158647" s="2" t="s">
        <v>43716</v>
      </c>
    </row>
    <row r="158648" spans="1:2" x14ac:dyDescent="0.3">
      <c r="A158648">
        <v>30877</v>
      </c>
      <c r="B158648" s="2" t="s">
        <v>43716</v>
      </c>
    </row>
    <row r="158649" spans="1:2" x14ac:dyDescent="0.3">
      <c r="A158649">
        <v>30877</v>
      </c>
      <c r="B158649" s="2" t="s">
        <v>31712</v>
      </c>
    </row>
    <row r="158650" spans="1:2" x14ac:dyDescent="0.3">
      <c r="A158650">
        <v>30878</v>
      </c>
      <c r="B158650" s="2" t="s">
        <v>43690</v>
      </c>
    </row>
    <row r="158651" spans="1:2" x14ac:dyDescent="0.3">
      <c r="A158651">
        <v>30878</v>
      </c>
      <c r="B158651" s="2" t="s">
        <v>43691</v>
      </c>
    </row>
    <row r="158652" spans="1:2" x14ac:dyDescent="0.3">
      <c r="A158652">
        <v>30878</v>
      </c>
      <c r="B158652" s="2" t="s">
        <v>43713</v>
      </c>
    </row>
    <row r="158653" spans="1:2" x14ac:dyDescent="0.3">
      <c r="A158653">
        <v>30878</v>
      </c>
      <c r="B158653" s="2" t="s">
        <v>43717</v>
      </c>
    </row>
    <row r="158654" spans="1:2" x14ac:dyDescent="0.3">
      <c r="A158654">
        <v>30879</v>
      </c>
      <c r="B158654" s="2" t="s">
        <v>43691</v>
      </c>
    </row>
    <row r="158655" spans="1:2" x14ac:dyDescent="0.3">
      <c r="A158655">
        <v>30879</v>
      </c>
      <c r="B158655" s="2" t="s">
        <v>43692</v>
      </c>
    </row>
    <row r="158656" spans="1:2" x14ac:dyDescent="0.3">
      <c r="A158656">
        <v>30879</v>
      </c>
      <c r="B158656" s="2" t="s">
        <v>43713</v>
      </c>
    </row>
    <row r="158657" spans="1:2" x14ac:dyDescent="0.3">
      <c r="A158657">
        <v>30879</v>
      </c>
      <c r="B158657" s="2" t="s">
        <v>43717</v>
      </c>
    </row>
    <row r="158658" spans="1:2" x14ac:dyDescent="0.3">
      <c r="A158658">
        <v>30879</v>
      </c>
      <c r="B158658" s="2" t="s">
        <v>43726</v>
      </c>
    </row>
    <row r="158659" spans="1:2" x14ac:dyDescent="0.3">
      <c r="A158659">
        <v>30880</v>
      </c>
      <c r="B158659" s="2" t="s">
        <v>43691</v>
      </c>
    </row>
    <row r="158660" spans="1:2" x14ac:dyDescent="0.3">
      <c r="A158660">
        <v>30880</v>
      </c>
      <c r="B158660" s="2" t="s">
        <v>43696</v>
      </c>
    </row>
    <row r="158661" spans="1:2" x14ac:dyDescent="0.3">
      <c r="A158661">
        <v>30880</v>
      </c>
      <c r="B158661" s="2" t="s">
        <v>43699</v>
      </c>
    </row>
    <row r="158662" spans="1:2" x14ac:dyDescent="0.3">
      <c r="A158662">
        <v>30880</v>
      </c>
      <c r="B158662" s="2" t="s">
        <v>43701</v>
      </c>
    </row>
    <row r="158663" spans="1:2" x14ac:dyDescent="0.3">
      <c r="A158663">
        <v>30880</v>
      </c>
      <c r="B158663" s="2" t="s">
        <v>43702</v>
      </c>
    </row>
    <row r="158664" spans="1:2" x14ac:dyDescent="0.3">
      <c r="A158664">
        <v>30880</v>
      </c>
      <c r="B158664" s="2" t="s">
        <v>43704</v>
      </c>
    </row>
    <row r="158665" spans="1:2" x14ac:dyDescent="0.3">
      <c r="A158665">
        <v>30880</v>
      </c>
      <c r="B158665" s="2" t="s">
        <v>43719</v>
      </c>
    </row>
    <row r="158666" spans="1:2" x14ac:dyDescent="0.3">
      <c r="A158666">
        <v>30880</v>
      </c>
      <c r="B158666" s="2" t="s">
        <v>30155</v>
      </c>
    </row>
    <row r="158667" spans="1:2" x14ac:dyDescent="0.3">
      <c r="A158667">
        <v>30880</v>
      </c>
      <c r="B158667" s="2" t="s">
        <v>10966</v>
      </c>
    </row>
    <row r="158668" spans="1:2" x14ac:dyDescent="0.3">
      <c r="A158668">
        <v>30881</v>
      </c>
      <c r="B158668" s="2" t="s">
        <v>43690</v>
      </c>
    </row>
    <row r="158669" spans="1:2" x14ac:dyDescent="0.3">
      <c r="A158669">
        <v>30881</v>
      </c>
      <c r="B158669" s="2" t="s">
        <v>43691</v>
      </c>
    </row>
    <row r="158670" spans="1:2" x14ac:dyDescent="0.3">
      <c r="A158670">
        <v>30881</v>
      </c>
      <c r="B158670" s="2" t="s">
        <v>43693</v>
      </c>
    </row>
    <row r="158671" spans="1:2" x14ac:dyDescent="0.3">
      <c r="A158671">
        <v>30881</v>
      </c>
      <c r="B158671" s="2" t="s">
        <v>43694</v>
      </c>
    </row>
    <row r="158672" spans="1:2" x14ac:dyDescent="0.3">
      <c r="A158672">
        <v>30881</v>
      </c>
      <c r="B158672" s="2" t="s">
        <v>43696</v>
      </c>
    </row>
    <row r="158673" spans="1:2" x14ac:dyDescent="0.3">
      <c r="A158673">
        <v>30881</v>
      </c>
      <c r="B158673" s="2" t="s">
        <v>43704</v>
      </c>
    </row>
    <row r="158674" spans="1:2" x14ac:dyDescent="0.3">
      <c r="A158674">
        <v>30881</v>
      </c>
      <c r="B158674" s="2" t="s">
        <v>43705</v>
      </c>
    </row>
    <row r="158675" spans="1:2" x14ac:dyDescent="0.3">
      <c r="A158675">
        <v>30881</v>
      </c>
      <c r="B158675" s="2" t="s">
        <v>43723</v>
      </c>
    </row>
    <row r="158676" spans="1:2" x14ac:dyDescent="0.3">
      <c r="A158676">
        <v>30881</v>
      </c>
      <c r="B158676" s="2" t="s">
        <v>43770</v>
      </c>
    </row>
    <row r="158677" spans="1:2" x14ac:dyDescent="0.3">
      <c r="A158677">
        <v>30882</v>
      </c>
      <c r="B158677" s="2" t="s">
        <v>43691</v>
      </c>
    </row>
    <row r="158678" spans="1:2" x14ac:dyDescent="0.3">
      <c r="A158678">
        <v>30882</v>
      </c>
      <c r="B158678" s="2" t="s">
        <v>43694</v>
      </c>
    </row>
    <row r="158679" spans="1:2" x14ac:dyDescent="0.3">
      <c r="A158679">
        <v>30882</v>
      </c>
      <c r="B158679" s="2" t="s">
        <v>43736</v>
      </c>
    </row>
    <row r="158680" spans="1:2" x14ac:dyDescent="0.3">
      <c r="A158680">
        <v>30883</v>
      </c>
      <c r="B158680" s="2" t="s">
        <v>43691</v>
      </c>
    </row>
    <row r="158681" spans="1:2" x14ac:dyDescent="0.3">
      <c r="A158681">
        <v>30883</v>
      </c>
      <c r="B158681" s="2" t="s">
        <v>43695</v>
      </c>
    </row>
    <row r="158682" spans="1:2" x14ac:dyDescent="0.3">
      <c r="A158682">
        <v>30884</v>
      </c>
      <c r="B158682" s="2" t="s">
        <v>43690</v>
      </c>
    </row>
    <row r="158683" spans="1:2" x14ac:dyDescent="0.3">
      <c r="A158683">
        <v>30884</v>
      </c>
      <c r="B158683" s="2" t="s">
        <v>43691</v>
      </c>
    </row>
    <row r="158684" spans="1:2" x14ac:dyDescent="0.3">
      <c r="A158684">
        <v>30884</v>
      </c>
      <c r="B158684" s="2" t="s">
        <v>43694</v>
      </c>
    </row>
    <row r="158685" spans="1:2" x14ac:dyDescent="0.3">
      <c r="A158685">
        <v>30884</v>
      </c>
      <c r="B158685" s="2" t="s">
        <v>43698</v>
      </c>
    </row>
    <row r="158686" spans="1:2" x14ac:dyDescent="0.3">
      <c r="A158686">
        <v>30884</v>
      </c>
      <c r="B158686" s="2" t="s">
        <v>43704</v>
      </c>
    </row>
    <row r="158687" spans="1:2" x14ac:dyDescent="0.3">
      <c r="A158687">
        <v>30884</v>
      </c>
      <c r="B158687" s="2" t="s">
        <v>43705</v>
      </c>
    </row>
    <row r="158688" spans="1:2" x14ac:dyDescent="0.3">
      <c r="A158688">
        <v>30884</v>
      </c>
      <c r="B158688" s="2" t="s">
        <v>43714</v>
      </c>
    </row>
    <row r="158689" spans="1:2" x14ac:dyDescent="0.3">
      <c r="A158689">
        <v>30884</v>
      </c>
      <c r="B158689" s="2" t="s">
        <v>43715</v>
      </c>
    </row>
    <row r="158690" spans="1:2" x14ac:dyDescent="0.3">
      <c r="A158690">
        <v>30884</v>
      </c>
      <c r="B158690" s="2" t="s">
        <v>30155</v>
      </c>
    </row>
    <row r="158691" spans="1:2" x14ac:dyDescent="0.3">
      <c r="A158691">
        <v>30884</v>
      </c>
      <c r="B158691" s="2" t="s">
        <v>43733</v>
      </c>
    </row>
    <row r="158692" spans="1:2" x14ac:dyDescent="0.3">
      <c r="A158692">
        <v>30885</v>
      </c>
      <c r="B158692" s="2" t="s">
        <v>43690</v>
      </c>
    </row>
    <row r="158693" spans="1:2" x14ac:dyDescent="0.3">
      <c r="A158693">
        <v>30885</v>
      </c>
      <c r="B158693" s="2" t="s">
        <v>43691</v>
      </c>
    </row>
    <row r="158694" spans="1:2" x14ac:dyDescent="0.3">
      <c r="A158694">
        <v>30885</v>
      </c>
      <c r="B158694" s="2" t="s">
        <v>43694</v>
      </c>
    </row>
    <row r="158695" spans="1:2" x14ac:dyDescent="0.3">
      <c r="A158695">
        <v>30886</v>
      </c>
      <c r="B158695" s="2" t="s">
        <v>43690</v>
      </c>
    </row>
    <row r="158696" spans="1:2" x14ac:dyDescent="0.3">
      <c r="A158696">
        <v>30886</v>
      </c>
      <c r="B158696" s="2" t="s">
        <v>43691</v>
      </c>
    </row>
    <row r="158697" spans="1:2" x14ac:dyDescent="0.3">
      <c r="A158697">
        <v>30886</v>
      </c>
      <c r="B158697" s="2" t="s">
        <v>43695</v>
      </c>
    </row>
    <row r="158698" spans="1:2" x14ac:dyDescent="0.3">
      <c r="A158698">
        <v>30886</v>
      </c>
      <c r="B158698" s="2" t="s">
        <v>43698</v>
      </c>
    </row>
    <row r="158699" spans="1:2" x14ac:dyDescent="0.3">
      <c r="A158699">
        <v>30886</v>
      </c>
      <c r="B158699" s="2" t="s">
        <v>43700</v>
      </c>
    </row>
    <row r="158700" spans="1:2" x14ac:dyDescent="0.3">
      <c r="A158700">
        <v>30886</v>
      </c>
      <c r="B158700" s="2" t="s">
        <v>43708</v>
      </c>
    </row>
    <row r="158701" spans="1:2" x14ac:dyDescent="0.3">
      <c r="A158701">
        <v>30886</v>
      </c>
      <c r="B158701" s="2" t="s">
        <v>43710</v>
      </c>
    </row>
    <row r="158702" spans="1:2" x14ac:dyDescent="0.3">
      <c r="A158702">
        <v>30886</v>
      </c>
      <c r="B158702" s="2" t="s">
        <v>43711</v>
      </c>
    </row>
    <row r="158703" spans="1:2" x14ac:dyDescent="0.3">
      <c r="A158703">
        <v>30886</v>
      </c>
      <c r="B158703" s="2" t="s">
        <v>43743</v>
      </c>
    </row>
    <row r="158704" spans="1:2" x14ac:dyDescent="0.3">
      <c r="A158704">
        <v>30886</v>
      </c>
      <c r="B158704" s="2" t="s">
        <v>43745</v>
      </c>
    </row>
    <row r="158705" spans="1:2" x14ac:dyDescent="0.3">
      <c r="A158705">
        <v>30887</v>
      </c>
      <c r="B158705" s="2" t="s">
        <v>43690</v>
      </c>
    </row>
    <row r="158706" spans="1:2" x14ac:dyDescent="0.3">
      <c r="A158706">
        <v>30887</v>
      </c>
      <c r="B158706" s="2" t="s">
        <v>43691</v>
      </c>
    </row>
    <row r="158707" spans="1:2" x14ac:dyDescent="0.3">
      <c r="A158707">
        <v>30887</v>
      </c>
      <c r="B158707" s="2" t="s">
        <v>43692</v>
      </c>
    </row>
    <row r="158708" spans="1:2" x14ac:dyDescent="0.3">
      <c r="A158708">
        <v>30887</v>
      </c>
      <c r="B158708" s="2" t="s">
        <v>43693</v>
      </c>
    </row>
    <row r="158709" spans="1:2" x14ac:dyDescent="0.3">
      <c r="A158709">
        <v>30887</v>
      </c>
      <c r="B158709" s="2" t="s">
        <v>43700</v>
      </c>
    </row>
    <row r="158710" spans="1:2" x14ac:dyDescent="0.3">
      <c r="A158710">
        <v>30888</v>
      </c>
      <c r="B158710" s="2" t="s">
        <v>43694</v>
      </c>
    </row>
    <row r="158711" spans="1:2" x14ac:dyDescent="0.3">
      <c r="A158711">
        <v>30888</v>
      </c>
      <c r="B158711" s="2" t="s">
        <v>43715</v>
      </c>
    </row>
    <row r="158712" spans="1:2" x14ac:dyDescent="0.3">
      <c r="A158712">
        <v>30888</v>
      </c>
      <c r="B158712" s="2" t="s">
        <v>43736</v>
      </c>
    </row>
    <row r="158713" spans="1:2" x14ac:dyDescent="0.3">
      <c r="A158713">
        <v>30888</v>
      </c>
      <c r="B158713" s="2" t="s">
        <v>43786</v>
      </c>
    </row>
    <row r="158714" spans="1:2" x14ac:dyDescent="0.3">
      <c r="A158714">
        <v>30888</v>
      </c>
      <c r="B158714" s="2" t="s">
        <v>43788</v>
      </c>
    </row>
    <row r="158715" spans="1:2" x14ac:dyDescent="0.3">
      <c r="A158715">
        <v>30888</v>
      </c>
      <c r="B158715" s="2" t="s">
        <v>43872</v>
      </c>
    </row>
    <row r="158716" spans="1:2" x14ac:dyDescent="0.3">
      <c r="A158716">
        <v>30890</v>
      </c>
      <c r="B158716" s="2" t="s">
        <v>43690</v>
      </c>
    </row>
    <row r="158717" spans="1:2" x14ac:dyDescent="0.3">
      <c r="A158717">
        <v>30890</v>
      </c>
      <c r="B158717" s="2" t="s">
        <v>43691</v>
      </c>
    </row>
    <row r="158718" spans="1:2" x14ac:dyDescent="0.3">
      <c r="A158718">
        <v>30891</v>
      </c>
      <c r="B158718" s="2" t="s">
        <v>43690</v>
      </c>
    </row>
    <row r="158719" spans="1:2" x14ac:dyDescent="0.3">
      <c r="A158719">
        <v>30891</v>
      </c>
      <c r="B158719" s="2" t="s">
        <v>43698</v>
      </c>
    </row>
    <row r="158720" spans="1:2" x14ac:dyDescent="0.3">
      <c r="A158720">
        <v>30891</v>
      </c>
      <c r="B158720" s="2" t="s">
        <v>43699</v>
      </c>
    </row>
    <row r="158721" spans="1:2" x14ac:dyDescent="0.3">
      <c r="A158721">
        <v>30891</v>
      </c>
      <c r="B158721" s="2" t="s">
        <v>3492</v>
      </c>
    </row>
    <row r="158722" spans="1:2" x14ac:dyDescent="0.3">
      <c r="A158722">
        <v>30892</v>
      </c>
      <c r="B158722" s="2" t="s">
        <v>43690</v>
      </c>
    </row>
    <row r="158723" spans="1:2" x14ac:dyDescent="0.3">
      <c r="A158723">
        <v>30892</v>
      </c>
      <c r="B158723" s="2" t="s">
        <v>43693</v>
      </c>
    </row>
    <row r="158724" spans="1:2" x14ac:dyDescent="0.3">
      <c r="A158724">
        <v>30892</v>
      </c>
      <c r="B158724" s="2" t="s">
        <v>43695</v>
      </c>
    </row>
    <row r="158725" spans="1:2" x14ac:dyDescent="0.3">
      <c r="A158725">
        <v>30892</v>
      </c>
      <c r="B158725" s="2" t="s">
        <v>43700</v>
      </c>
    </row>
    <row r="158726" spans="1:2" x14ac:dyDescent="0.3">
      <c r="A158726">
        <v>30893</v>
      </c>
      <c r="B158726" s="2" t="s">
        <v>43690</v>
      </c>
    </row>
    <row r="158727" spans="1:2" x14ac:dyDescent="0.3">
      <c r="A158727">
        <v>30893</v>
      </c>
      <c r="B158727" s="2" t="s">
        <v>43691</v>
      </c>
    </row>
    <row r="158728" spans="1:2" x14ac:dyDescent="0.3">
      <c r="A158728">
        <v>30893</v>
      </c>
      <c r="B158728" s="2" t="s">
        <v>43692</v>
      </c>
    </row>
    <row r="158729" spans="1:2" x14ac:dyDescent="0.3">
      <c r="A158729">
        <v>30893</v>
      </c>
      <c r="B158729" s="2" t="s">
        <v>43693</v>
      </c>
    </row>
    <row r="158730" spans="1:2" x14ac:dyDescent="0.3">
      <c r="A158730">
        <v>30893</v>
      </c>
      <c r="B158730" s="2" t="s">
        <v>43694</v>
      </c>
    </row>
    <row r="158731" spans="1:2" x14ac:dyDescent="0.3">
      <c r="A158731">
        <v>30893</v>
      </c>
      <c r="B158731" s="2" t="s">
        <v>43695</v>
      </c>
    </row>
    <row r="158732" spans="1:2" x14ac:dyDescent="0.3">
      <c r="A158732">
        <v>30893</v>
      </c>
      <c r="B158732" s="2" t="s">
        <v>4294</v>
      </c>
    </row>
    <row r="158733" spans="1:2" x14ac:dyDescent="0.3">
      <c r="A158733">
        <v>30893</v>
      </c>
      <c r="B158733" s="2" t="s">
        <v>43715</v>
      </c>
    </row>
    <row r="158734" spans="1:2" x14ac:dyDescent="0.3">
      <c r="A158734">
        <v>30893</v>
      </c>
      <c r="B158734" s="2" t="s">
        <v>43721</v>
      </c>
    </row>
    <row r="158735" spans="1:2" x14ac:dyDescent="0.3">
      <c r="A158735">
        <v>30894</v>
      </c>
      <c r="B158735" s="2" t="s">
        <v>43690</v>
      </c>
    </row>
    <row r="158736" spans="1:2" x14ac:dyDescent="0.3">
      <c r="A158736">
        <v>30894</v>
      </c>
      <c r="B158736" s="2" t="s">
        <v>43691</v>
      </c>
    </row>
    <row r="158737" spans="1:2" x14ac:dyDescent="0.3">
      <c r="A158737">
        <v>30894</v>
      </c>
      <c r="B158737" s="2" t="s">
        <v>43695</v>
      </c>
    </row>
    <row r="158738" spans="1:2" x14ac:dyDescent="0.3">
      <c r="A158738">
        <v>30894</v>
      </c>
      <c r="B158738" s="2" t="s">
        <v>43696</v>
      </c>
    </row>
    <row r="158739" spans="1:2" x14ac:dyDescent="0.3">
      <c r="A158739">
        <v>30894</v>
      </c>
      <c r="B158739" s="2" t="s">
        <v>43698</v>
      </c>
    </row>
    <row r="158740" spans="1:2" x14ac:dyDescent="0.3">
      <c r="A158740">
        <v>30894</v>
      </c>
      <c r="B158740" s="2" t="s">
        <v>43701</v>
      </c>
    </row>
    <row r="158741" spans="1:2" x14ac:dyDescent="0.3">
      <c r="A158741">
        <v>30894</v>
      </c>
      <c r="B158741" s="2" t="s">
        <v>43703</v>
      </c>
    </row>
    <row r="158742" spans="1:2" x14ac:dyDescent="0.3">
      <c r="A158742">
        <v>30894</v>
      </c>
      <c r="B158742" s="2" t="s">
        <v>4294</v>
      </c>
    </row>
    <row r="158743" spans="1:2" x14ac:dyDescent="0.3">
      <c r="A158743">
        <v>30894</v>
      </c>
      <c r="B158743" s="2" t="s">
        <v>43708</v>
      </c>
    </row>
    <row r="158744" spans="1:2" x14ac:dyDescent="0.3">
      <c r="A158744">
        <v>30894</v>
      </c>
      <c r="B158744" s="2" t="s">
        <v>43709</v>
      </c>
    </row>
    <row r="158745" spans="1:2" x14ac:dyDescent="0.3">
      <c r="A158745">
        <v>30894</v>
      </c>
      <c r="B158745" s="2" t="s">
        <v>43720</v>
      </c>
    </row>
    <row r="158746" spans="1:2" x14ac:dyDescent="0.3">
      <c r="A158746">
        <v>30894</v>
      </c>
      <c r="B158746" s="2" t="s">
        <v>36284</v>
      </c>
    </row>
    <row r="158747" spans="1:2" x14ac:dyDescent="0.3">
      <c r="A158747">
        <v>30894</v>
      </c>
      <c r="B158747" s="2" t="s">
        <v>43728</v>
      </c>
    </row>
    <row r="158748" spans="1:2" x14ac:dyDescent="0.3">
      <c r="A158748">
        <v>30894</v>
      </c>
      <c r="B158748" s="2" t="s">
        <v>43758</v>
      </c>
    </row>
    <row r="158749" spans="1:2" x14ac:dyDescent="0.3">
      <c r="A158749">
        <v>30895</v>
      </c>
      <c r="B158749" s="2" t="s">
        <v>43714</v>
      </c>
    </row>
    <row r="158750" spans="1:2" x14ac:dyDescent="0.3">
      <c r="A158750">
        <v>30896</v>
      </c>
      <c r="B158750" s="2" t="s">
        <v>43691</v>
      </c>
    </row>
    <row r="158751" spans="1:2" x14ac:dyDescent="0.3">
      <c r="A158751">
        <v>30896</v>
      </c>
      <c r="B158751" s="2" t="s">
        <v>43692</v>
      </c>
    </row>
    <row r="158752" spans="1:2" x14ac:dyDescent="0.3">
      <c r="A158752">
        <v>30896</v>
      </c>
      <c r="B158752" s="2" t="s">
        <v>43703</v>
      </c>
    </row>
    <row r="158753" spans="1:2" x14ac:dyDescent="0.3">
      <c r="A158753">
        <v>30896</v>
      </c>
      <c r="B158753" s="2" t="s">
        <v>43713</v>
      </c>
    </row>
    <row r="158754" spans="1:2" x14ac:dyDescent="0.3">
      <c r="A158754">
        <v>30896</v>
      </c>
      <c r="B158754" s="2" t="s">
        <v>43717</v>
      </c>
    </row>
    <row r="158755" spans="1:2" x14ac:dyDescent="0.3">
      <c r="A158755">
        <v>30897</v>
      </c>
      <c r="B158755" s="2" t="s">
        <v>43692</v>
      </c>
    </row>
    <row r="158756" spans="1:2" x14ac:dyDescent="0.3">
      <c r="A158756">
        <v>30897</v>
      </c>
      <c r="B158756" s="2" t="s">
        <v>43695</v>
      </c>
    </row>
    <row r="158757" spans="1:2" x14ac:dyDescent="0.3">
      <c r="A158757">
        <v>30897</v>
      </c>
      <c r="B158757" s="2" t="s">
        <v>43709</v>
      </c>
    </row>
    <row r="158758" spans="1:2" x14ac:dyDescent="0.3">
      <c r="A158758">
        <v>30897</v>
      </c>
      <c r="B158758" s="2" t="s">
        <v>43771</v>
      </c>
    </row>
    <row r="158759" spans="1:2" x14ac:dyDescent="0.3">
      <c r="A158759">
        <v>30898</v>
      </c>
      <c r="B158759" s="2" t="s">
        <v>43690</v>
      </c>
    </row>
    <row r="158760" spans="1:2" x14ac:dyDescent="0.3">
      <c r="A158760">
        <v>30898</v>
      </c>
      <c r="B158760" s="2" t="s">
        <v>43691</v>
      </c>
    </row>
    <row r="158761" spans="1:2" x14ac:dyDescent="0.3">
      <c r="A158761">
        <v>30898</v>
      </c>
      <c r="B158761" s="2" t="s">
        <v>43693</v>
      </c>
    </row>
    <row r="158762" spans="1:2" x14ac:dyDescent="0.3">
      <c r="A158762">
        <v>30898</v>
      </c>
      <c r="B158762" s="2" t="s">
        <v>43700</v>
      </c>
    </row>
    <row r="158763" spans="1:2" x14ac:dyDescent="0.3">
      <c r="A158763">
        <v>30898</v>
      </c>
      <c r="B158763" s="2" t="s">
        <v>43718</v>
      </c>
    </row>
    <row r="158764" spans="1:2" x14ac:dyDescent="0.3">
      <c r="A158764">
        <v>30899</v>
      </c>
      <c r="B158764" s="2" t="s">
        <v>43690</v>
      </c>
    </row>
    <row r="158765" spans="1:2" x14ac:dyDescent="0.3">
      <c r="A158765">
        <v>30899</v>
      </c>
      <c r="B158765" s="2" t="s">
        <v>43693</v>
      </c>
    </row>
    <row r="158766" spans="1:2" x14ac:dyDescent="0.3">
      <c r="A158766">
        <v>30899</v>
      </c>
      <c r="B158766" s="2" t="s">
        <v>43695</v>
      </c>
    </row>
    <row r="158767" spans="1:2" x14ac:dyDescent="0.3">
      <c r="A158767">
        <v>30899</v>
      </c>
      <c r="B158767" s="2" t="s">
        <v>43700</v>
      </c>
    </row>
    <row r="158768" spans="1:2" x14ac:dyDescent="0.3">
      <c r="A158768">
        <v>30899</v>
      </c>
      <c r="B158768" s="2" t="s">
        <v>3492</v>
      </c>
    </row>
    <row r="158769" spans="1:2" x14ac:dyDescent="0.3">
      <c r="A158769">
        <v>30899</v>
      </c>
      <c r="B158769" s="2" t="s">
        <v>43757</v>
      </c>
    </row>
    <row r="158770" spans="1:2" x14ac:dyDescent="0.3">
      <c r="A158770">
        <v>30899</v>
      </c>
      <c r="B158770" s="2" t="s">
        <v>43779</v>
      </c>
    </row>
    <row r="158771" spans="1:2" x14ac:dyDescent="0.3">
      <c r="A158771">
        <v>30900</v>
      </c>
      <c r="B158771" s="2" t="s">
        <v>43690</v>
      </c>
    </row>
    <row r="158772" spans="1:2" x14ac:dyDescent="0.3">
      <c r="A158772">
        <v>30900</v>
      </c>
      <c r="B158772" s="2" t="s">
        <v>43691</v>
      </c>
    </row>
    <row r="158773" spans="1:2" x14ac:dyDescent="0.3">
      <c r="A158773">
        <v>30900</v>
      </c>
      <c r="B158773" s="2" t="s">
        <v>43692</v>
      </c>
    </row>
    <row r="158774" spans="1:2" x14ac:dyDescent="0.3">
      <c r="A158774">
        <v>30900</v>
      </c>
      <c r="B158774" s="2" t="s">
        <v>43693</v>
      </c>
    </row>
    <row r="158775" spans="1:2" x14ac:dyDescent="0.3">
      <c r="A158775">
        <v>30900</v>
      </c>
      <c r="B158775" s="2" t="s">
        <v>43703</v>
      </c>
    </row>
    <row r="158776" spans="1:2" x14ac:dyDescent="0.3">
      <c r="A158776">
        <v>30900</v>
      </c>
      <c r="B158776" s="2" t="s">
        <v>43725</v>
      </c>
    </row>
    <row r="158777" spans="1:2" x14ac:dyDescent="0.3">
      <c r="A158777">
        <v>30900</v>
      </c>
      <c r="B158777" s="2" t="s">
        <v>43738</v>
      </c>
    </row>
    <row r="158778" spans="1:2" x14ac:dyDescent="0.3">
      <c r="A158778">
        <v>30901</v>
      </c>
      <c r="B158778" s="2" t="s">
        <v>43711</v>
      </c>
    </row>
    <row r="158779" spans="1:2" x14ac:dyDescent="0.3">
      <c r="A158779">
        <v>30901</v>
      </c>
      <c r="B158779" s="2" t="s">
        <v>43714</v>
      </c>
    </row>
    <row r="158780" spans="1:2" x14ac:dyDescent="0.3">
      <c r="A158780">
        <v>30902</v>
      </c>
      <c r="B158780" s="2" t="s">
        <v>43690</v>
      </c>
    </row>
    <row r="158781" spans="1:2" x14ac:dyDescent="0.3">
      <c r="A158781">
        <v>30902</v>
      </c>
      <c r="B158781" s="2" t="s">
        <v>43691</v>
      </c>
    </row>
    <row r="158782" spans="1:2" x14ac:dyDescent="0.3">
      <c r="A158782">
        <v>30902</v>
      </c>
      <c r="B158782" s="2" t="s">
        <v>43699</v>
      </c>
    </row>
    <row r="158783" spans="1:2" x14ac:dyDescent="0.3">
      <c r="A158783">
        <v>30902</v>
      </c>
      <c r="B158783" s="2" t="s">
        <v>43708</v>
      </c>
    </row>
    <row r="158784" spans="1:2" x14ac:dyDescent="0.3">
      <c r="A158784">
        <v>30902</v>
      </c>
      <c r="B158784" s="2" t="s">
        <v>43722</v>
      </c>
    </row>
    <row r="158785" spans="1:2" x14ac:dyDescent="0.3">
      <c r="A158785">
        <v>30902</v>
      </c>
      <c r="B158785" s="2" t="s">
        <v>43737</v>
      </c>
    </row>
    <row r="158786" spans="1:2" x14ac:dyDescent="0.3">
      <c r="A158786">
        <v>30902</v>
      </c>
      <c r="B158786" s="2" t="s">
        <v>43748</v>
      </c>
    </row>
    <row r="158787" spans="1:2" x14ac:dyDescent="0.3">
      <c r="A158787">
        <v>30902</v>
      </c>
      <c r="B158787" s="2" t="s">
        <v>43769</v>
      </c>
    </row>
    <row r="158788" spans="1:2" x14ac:dyDescent="0.3">
      <c r="A158788">
        <v>30902</v>
      </c>
      <c r="B158788" s="2" t="s">
        <v>43783</v>
      </c>
    </row>
    <row r="158789" spans="1:2" x14ac:dyDescent="0.3">
      <c r="A158789">
        <v>30902</v>
      </c>
      <c r="B158789" s="2" t="s">
        <v>43788</v>
      </c>
    </row>
    <row r="158790" spans="1:2" x14ac:dyDescent="0.3">
      <c r="A158790">
        <v>30902</v>
      </c>
      <c r="B158790" s="2" t="s">
        <v>43842</v>
      </c>
    </row>
    <row r="158791" spans="1:2" x14ac:dyDescent="0.3">
      <c r="A158791">
        <v>30902</v>
      </c>
      <c r="B158791" s="2" t="s">
        <v>43820</v>
      </c>
    </row>
    <row r="158792" spans="1:2" x14ac:dyDescent="0.3">
      <c r="A158792">
        <v>30902</v>
      </c>
      <c r="B158792" s="2" t="s">
        <v>43879</v>
      </c>
    </row>
    <row r="158793" spans="1:2" x14ac:dyDescent="0.3">
      <c r="A158793">
        <v>30903</v>
      </c>
      <c r="B158793" s="2" t="s">
        <v>43752</v>
      </c>
    </row>
    <row r="158794" spans="1:2" x14ac:dyDescent="0.3">
      <c r="A158794">
        <v>30904</v>
      </c>
      <c r="B158794" s="2" t="s">
        <v>43691</v>
      </c>
    </row>
    <row r="158795" spans="1:2" x14ac:dyDescent="0.3">
      <c r="A158795">
        <v>30904</v>
      </c>
      <c r="B158795" s="2" t="s">
        <v>43694</v>
      </c>
    </row>
    <row r="158796" spans="1:2" x14ac:dyDescent="0.3">
      <c r="A158796">
        <v>30904</v>
      </c>
      <c r="B158796" s="2" t="s">
        <v>43698</v>
      </c>
    </row>
    <row r="158797" spans="1:2" x14ac:dyDescent="0.3">
      <c r="A158797">
        <v>30904</v>
      </c>
      <c r="B158797" s="2" t="s">
        <v>43713</v>
      </c>
    </row>
    <row r="158798" spans="1:2" x14ac:dyDescent="0.3">
      <c r="A158798">
        <v>30904</v>
      </c>
      <c r="B158798" s="2" t="s">
        <v>43715</v>
      </c>
    </row>
    <row r="158799" spans="1:2" x14ac:dyDescent="0.3">
      <c r="A158799">
        <v>30904</v>
      </c>
      <c r="B158799" s="2" t="s">
        <v>43717</v>
      </c>
    </row>
    <row r="158800" spans="1:2" x14ac:dyDescent="0.3">
      <c r="A158800">
        <v>30904</v>
      </c>
      <c r="B158800" s="2" t="s">
        <v>43718</v>
      </c>
    </row>
    <row r="158801" spans="1:2" x14ac:dyDescent="0.3">
      <c r="A158801">
        <v>30904</v>
      </c>
      <c r="B158801" s="2" t="s">
        <v>43721</v>
      </c>
    </row>
    <row r="158802" spans="1:2" x14ac:dyDescent="0.3">
      <c r="A158802">
        <v>30904</v>
      </c>
      <c r="B158802" s="2" t="s">
        <v>30155</v>
      </c>
    </row>
    <row r="158803" spans="1:2" x14ac:dyDescent="0.3">
      <c r="A158803">
        <v>30904</v>
      </c>
      <c r="B158803" s="2" t="s">
        <v>43726</v>
      </c>
    </row>
    <row r="158804" spans="1:2" x14ac:dyDescent="0.3">
      <c r="A158804">
        <v>30904</v>
      </c>
      <c r="B158804" s="2" t="s">
        <v>43729</v>
      </c>
    </row>
    <row r="158805" spans="1:2" x14ac:dyDescent="0.3">
      <c r="A158805">
        <v>30904</v>
      </c>
      <c r="B158805" s="2" t="s">
        <v>43731</v>
      </c>
    </row>
    <row r="158806" spans="1:2" x14ac:dyDescent="0.3">
      <c r="A158806">
        <v>30904</v>
      </c>
      <c r="B158806" s="2" t="s">
        <v>43744</v>
      </c>
    </row>
    <row r="158807" spans="1:2" x14ac:dyDescent="0.3">
      <c r="A158807">
        <v>30904</v>
      </c>
      <c r="B158807" s="2" t="s">
        <v>43746</v>
      </c>
    </row>
    <row r="158808" spans="1:2" x14ac:dyDescent="0.3">
      <c r="A158808">
        <v>30904</v>
      </c>
      <c r="B158808" s="2" t="s">
        <v>43780</v>
      </c>
    </row>
    <row r="158809" spans="1:2" x14ac:dyDescent="0.3">
      <c r="A158809">
        <v>30904</v>
      </c>
      <c r="B158809" s="2" t="s">
        <v>43786</v>
      </c>
    </row>
    <row r="158810" spans="1:2" x14ac:dyDescent="0.3">
      <c r="A158810">
        <v>30904</v>
      </c>
      <c r="B158810" s="2" t="s">
        <v>43810</v>
      </c>
    </row>
    <row r="158811" spans="1:2" x14ac:dyDescent="0.3">
      <c r="A158811">
        <v>30905</v>
      </c>
      <c r="B158811" s="2" t="s">
        <v>43690</v>
      </c>
    </row>
    <row r="158812" spans="1:2" x14ac:dyDescent="0.3">
      <c r="A158812">
        <v>30905</v>
      </c>
      <c r="B158812" s="2" t="s">
        <v>43691</v>
      </c>
    </row>
    <row r="158813" spans="1:2" x14ac:dyDescent="0.3">
      <c r="A158813">
        <v>30905</v>
      </c>
      <c r="B158813" s="2" t="s">
        <v>43694</v>
      </c>
    </row>
    <row r="158814" spans="1:2" x14ac:dyDescent="0.3">
      <c r="A158814">
        <v>30905</v>
      </c>
      <c r="B158814" s="2" t="s">
        <v>43702</v>
      </c>
    </row>
    <row r="158815" spans="1:2" x14ac:dyDescent="0.3">
      <c r="A158815">
        <v>30905</v>
      </c>
      <c r="B158815" s="2" t="s">
        <v>43712</v>
      </c>
    </row>
    <row r="158816" spans="1:2" x14ac:dyDescent="0.3">
      <c r="A158816">
        <v>30906</v>
      </c>
      <c r="B158816" s="2" t="s">
        <v>43691</v>
      </c>
    </row>
    <row r="158817" spans="1:2" x14ac:dyDescent="0.3">
      <c r="A158817">
        <v>30906</v>
      </c>
      <c r="B158817" s="2" t="s">
        <v>43692</v>
      </c>
    </row>
    <row r="158818" spans="1:2" x14ac:dyDescent="0.3">
      <c r="A158818">
        <v>30906</v>
      </c>
      <c r="B158818" s="2" t="s">
        <v>43698</v>
      </c>
    </row>
    <row r="158819" spans="1:2" x14ac:dyDescent="0.3">
      <c r="A158819">
        <v>30906</v>
      </c>
      <c r="B158819" s="2" t="s">
        <v>43703</v>
      </c>
    </row>
    <row r="158820" spans="1:2" x14ac:dyDescent="0.3">
      <c r="A158820">
        <v>30906</v>
      </c>
      <c r="B158820" s="2" t="s">
        <v>43713</v>
      </c>
    </row>
    <row r="158821" spans="1:2" x14ac:dyDescent="0.3">
      <c r="A158821">
        <v>30906</v>
      </c>
      <c r="B158821" s="2" t="s">
        <v>43717</v>
      </c>
    </row>
    <row r="158822" spans="1:2" x14ac:dyDescent="0.3">
      <c r="A158822">
        <v>30906</v>
      </c>
      <c r="B158822" s="2" t="s">
        <v>43726</v>
      </c>
    </row>
    <row r="158823" spans="1:2" x14ac:dyDescent="0.3">
      <c r="A158823">
        <v>30906</v>
      </c>
      <c r="B158823" s="2" t="s">
        <v>43802</v>
      </c>
    </row>
    <row r="158824" spans="1:2" x14ac:dyDescent="0.3">
      <c r="A158824">
        <v>30906</v>
      </c>
      <c r="B158824" s="2" t="s">
        <v>43806</v>
      </c>
    </row>
    <row r="158825" spans="1:2" x14ac:dyDescent="0.3">
      <c r="A158825">
        <v>30907</v>
      </c>
      <c r="B158825" s="2" t="s">
        <v>43690</v>
      </c>
    </row>
    <row r="158826" spans="1:2" x14ac:dyDescent="0.3">
      <c r="A158826">
        <v>30907</v>
      </c>
      <c r="B158826" s="2" t="s">
        <v>43691</v>
      </c>
    </row>
    <row r="158827" spans="1:2" x14ac:dyDescent="0.3">
      <c r="A158827">
        <v>30907</v>
      </c>
      <c r="B158827" s="2" t="s">
        <v>43694</v>
      </c>
    </row>
    <row r="158828" spans="1:2" x14ac:dyDescent="0.3">
      <c r="A158828">
        <v>30907</v>
      </c>
      <c r="B158828" s="2" t="s">
        <v>14437</v>
      </c>
    </row>
    <row r="158829" spans="1:2" x14ac:dyDescent="0.3">
      <c r="A158829">
        <v>30908</v>
      </c>
      <c r="B158829" s="2" t="s">
        <v>43690</v>
      </c>
    </row>
    <row r="158830" spans="1:2" x14ac:dyDescent="0.3">
      <c r="A158830">
        <v>30908</v>
      </c>
      <c r="B158830" s="2" t="s">
        <v>43695</v>
      </c>
    </row>
    <row r="158831" spans="1:2" x14ac:dyDescent="0.3">
      <c r="A158831">
        <v>30908</v>
      </c>
      <c r="B158831" s="2" t="s">
        <v>43710</v>
      </c>
    </row>
    <row r="158832" spans="1:2" x14ac:dyDescent="0.3">
      <c r="A158832">
        <v>30908</v>
      </c>
      <c r="B158832" s="2" t="s">
        <v>43711</v>
      </c>
    </row>
    <row r="158833" spans="1:2" x14ac:dyDescent="0.3">
      <c r="A158833">
        <v>30909</v>
      </c>
      <c r="B158833" s="2" t="s">
        <v>43690</v>
      </c>
    </row>
    <row r="158834" spans="1:2" x14ac:dyDescent="0.3">
      <c r="A158834">
        <v>30909</v>
      </c>
      <c r="B158834" s="2" t="s">
        <v>43691</v>
      </c>
    </row>
    <row r="158835" spans="1:2" x14ac:dyDescent="0.3">
      <c r="A158835">
        <v>30909</v>
      </c>
      <c r="B158835" s="2" t="s">
        <v>43693</v>
      </c>
    </row>
    <row r="158836" spans="1:2" x14ac:dyDescent="0.3">
      <c r="A158836">
        <v>30909</v>
      </c>
      <c r="B158836" s="2" t="s">
        <v>43699</v>
      </c>
    </row>
    <row r="158837" spans="1:2" x14ac:dyDescent="0.3">
      <c r="A158837">
        <v>30909</v>
      </c>
      <c r="B158837" s="2" t="s">
        <v>22882</v>
      </c>
    </row>
    <row r="158838" spans="1:2" x14ac:dyDescent="0.3">
      <c r="A158838">
        <v>30909</v>
      </c>
      <c r="B158838" s="2" t="s">
        <v>43709</v>
      </c>
    </row>
    <row r="158839" spans="1:2" x14ac:dyDescent="0.3">
      <c r="A158839">
        <v>30909</v>
      </c>
      <c r="B158839" s="2" t="s">
        <v>43714</v>
      </c>
    </row>
    <row r="158840" spans="1:2" x14ac:dyDescent="0.3">
      <c r="A158840">
        <v>30909</v>
      </c>
      <c r="B158840" s="2" t="s">
        <v>43723</v>
      </c>
    </row>
    <row r="158841" spans="1:2" x14ac:dyDescent="0.3">
      <c r="A158841">
        <v>30909</v>
      </c>
      <c r="B158841" s="2" t="s">
        <v>43727</v>
      </c>
    </row>
    <row r="158842" spans="1:2" x14ac:dyDescent="0.3">
      <c r="A158842">
        <v>30909</v>
      </c>
      <c r="B158842" s="2" t="s">
        <v>43733</v>
      </c>
    </row>
    <row r="158843" spans="1:2" x14ac:dyDescent="0.3">
      <c r="A158843">
        <v>30909</v>
      </c>
      <c r="B158843" s="2" t="s">
        <v>43753</v>
      </c>
    </row>
    <row r="158844" spans="1:2" x14ac:dyDescent="0.3">
      <c r="A158844">
        <v>30909</v>
      </c>
      <c r="B158844" s="2" t="s">
        <v>43769</v>
      </c>
    </row>
    <row r="158845" spans="1:2" x14ac:dyDescent="0.3">
      <c r="A158845">
        <v>30909</v>
      </c>
      <c r="B158845" s="2" t="s">
        <v>43781</v>
      </c>
    </row>
    <row r="158846" spans="1:2" x14ac:dyDescent="0.3">
      <c r="A158846">
        <v>30910</v>
      </c>
      <c r="B158846" s="2" t="s">
        <v>43690</v>
      </c>
    </row>
    <row r="158847" spans="1:2" x14ac:dyDescent="0.3">
      <c r="A158847">
        <v>30910</v>
      </c>
      <c r="B158847" s="2" t="s">
        <v>43691</v>
      </c>
    </row>
    <row r="158848" spans="1:2" x14ac:dyDescent="0.3">
      <c r="A158848">
        <v>30910</v>
      </c>
      <c r="B158848" s="2" t="s">
        <v>43696</v>
      </c>
    </row>
    <row r="158849" spans="1:2" x14ac:dyDescent="0.3">
      <c r="A158849">
        <v>30910</v>
      </c>
      <c r="B158849" s="2" t="s">
        <v>43699</v>
      </c>
    </row>
    <row r="158850" spans="1:2" x14ac:dyDescent="0.3">
      <c r="A158850">
        <v>30910</v>
      </c>
      <c r="B158850" s="2" t="s">
        <v>43701</v>
      </c>
    </row>
    <row r="158851" spans="1:2" x14ac:dyDescent="0.3">
      <c r="A158851">
        <v>30911</v>
      </c>
      <c r="B158851" s="2" t="s">
        <v>43690</v>
      </c>
    </row>
    <row r="158852" spans="1:2" x14ac:dyDescent="0.3">
      <c r="A158852">
        <v>30911</v>
      </c>
      <c r="B158852" s="2" t="s">
        <v>43693</v>
      </c>
    </row>
    <row r="158853" spans="1:2" x14ac:dyDescent="0.3">
      <c r="A158853">
        <v>30911</v>
      </c>
      <c r="B158853" s="2" t="s">
        <v>43694</v>
      </c>
    </row>
    <row r="158854" spans="1:2" x14ac:dyDescent="0.3">
      <c r="A158854">
        <v>30911</v>
      </c>
      <c r="B158854" s="2" t="s">
        <v>43696</v>
      </c>
    </row>
    <row r="158855" spans="1:2" x14ac:dyDescent="0.3">
      <c r="A158855">
        <v>30911</v>
      </c>
      <c r="B158855" s="2" t="s">
        <v>43698</v>
      </c>
    </row>
    <row r="158856" spans="1:2" x14ac:dyDescent="0.3">
      <c r="A158856">
        <v>30911</v>
      </c>
      <c r="B158856" s="2" t="s">
        <v>43700</v>
      </c>
    </row>
    <row r="158857" spans="1:2" x14ac:dyDescent="0.3">
      <c r="A158857">
        <v>30911</v>
      </c>
      <c r="B158857" s="2" t="s">
        <v>43701</v>
      </c>
    </row>
    <row r="158858" spans="1:2" x14ac:dyDescent="0.3">
      <c r="A158858">
        <v>30911</v>
      </c>
      <c r="B158858" s="2" t="s">
        <v>43704</v>
      </c>
    </row>
    <row r="158859" spans="1:2" x14ac:dyDescent="0.3">
      <c r="A158859">
        <v>30911</v>
      </c>
      <c r="B158859" s="2" t="s">
        <v>43729</v>
      </c>
    </row>
    <row r="158860" spans="1:2" x14ac:dyDescent="0.3">
      <c r="A158860">
        <v>30911</v>
      </c>
      <c r="B158860" s="2" t="s">
        <v>43741</v>
      </c>
    </row>
    <row r="158861" spans="1:2" x14ac:dyDescent="0.3">
      <c r="A158861">
        <v>30912</v>
      </c>
      <c r="B158861" s="2" t="s">
        <v>43691</v>
      </c>
    </row>
    <row r="158862" spans="1:2" x14ac:dyDescent="0.3">
      <c r="A158862">
        <v>30912</v>
      </c>
      <c r="B158862" s="2" t="s">
        <v>43726</v>
      </c>
    </row>
    <row r="158863" spans="1:2" x14ac:dyDescent="0.3">
      <c r="A158863">
        <v>30914</v>
      </c>
      <c r="B158863" s="2" t="s">
        <v>43690</v>
      </c>
    </row>
    <row r="158864" spans="1:2" x14ac:dyDescent="0.3">
      <c r="A158864">
        <v>30914</v>
      </c>
      <c r="B158864" s="2" t="s">
        <v>43691</v>
      </c>
    </row>
    <row r="158865" spans="1:2" x14ac:dyDescent="0.3">
      <c r="A158865">
        <v>30914</v>
      </c>
      <c r="B158865" s="2" t="s">
        <v>43692</v>
      </c>
    </row>
    <row r="158866" spans="1:2" x14ac:dyDescent="0.3">
      <c r="A158866">
        <v>30914</v>
      </c>
      <c r="B158866" s="2" t="s">
        <v>43696</v>
      </c>
    </row>
    <row r="158867" spans="1:2" x14ac:dyDescent="0.3">
      <c r="A158867">
        <v>30915</v>
      </c>
      <c r="B158867" s="2" t="s">
        <v>43691</v>
      </c>
    </row>
    <row r="158868" spans="1:2" x14ac:dyDescent="0.3">
      <c r="A158868">
        <v>30915</v>
      </c>
      <c r="B158868" s="2" t="s">
        <v>43699</v>
      </c>
    </row>
    <row r="158869" spans="1:2" x14ac:dyDescent="0.3">
      <c r="A158869">
        <v>30915</v>
      </c>
      <c r="B158869" s="2" t="s">
        <v>43706</v>
      </c>
    </row>
    <row r="158870" spans="1:2" x14ac:dyDescent="0.3">
      <c r="A158870">
        <v>30915</v>
      </c>
      <c r="B158870" s="2" t="s">
        <v>43716</v>
      </c>
    </row>
    <row r="158871" spans="1:2" x14ac:dyDescent="0.3">
      <c r="A158871">
        <v>30915</v>
      </c>
      <c r="B158871" s="2" t="s">
        <v>43716</v>
      </c>
    </row>
    <row r="158872" spans="1:2" x14ac:dyDescent="0.3">
      <c r="A158872">
        <v>30915</v>
      </c>
      <c r="B158872" s="2" t="s">
        <v>43719</v>
      </c>
    </row>
    <row r="158873" spans="1:2" x14ac:dyDescent="0.3">
      <c r="A158873">
        <v>30915</v>
      </c>
      <c r="B158873" s="2" t="s">
        <v>43725</v>
      </c>
    </row>
    <row r="158874" spans="1:2" x14ac:dyDescent="0.3">
      <c r="A158874">
        <v>30915</v>
      </c>
      <c r="B158874" s="2" t="s">
        <v>43785</v>
      </c>
    </row>
    <row r="158875" spans="1:2" x14ac:dyDescent="0.3">
      <c r="A158875">
        <v>30916</v>
      </c>
      <c r="B158875" s="2" t="s">
        <v>43691</v>
      </c>
    </row>
    <row r="158876" spans="1:2" x14ac:dyDescent="0.3">
      <c r="A158876">
        <v>30916</v>
      </c>
      <c r="B158876" s="2" t="s">
        <v>43713</v>
      </c>
    </row>
    <row r="158877" spans="1:2" x14ac:dyDescent="0.3">
      <c r="A158877">
        <v>30916</v>
      </c>
      <c r="B158877" s="2" t="s">
        <v>43717</v>
      </c>
    </row>
    <row r="158878" spans="1:2" x14ac:dyDescent="0.3">
      <c r="A158878">
        <v>30916</v>
      </c>
      <c r="B158878" s="2" t="s">
        <v>43744</v>
      </c>
    </row>
    <row r="158879" spans="1:2" x14ac:dyDescent="0.3">
      <c r="A158879">
        <v>30917</v>
      </c>
      <c r="B158879" s="2" t="s">
        <v>43690</v>
      </c>
    </row>
    <row r="158880" spans="1:2" x14ac:dyDescent="0.3">
      <c r="A158880">
        <v>30917</v>
      </c>
      <c r="B158880" s="2" t="s">
        <v>43691</v>
      </c>
    </row>
    <row r="158881" spans="1:2" x14ac:dyDescent="0.3">
      <c r="A158881">
        <v>30917</v>
      </c>
      <c r="B158881" s="2" t="s">
        <v>43694</v>
      </c>
    </row>
    <row r="158882" spans="1:2" x14ac:dyDescent="0.3">
      <c r="A158882">
        <v>30917</v>
      </c>
      <c r="B158882" s="2" t="s">
        <v>23106</v>
      </c>
    </row>
    <row r="158883" spans="1:2" x14ac:dyDescent="0.3">
      <c r="A158883">
        <v>30917</v>
      </c>
      <c r="B158883" s="2" t="s">
        <v>17203</v>
      </c>
    </row>
    <row r="158884" spans="1:2" x14ac:dyDescent="0.3">
      <c r="A158884">
        <v>30918</v>
      </c>
      <c r="B158884" s="2" t="s">
        <v>43690</v>
      </c>
    </row>
    <row r="158885" spans="1:2" x14ac:dyDescent="0.3">
      <c r="A158885">
        <v>30918</v>
      </c>
      <c r="B158885" s="2" t="s">
        <v>43699</v>
      </c>
    </row>
    <row r="158886" spans="1:2" x14ac:dyDescent="0.3">
      <c r="A158886">
        <v>30918</v>
      </c>
      <c r="B158886" s="2" t="s">
        <v>43702</v>
      </c>
    </row>
    <row r="158887" spans="1:2" x14ac:dyDescent="0.3">
      <c r="A158887">
        <v>30918</v>
      </c>
      <c r="B158887" s="2" t="s">
        <v>43704</v>
      </c>
    </row>
    <row r="158888" spans="1:2" x14ac:dyDescent="0.3">
      <c r="A158888">
        <v>30918</v>
      </c>
      <c r="B158888" s="2" t="s">
        <v>43712</v>
      </c>
    </row>
    <row r="158889" spans="1:2" x14ac:dyDescent="0.3">
      <c r="A158889">
        <v>30918</v>
      </c>
      <c r="B158889" s="2" t="s">
        <v>43735</v>
      </c>
    </row>
    <row r="158890" spans="1:2" x14ac:dyDescent="0.3">
      <c r="A158890">
        <v>30918</v>
      </c>
      <c r="B158890" s="2" t="s">
        <v>43752</v>
      </c>
    </row>
    <row r="158891" spans="1:2" x14ac:dyDescent="0.3">
      <c r="A158891">
        <v>30918</v>
      </c>
      <c r="B158891" s="2" t="s">
        <v>43777</v>
      </c>
    </row>
    <row r="158892" spans="1:2" x14ac:dyDescent="0.3">
      <c r="A158892">
        <v>30918</v>
      </c>
      <c r="B158892" s="2" t="s">
        <v>43805</v>
      </c>
    </row>
    <row r="158893" spans="1:2" x14ac:dyDescent="0.3">
      <c r="A158893">
        <v>30919</v>
      </c>
      <c r="B158893" s="2" t="s">
        <v>43691</v>
      </c>
    </row>
    <row r="158894" spans="1:2" x14ac:dyDescent="0.3">
      <c r="A158894">
        <v>30919</v>
      </c>
      <c r="B158894" s="2" t="s">
        <v>43692</v>
      </c>
    </row>
    <row r="158895" spans="1:2" x14ac:dyDescent="0.3">
      <c r="A158895">
        <v>30920</v>
      </c>
      <c r="B158895" s="2" t="s">
        <v>43690</v>
      </c>
    </row>
    <row r="158896" spans="1:2" x14ac:dyDescent="0.3">
      <c r="A158896">
        <v>30920</v>
      </c>
      <c r="B158896" s="2" t="s">
        <v>43691</v>
      </c>
    </row>
    <row r="158897" spans="1:2" x14ac:dyDescent="0.3">
      <c r="A158897">
        <v>30920</v>
      </c>
      <c r="B158897" s="2" t="s">
        <v>43698</v>
      </c>
    </row>
    <row r="158898" spans="1:2" x14ac:dyDescent="0.3">
      <c r="A158898">
        <v>30920</v>
      </c>
      <c r="B158898" s="2" t="s">
        <v>43699</v>
      </c>
    </row>
    <row r="158899" spans="1:2" x14ac:dyDescent="0.3">
      <c r="A158899">
        <v>30920</v>
      </c>
      <c r="B158899" s="2" t="s">
        <v>43702</v>
      </c>
    </row>
    <row r="158900" spans="1:2" x14ac:dyDescent="0.3">
      <c r="A158900">
        <v>30920</v>
      </c>
      <c r="B158900" s="2" t="s">
        <v>43703</v>
      </c>
    </row>
    <row r="158901" spans="1:2" x14ac:dyDescent="0.3">
      <c r="A158901">
        <v>30920</v>
      </c>
      <c r="B158901" s="2" t="s">
        <v>4294</v>
      </c>
    </row>
    <row r="158902" spans="1:2" x14ac:dyDescent="0.3">
      <c r="A158902">
        <v>30920</v>
      </c>
      <c r="B158902" s="2" t="s">
        <v>43712</v>
      </c>
    </row>
    <row r="158903" spans="1:2" x14ac:dyDescent="0.3">
      <c r="A158903">
        <v>30920</v>
      </c>
      <c r="B158903" s="2" t="s">
        <v>43725</v>
      </c>
    </row>
    <row r="158904" spans="1:2" x14ac:dyDescent="0.3">
      <c r="A158904">
        <v>30920</v>
      </c>
      <c r="B158904" s="2" t="s">
        <v>43735</v>
      </c>
    </row>
    <row r="158905" spans="1:2" x14ac:dyDescent="0.3">
      <c r="A158905">
        <v>30921</v>
      </c>
      <c r="B158905" s="2" t="s">
        <v>43690</v>
      </c>
    </row>
    <row r="158906" spans="1:2" x14ac:dyDescent="0.3">
      <c r="A158906">
        <v>30921</v>
      </c>
      <c r="B158906" s="2" t="s">
        <v>43691</v>
      </c>
    </row>
    <row r="158907" spans="1:2" x14ac:dyDescent="0.3">
      <c r="A158907">
        <v>30921</v>
      </c>
      <c r="B158907" s="2" t="s">
        <v>43696</v>
      </c>
    </row>
    <row r="158908" spans="1:2" x14ac:dyDescent="0.3">
      <c r="A158908">
        <v>30921</v>
      </c>
      <c r="B158908" s="2" t="s">
        <v>43698</v>
      </c>
    </row>
    <row r="158909" spans="1:2" x14ac:dyDescent="0.3">
      <c r="A158909">
        <v>30921</v>
      </c>
      <c r="B158909" s="2" t="s">
        <v>43703</v>
      </c>
    </row>
    <row r="158910" spans="1:2" x14ac:dyDescent="0.3">
      <c r="A158910">
        <v>30922</v>
      </c>
      <c r="B158910" s="2" t="s">
        <v>43690</v>
      </c>
    </row>
    <row r="158911" spans="1:2" x14ac:dyDescent="0.3">
      <c r="A158911">
        <v>30922</v>
      </c>
      <c r="B158911" s="2" t="s">
        <v>43691</v>
      </c>
    </row>
    <row r="158912" spans="1:2" x14ac:dyDescent="0.3">
      <c r="A158912">
        <v>30922</v>
      </c>
      <c r="B158912" s="2" t="s">
        <v>43694</v>
      </c>
    </row>
    <row r="158913" spans="1:2" x14ac:dyDescent="0.3">
      <c r="A158913">
        <v>30922</v>
      </c>
      <c r="B158913" s="2" t="s">
        <v>43696</v>
      </c>
    </row>
    <row r="158914" spans="1:2" x14ac:dyDescent="0.3">
      <c r="A158914">
        <v>30922</v>
      </c>
      <c r="B158914" s="2" t="s">
        <v>43698</v>
      </c>
    </row>
    <row r="158915" spans="1:2" x14ac:dyDescent="0.3">
      <c r="A158915">
        <v>30922</v>
      </c>
      <c r="B158915" s="2" t="s">
        <v>43699</v>
      </c>
    </row>
    <row r="158916" spans="1:2" x14ac:dyDescent="0.3">
      <c r="A158916">
        <v>30922</v>
      </c>
      <c r="B158916" s="2" t="s">
        <v>22882</v>
      </c>
    </row>
    <row r="158917" spans="1:2" x14ac:dyDescent="0.3">
      <c r="A158917">
        <v>30922</v>
      </c>
      <c r="B158917" s="2" t="s">
        <v>43701</v>
      </c>
    </row>
    <row r="158918" spans="1:2" x14ac:dyDescent="0.3">
      <c r="A158918">
        <v>30922</v>
      </c>
      <c r="B158918" s="2" t="s">
        <v>43702</v>
      </c>
    </row>
    <row r="158919" spans="1:2" x14ac:dyDescent="0.3">
      <c r="A158919">
        <v>30922</v>
      </c>
      <c r="B158919" s="2" t="s">
        <v>43703</v>
      </c>
    </row>
    <row r="158920" spans="1:2" x14ac:dyDescent="0.3">
      <c r="A158920">
        <v>30922</v>
      </c>
      <c r="B158920" s="2" t="s">
        <v>43704</v>
      </c>
    </row>
    <row r="158921" spans="1:2" x14ac:dyDescent="0.3">
      <c r="A158921">
        <v>30922</v>
      </c>
      <c r="B158921" s="2" t="s">
        <v>43707</v>
      </c>
    </row>
    <row r="158922" spans="1:2" x14ac:dyDescent="0.3">
      <c r="A158922">
        <v>30922</v>
      </c>
      <c r="B158922" s="2" t="s">
        <v>43719</v>
      </c>
    </row>
    <row r="158923" spans="1:2" x14ac:dyDescent="0.3">
      <c r="A158923">
        <v>30922</v>
      </c>
      <c r="B158923" s="2" t="s">
        <v>36284</v>
      </c>
    </row>
    <row r="158924" spans="1:2" x14ac:dyDescent="0.3">
      <c r="A158924">
        <v>30922</v>
      </c>
      <c r="B158924" s="2" t="s">
        <v>43735</v>
      </c>
    </row>
    <row r="158925" spans="1:2" x14ac:dyDescent="0.3">
      <c r="A158925">
        <v>30922</v>
      </c>
      <c r="B158925" s="2" t="s">
        <v>43754</v>
      </c>
    </row>
    <row r="158926" spans="1:2" x14ac:dyDescent="0.3">
      <c r="A158926">
        <v>30923</v>
      </c>
      <c r="B158926" s="2" t="s">
        <v>43690</v>
      </c>
    </row>
    <row r="158927" spans="1:2" x14ac:dyDescent="0.3">
      <c r="A158927">
        <v>30923</v>
      </c>
      <c r="B158927" s="2" t="s">
        <v>43691</v>
      </c>
    </row>
    <row r="158928" spans="1:2" x14ac:dyDescent="0.3">
      <c r="A158928">
        <v>30923</v>
      </c>
      <c r="B158928" s="2" t="s">
        <v>43692</v>
      </c>
    </row>
    <row r="158929" spans="1:2" x14ac:dyDescent="0.3">
      <c r="A158929">
        <v>30923</v>
      </c>
      <c r="B158929" s="2" t="s">
        <v>43694</v>
      </c>
    </row>
    <row r="158930" spans="1:2" x14ac:dyDescent="0.3">
      <c r="A158930">
        <v>30923</v>
      </c>
      <c r="B158930" s="2" t="s">
        <v>43697</v>
      </c>
    </row>
    <row r="158931" spans="1:2" x14ac:dyDescent="0.3">
      <c r="A158931">
        <v>30923</v>
      </c>
      <c r="B158931" s="2" t="s">
        <v>43697</v>
      </c>
    </row>
    <row r="158932" spans="1:2" x14ac:dyDescent="0.3">
      <c r="A158932">
        <v>30923</v>
      </c>
      <c r="B158932" s="2" t="s">
        <v>43701</v>
      </c>
    </row>
    <row r="158933" spans="1:2" x14ac:dyDescent="0.3">
      <c r="A158933">
        <v>30923</v>
      </c>
      <c r="B158933" s="2" t="s">
        <v>43703</v>
      </c>
    </row>
    <row r="158934" spans="1:2" x14ac:dyDescent="0.3">
      <c r="A158934">
        <v>30923</v>
      </c>
      <c r="B158934" s="2" t="s">
        <v>43711</v>
      </c>
    </row>
    <row r="158935" spans="1:2" x14ac:dyDescent="0.3">
      <c r="A158935">
        <v>30923</v>
      </c>
      <c r="B158935" s="2" t="s">
        <v>43739</v>
      </c>
    </row>
    <row r="158936" spans="1:2" x14ac:dyDescent="0.3">
      <c r="A158936">
        <v>30924</v>
      </c>
      <c r="B158936" s="2" t="s">
        <v>43691</v>
      </c>
    </row>
    <row r="158937" spans="1:2" x14ac:dyDescent="0.3">
      <c r="A158937">
        <v>30925</v>
      </c>
      <c r="B158937" s="2" t="s">
        <v>43724</v>
      </c>
    </row>
    <row r="158938" spans="1:2" x14ac:dyDescent="0.3">
      <c r="A158938">
        <v>30926</v>
      </c>
      <c r="B158938" s="2" t="s">
        <v>43691</v>
      </c>
    </row>
    <row r="158939" spans="1:2" x14ac:dyDescent="0.3">
      <c r="A158939">
        <v>30926</v>
      </c>
      <c r="B158939" s="2" t="s">
        <v>43711</v>
      </c>
    </row>
    <row r="158940" spans="1:2" x14ac:dyDescent="0.3">
      <c r="A158940">
        <v>30926</v>
      </c>
      <c r="B158940" s="2" t="s">
        <v>43713</v>
      </c>
    </row>
    <row r="158941" spans="1:2" x14ac:dyDescent="0.3">
      <c r="A158941">
        <v>30926</v>
      </c>
      <c r="B158941" s="2" t="s">
        <v>43717</v>
      </c>
    </row>
    <row r="158942" spans="1:2" x14ac:dyDescent="0.3">
      <c r="A158942">
        <v>30926</v>
      </c>
      <c r="B158942" s="2" t="s">
        <v>43725</v>
      </c>
    </row>
    <row r="158943" spans="1:2" x14ac:dyDescent="0.3">
      <c r="A158943">
        <v>30926</v>
      </c>
      <c r="B158943" s="2" t="s">
        <v>43761</v>
      </c>
    </row>
    <row r="158944" spans="1:2" x14ac:dyDescent="0.3">
      <c r="A158944">
        <v>30928</v>
      </c>
      <c r="B158944" s="2" t="s">
        <v>43690</v>
      </c>
    </row>
    <row r="158945" spans="1:2" x14ac:dyDescent="0.3">
      <c r="A158945">
        <v>30928</v>
      </c>
      <c r="B158945" s="2" t="s">
        <v>43691</v>
      </c>
    </row>
    <row r="158946" spans="1:2" x14ac:dyDescent="0.3">
      <c r="A158946">
        <v>30928</v>
      </c>
      <c r="B158946" s="2" t="s">
        <v>43692</v>
      </c>
    </row>
    <row r="158947" spans="1:2" x14ac:dyDescent="0.3">
      <c r="A158947">
        <v>30928</v>
      </c>
      <c r="B158947" s="2" t="s">
        <v>43693</v>
      </c>
    </row>
    <row r="158948" spans="1:2" x14ac:dyDescent="0.3">
      <c r="A158948">
        <v>30928</v>
      </c>
      <c r="B158948" s="2" t="s">
        <v>43696</v>
      </c>
    </row>
    <row r="158949" spans="1:2" x14ac:dyDescent="0.3">
      <c r="A158949">
        <v>30928</v>
      </c>
      <c r="B158949" s="2" t="s">
        <v>43699</v>
      </c>
    </row>
    <row r="158950" spans="1:2" x14ac:dyDescent="0.3">
      <c r="A158950">
        <v>30928</v>
      </c>
      <c r="B158950" s="2" t="s">
        <v>43701</v>
      </c>
    </row>
    <row r="158951" spans="1:2" x14ac:dyDescent="0.3">
      <c r="A158951">
        <v>30928</v>
      </c>
      <c r="B158951" s="2" t="s">
        <v>43702</v>
      </c>
    </row>
    <row r="158952" spans="1:2" x14ac:dyDescent="0.3">
      <c r="A158952">
        <v>30928</v>
      </c>
      <c r="B158952" s="2" t="s">
        <v>43709</v>
      </c>
    </row>
    <row r="158953" spans="1:2" x14ac:dyDescent="0.3">
      <c r="A158953">
        <v>30928</v>
      </c>
      <c r="B158953" s="2" t="s">
        <v>43715</v>
      </c>
    </row>
    <row r="158954" spans="1:2" x14ac:dyDescent="0.3">
      <c r="A158954">
        <v>30928</v>
      </c>
      <c r="B158954" s="2" t="s">
        <v>43721</v>
      </c>
    </row>
    <row r="158955" spans="1:2" x14ac:dyDescent="0.3">
      <c r="A158955">
        <v>30929</v>
      </c>
      <c r="B158955" s="2" t="s">
        <v>43698</v>
      </c>
    </row>
    <row r="158956" spans="1:2" x14ac:dyDescent="0.3">
      <c r="A158956">
        <v>30929</v>
      </c>
      <c r="B158956" s="2" t="s">
        <v>43706</v>
      </c>
    </row>
    <row r="158957" spans="1:2" x14ac:dyDescent="0.3">
      <c r="A158957">
        <v>30929</v>
      </c>
      <c r="B158957" s="2" t="s">
        <v>43711</v>
      </c>
    </row>
    <row r="158958" spans="1:2" x14ac:dyDescent="0.3">
      <c r="A158958">
        <v>30930</v>
      </c>
      <c r="B158958" s="2" t="s">
        <v>43691</v>
      </c>
    </row>
    <row r="158959" spans="1:2" x14ac:dyDescent="0.3">
      <c r="A158959">
        <v>30930</v>
      </c>
      <c r="B158959" s="2" t="s">
        <v>43693</v>
      </c>
    </row>
    <row r="158960" spans="1:2" x14ac:dyDescent="0.3">
      <c r="A158960">
        <v>30930</v>
      </c>
      <c r="B158960" s="2" t="s">
        <v>43696</v>
      </c>
    </row>
    <row r="158961" spans="1:2" x14ac:dyDescent="0.3">
      <c r="A158961">
        <v>30930</v>
      </c>
      <c r="B158961" s="2" t="s">
        <v>43699</v>
      </c>
    </row>
    <row r="158962" spans="1:2" x14ac:dyDescent="0.3">
      <c r="A158962">
        <v>30930</v>
      </c>
      <c r="B158962" s="2" t="s">
        <v>43700</v>
      </c>
    </row>
    <row r="158963" spans="1:2" x14ac:dyDescent="0.3">
      <c r="A158963">
        <v>30930</v>
      </c>
      <c r="B158963" s="2" t="s">
        <v>43701</v>
      </c>
    </row>
    <row r="158964" spans="1:2" x14ac:dyDescent="0.3">
      <c r="A158964">
        <v>30930</v>
      </c>
      <c r="B158964" s="2" t="s">
        <v>43702</v>
      </c>
    </row>
    <row r="158965" spans="1:2" x14ac:dyDescent="0.3">
      <c r="A158965">
        <v>30930</v>
      </c>
      <c r="B158965" s="2" t="s">
        <v>43703</v>
      </c>
    </row>
    <row r="158966" spans="1:2" x14ac:dyDescent="0.3">
      <c r="A158966">
        <v>30930</v>
      </c>
      <c r="B158966" s="2" t="s">
        <v>43749</v>
      </c>
    </row>
    <row r="158967" spans="1:2" x14ac:dyDescent="0.3">
      <c r="A158967">
        <v>30932</v>
      </c>
      <c r="B158967" s="2" t="s">
        <v>43693</v>
      </c>
    </row>
    <row r="158968" spans="1:2" x14ac:dyDescent="0.3">
      <c r="A158968">
        <v>30932</v>
      </c>
      <c r="B158968" s="2" t="s">
        <v>43700</v>
      </c>
    </row>
    <row r="158969" spans="1:2" x14ac:dyDescent="0.3">
      <c r="A158969">
        <v>30932</v>
      </c>
      <c r="B158969" s="2" t="s">
        <v>43740</v>
      </c>
    </row>
    <row r="158970" spans="1:2" x14ac:dyDescent="0.3">
      <c r="A158970">
        <v>30932</v>
      </c>
      <c r="B158970" s="2" t="s">
        <v>43757</v>
      </c>
    </row>
    <row r="158971" spans="1:2" x14ac:dyDescent="0.3">
      <c r="A158971">
        <v>30932</v>
      </c>
      <c r="B158971" s="2" t="s">
        <v>43774</v>
      </c>
    </row>
    <row r="158972" spans="1:2" x14ac:dyDescent="0.3">
      <c r="A158972">
        <v>30933</v>
      </c>
      <c r="B158972" s="2" t="s">
        <v>43691</v>
      </c>
    </row>
    <row r="158973" spans="1:2" x14ac:dyDescent="0.3">
      <c r="A158973">
        <v>30933</v>
      </c>
      <c r="B158973" s="2" t="s">
        <v>43699</v>
      </c>
    </row>
    <row r="158974" spans="1:2" x14ac:dyDescent="0.3">
      <c r="A158974">
        <v>30934</v>
      </c>
      <c r="B158974" s="2" t="s">
        <v>43691</v>
      </c>
    </row>
    <row r="158975" spans="1:2" x14ac:dyDescent="0.3">
      <c r="A158975">
        <v>30934</v>
      </c>
      <c r="B158975" s="2" t="s">
        <v>43713</v>
      </c>
    </row>
    <row r="158976" spans="1:2" x14ac:dyDescent="0.3">
      <c r="A158976">
        <v>30934</v>
      </c>
      <c r="B158976" s="2" t="s">
        <v>43717</v>
      </c>
    </row>
    <row r="158977" spans="1:2" x14ac:dyDescent="0.3">
      <c r="A158977">
        <v>30935</v>
      </c>
      <c r="B158977" s="2" t="s">
        <v>43690</v>
      </c>
    </row>
    <row r="158978" spans="1:2" x14ac:dyDescent="0.3">
      <c r="A158978">
        <v>30935</v>
      </c>
      <c r="B158978" s="2" t="s">
        <v>22882</v>
      </c>
    </row>
    <row r="158979" spans="1:2" x14ac:dyDescent="0.3">
      <c r="A158979">
        <v>30935</v>
      </c>
      <c r="B158979" s="2" t="s">
        <v>43712</v>
      </c>
    </row>
    <row r="158980" spans="1:2" x14ac:dyDescent="0.3">
      <c r="A158980">
        <v>30936</v>
      </c>
      <c r="B158980" s="2" t="s">
        <v>43706</v>
      </c>
    </row>
    <row r="158981" spans="1:2" x14ac:dyDescent="0.3">
      <c r="A158981">
        <v>30937</v>
      </c>
      <c r="B158981" s="2" t="s">
        <v>43690</v>
      </c>
    </row>
    <row r="158982" spans="1:2" x14ac:dyDescent="0.3">
      <c r="A158982">
        <v>30937</v>
      </c>
      <c r="B158982" s="2" t="s">
        <v>43695</v>
      </c>
    </row>
    <row r="158983" spans="1:2" x14ac:dyDescent="0.3">
      <c r="A158983">
        <v>30938</v>
      </c>
      <c r="B158983" s="2" t="s">
        <v>43690</v>
      </c>
    </row>
    <row r="158984" spans="1:2" x14ac:dyDescent="0.3">
      <c r="A158984">
        <v>30938</v>
      </c>
      <c r="B158984" s="2" t="s">
        <v>43691</v>
      </c>
    </row>
    <row r="158985" spans="1:2" x14ac:dyDescent="0.3">
      <c r="A158985">
        <v>30938</v>
      </c>
      <c r="B158985" s="2" t="s">
        <v>43698</v>
      </c>
    </row>
    <row r="158986" spans="1:2" x14ac:dyDescent="0.3">
      <c r="A158986">
        <v>30938</v>
      </c>
      <c r="B158986" s="2" t="s">
        <v>4294</v>
      </c>
    </row>
    <row r="158987" spans="1:2" x14ac:dyDescent="0.3">
      <c r="A158987">
        <v>30938</v>
      </c>
      <c r="B158987" s="2" t="s">
        <v>43706</v>
      </c>
    </row>
    <row r="158988" spans="1:2" x14ac:dyDescent="0.3">
      <c r="A158988">
        <v>30939</v>
      </c>
      <c r="B158988" s="2" t="s">
        <v>43757</v>
      </c>
    </row>
    <row r="158989" spans="1:2" x14ac:dyDescent="0.3">
      <c r="A158989">
        <v>30940</v>
      </c>
      <c r="B158989" s="2" t="s">
        <v>43690</v>
      </c>
    </row>
    <row r="158990" spans="1:2" x14ac:dyDescent="0.3">
      <c r="A158990">
        <v>30940</v>
      </c>
      <c r="B158990" s="2" t="s">
        <v>43691</v>
      </c>
    </row>
    <row r="158991" spans="1:2" x14ac:dyDescent="0.3">
      <c r="A158991">
        <v>30940</v>
      </c>
      <c r="B158991" s="2" t="s">
        <v>43694</v>
      </c>
    </row>
    <row r="158992" spans="1:2" x14ac:dyDescent="0.3">
      <c r="A158992">
        <v>30940</v>
      </c>
      <c r="B158992" s="2" t="s">
        <v>43696</v>
      </c>
    </row>
    <row r="158993" spans="1:2" x14ac:dyDescent="0.3">
      <c r="A158993">
        <v>30940</v>
      </c>
      <c r="B158993" s="2" t="s">
        <v>43698</v>
      </c>
    </row>
    <row r="158994" spans="1:2" x14ac:dyDescent="0.3">
      <c r="A158994">
        <v>30940</v>
      </c>
      <c r="B158994" s="2" t="s">
        <v>43699</v>
      </c>
    </row>
    <row r="158995" spans="1:2" x14ac:dyDescent="0.3">
      <c r="A158995">
        <v>30940</v>
      </c>
      <c r="B158995" s="2" t="s">
        <v>22882</v>
      </c>
    </row>
    <row r="158996" spans="1:2" x14ac:dyDescent="0.3">
      <c r="A158996">
        <v>30940</v>
      </c>
      <c r="B158996" s="2" t="s">
        <v>43701</v>
      </c>
    </row>
    <row r="158997" spans="1:2" x14ac:dyDescent="0.3">
      <c r="A158997">
        <v>30940</v>
      </c>
      <c r="B158997" s="2" t="s">
        <v>43702</v>
      </c>
    </row>
    <row r="158998" spans="1:2" x14ac:dyDescent="0.3">
      <c r="A158998">
        <v>30940</v>
      </c>
      <c r="B158998" s="2" t="s">
        <v>43703</v>
      </c>
    </row>
    <row r="158999" spans="1:2" x14ac:dyDescent="0.3">
      <c r="A158999">
        <v>30940</v>
      </c>
      <c r="B158999" s="2" t="s">
        <v>4294</v>
      </c>
    </row>
    <row r="159000" spans="1:2" x14ac:dyDescent="0.3">
      <c r="A159000">
        <v>30940</v>
      </c>
      <c r="B159000" s="2" t="s">
        <v>43704</v>
      </c>
    </row>
    <row r="159001" spans="1:2" x14ac:dyDescent="0.3">
      <c r="A159001">
        <v>30940</v>
      </c>
      <c r="B159001" s="2" t="s">
        <v>43705</v>
      </c>
    </row>
    <row r="159002" spans="1:2" x14ac:dyDescent="0.3">
      <c r="A159002">
        <v>30940</v>
      </c>
      <c r="B159002" s="2" t="s">
        <v>43707</v>
      </c>
    </row>
    <row r="159003" spans="1:2" x14ac:dyDescent="0.3">
      <c r="A159003">
        <v>30940</v>
      </c>
      <c r="B159003" s="2" t="s">
        <v>43716</v>
      </c>
    </row>
    <row r="159004" spans="1:2" x14ac:dyDescent="0.3">
      <c r="A159004">
        <v>30940</v>
      </c>
      <c r="B159004" s="2" t="s">
        <v>43716</v>
      </c>
    </row>
    <row r="159005" spans="1:2" x14ac:dyDescent="0.3">
      <c r="A159005">
        <v>30940</v>
      </c>
      <c r="B159005" s="2" t="s">
        <v>43719</v>
      </c>
    </row>
    <row r="159006" spans="1:2" x14ac:dyDescent="0.3">
      <c r="A159006">
        <v>30940</v>
      </c>
      <c r="B159006" s="2" t="s">
        <v>36284</v>
      </c>
    </row>
    <row r="159007" spans="1:2" x14ac:dyDescent="0.3">
      <c r="A159007">
        <v>30940</v>
      </c>
      <c r="B159007" s="2" t="s">
        <v>43728</v>
      </c>
    </row>
    <row r="159008" spans="1:2" x14ac:dyDescent="0.3">
      <c r="A159008">
        <v>30940</v>
      </c>
      <c r="B159008" s="2" t="s">
        <v>43735</v>
      </c>
    </row>
    <row r="159009" spans="1:2" x14ac:dyDescent="0.3">
      <c r="A159009">
        <v>30940</v>
      </c>
      <c r="B159009" s="2" t="s">
        <v>43742</v>
      </c>
    </row>
    <row r="159010" spans="1:2" x14ac:dyDescent="0.3">
      <c r="A159010">
        <v>30941</v>
      </c>
      <c r="B159010" s="2" t="s">
        <v>43690</v>
      </c>
    </row>
    <row r="159011" spans="1:2" x14ac:dyDescent="0.3">
      <c r="A159011">
        <v>30941</v>
      </c>
      <c r="B159011" s="2" t="s">
        <v>43691</v>
      </c>
    </row>
    <row r="159012" spans="1:2" x14ac:dyDescent="0.3">
      <c r="A159012">
        <v>30941</v>
      </c>
      <c r="B159012" s="2" t="s">
        <v>43692</v>
      </c>
    </row>
    <row r="159013" spans="1:2" x14ac:dyDescent="0.3">
      <c r="A159013">
        <v>30941</v>
      </c>
      <c r="B159013" s="2" t="s">
        <v>43693</v>
      </c>
    </row>
    <row r="159014" spans="1:2" x14ac:dyDescent="0.3">
      <c r="A159014">
        <v>30941</v>
      </c>
      <c r="B159014" s="2" t="s">
        <v>43701</v>
      </c>
    </row>
    <row r="159015" spans="1:2" x14ac:dyDescent="0.3">
      <c r="A159015">
        <v>30942</v>
      </c>
      <c r="B159015" s="2" t="s">
        <v>43691</v>
      </c>
    </row>
    <row r="159016" spans="1:2" x14ac:dyDescent="0.3">
      <c r="A159016">
        <v>30942</v>
      </c>
      <c r="B159016" s="2" t="s">
        <v>43694</v>
      </c>
    </row>
    <row r="159017" spans="1:2" x14ac:dyDescent="0.3">
      <c r="A159017">
        <v>30942</v>
      </c>
      <c r="B159017" s="2" t="s">
        <v>43698</v>
      </c>
    </row>
    <row r="159018" spans="1:2" x14ac:dyDescent="0.3">
      <c r="A159018">
        <v>30942</v>
      </c>
      <c r="B159018" s="2" t="s">
        <v>43700</v>
      </c>
    </row>
    <row r="159019" spans="1:2" x14ac:dyDescent="0.3">
      <c r="A159019">
        <v>30942</v>
      </c>
      <c r="B159019" s="2" t="s">
        <v>43712</v>
      </c>
    </row>
    <row r="159020" spans="1:2" x14ac:dyDescent="0.3">
      <c r="A159020">
        <v>30942</v>
      </c>
      <c r="B159020" s="2" t="s">
        <v>43716</v>
      </c>
    </row>
    <row r="159021" spans="1:2" x14ac:dyDescent="0.3">
      <c r="A159021">
        <v>30942</v>
      </c>
      <c r="B159021" s="2" t="s">
        <v>43716</v>
      </c>
    </row>
    <row r="159022" spans="1:2" x14ac:dyDescent="0.3">
      <c r="A159022">
        <v>30942</v>
      </c>
      <c r="B159022" s="2" t="s">
        <v>43734</v>
      </c>
    </row>
    <row r="159023" spans="1:2" x14ac:dyDescent="0.3">
      <c r="A159023">
        <v>30942</v>
      </c>
      <c r="B159023" s="2" t="s">
        <v>31712</v>
      </c>
    </row>
    <row r="159024" spans="1:2" x14ac:dyDescent="0.3">
      <c r="A159024">
        <v>30943</v>
      </c>
      <c r="B159024" s="2" t="s">
        <v>43691</v>
      </c>
    </row>
    <row r="159025" spans="1:2" x14ac:dyDescent="0.3">
      <c r="A159025">
        <v>30943</v>
      </c>
      <c r="B159025" s="2" t="s">
        <v>43699</v>
      </c>
    </row>
    <row r="159026" spans="1:2" x14ac:dyDescent="0.3">
      <c r="A159026">
        <v>30943</v>
      </c>
      <c r="B159026" s="2" t="s">
        <v>43701</v>
      </c>
    </row>
    <row r="159027" spans="1:2" x14ac:dyDescent="0.3">
      <c r="A159027">
        <v>30943</v>
      </c>
      <c r="B159027" s="2" t="s">
        <v>43704</v>
      </c>
    </row>
    <row r="159028" spans="1:2" x14ac:dyDescent="0.3">
      <c r="A159028">
        <v>30943</v>
      </c>
      <c r="B159028" s="2" t="s">
        <v>43706</v>
      </c>
    </row>
    <row r="159029" spans="1:2" x14ac:dyDescent="0.3">
      <c r="A159029">
        <v>30943</v>
      </c>
      <c r="B159029" s="2" t="s">
        <v>43752</v>
      </c>
    </row>
    <row r="159030" spans="1:2" x14ac:dyDescent="0.3">
      <c r="A159030">
        <v>30943</v>
      </c>
      <c r="B159030" s="2" t="s">
        <v>31712</v>
      </c>
    </row>
    <row r="159031" spans="1:2" x14ac:dyDescent="0.3">
      <c r="A159031">
        <v>30943</v>
      </c>
      <c r="B159031" s="2" t="s">
        <v>43785</v>
      </c>
    </row>
    <row r="159032" spans="1:2" x14ac:dyDescent="0.3">
      <c r="A159032">
        <v>30944</v>
      </c>
      <c r="B159032" s="2" t="s">
        <v>43690</v>
      </c>
    </row>
    <row r="159033" spans="1:2" x14ac:dyDescent="0.3">
      <c r="A159033">
        <v>30944</v>
      </c>
      <c r="B159033" s="2" t="s">
        <v>43696</v>
      </c>
    </row>
    <row r="159034" spans="1:2" x14ac:dyDescent="0.3">
      <c r="A159034">
        <v>30944</v>
      </c>
      <c r="B159034" s="2" t="s">
        <v>43704</v>
      </c>
    </row>
    <row r="159035" spans="1:2" x14ac:dyDescent="0.3">
      <c r="A159035">
        <v>30945</v>
      </c>
      <c r="B159035" s="2" t="s">
        <v>43690</v>
      </c>
    </row>
    <row r="159036" spans="1:2" x14ac:dyDescent="0.3">
      <c r="A159036">
        <v>30945</v>
      </c>
      <c r="B159036" s="2" t="s">
        <v>43691</v>
      </c>
    </row>
    <row r="159037" spans="1:2" x14ac:dyDescent="0.3">
      <c r="A159037">
        <v>30945</v>
      </c>
      <c r="B159037" s="2" t="s">
        <v>43699</v>
      </c>
    </row>
    <row r="159038" spans="1:2" x14ac:dyDescent="0.3">
      <c r="A159038">
        <v>30945</v>
      </c>
      <c r="B159038" s="2" t="s">
        <v>43709</v>
      </c>
    </row>
    <row r="159039" spans="1:2" x14ac:dyDescent="0.3">
      <c r="A159039">
        <v>30945</v>
      </c>
      <c r="B159039" s="2" t="s">
        <v>43714</v>
      </c>
    </row>
    <row r="159040" spans="1:2" x14ac:dyDescent="0.3">
      <c r="A159040">
        <v>30945</v>
      </c>
      <c r="B159040" s="2" t="s">
        <v>36284</v>
      </c>
    </row>
    <row r="159041" spans="1:2" x14ac:dyDescent="0.3">
      <c r="A159041">
        <v>30945</v>
      </c>
      <c r="B159041" s="2" t="s">
        <v>43733</v>
      </c>
    </row>
    <row r="159042" spans="1:2" x14ac:dyDescent="0.3">
      <c r="A159042">
        <v>30945</v>
      </c>
      <c r="B159042" s="2" t="s">
        <v>43742</v>
      </c>
    </row>
    <row r="159043" spans="1:2" x14ac:dyDescent="0.3">
      <c r="A159043">
        <v>30946</v>
      </c>
      <c r="B159043" s="2" t="s">
        <v>43690</v>
      </c>
    </row>
    <row r="159044" spans="1:2" x14ac:dyDescent="0.3">
      <c r="A159044">
        <v>30946</v>
      </c>
      <c r="B159044" s="2" t="s">
        <v>43695</v>
      </c>
    </row>
    <row r="159045" spans="1:2" x14ac:dyDescent="0.3">
      <c r="A159045">
        <v>30946</v>
      </c>
      <c r="B159045" s="2" t="s">
        <v>43710</v>
      </c>
    </row>
    <row r="159046" spans="1:2" x14ac:dyDescent="0.3">
      <c r="A159046">
        <v>30946</v>
      </c>
      <c r="B159046" s="2" t="s">
        <v>43711</v>
      </c>
    </row>
    <row r="159047" spans="1:2" x14ac:dyDescent="0.3">
      <c r="A159047">
        <v>30946</v>
      </c>
      <c r="B159047" s="2" t="s">
        <v>43729</v>
      </c>
    </row>
    <row r="159048" spans="1:2" x14ac:dyDescent="0.3">
      <c r="A159048">
        <v>30946</v>
      </c>
      <c r="B159048" s="2" t="s">
        <v>43741</v>
      </c>
    </row>
    <row r="159049" spans="1:2" x14ac:dyDescent="0.3">
      <c r="A159049">
        <v>30947</v>
      </c>
      <c r="B159049" s="2" t="s">
        <v>43691</v>
      </c>
    </row>
    <row r="159050" spans="1:2" x14ac:dyDescent="0.3">
      <c r="A159050">
        <v>30947</v>
      </c>
      <c r="B159050" s="2" t="s">
        <v>43713</v>
      </c>
    </row>
    <row r="159051" spans="1:2" x14ac:dyDescent="0.3">
      <c r="A159051">
        <v>30947</v>
      </c>
      <c r="B159051" s="2" t="s">
        <v>43717</v>
      </c>
    </row>
    <row r="159052" spans="1:2" x14ac:dyDescent="0.3">
      <c r="A159052">
        <v>30948</v>
      </c>
      <c r="B159052" s="2" t="s">
        <v>43690</v>
      </c>
    </row>
    <row r="159053" spans="1:2" x14ac:dyDescent="0.3">
      <c r="A159053">
        <v>30948</v>
      </c>
      <c r="B159053" s="2" t="s">
        <v>43691</v>
      </c>
    </row>
    <row r="159054" spans="1:2" x14ac:dyDescent="0.3">
      <c r="A159054">
        <v>30948</v>
      </c>
      <c r="B159054" s="2" t="s">
        <v>43694</v>
      </c>
    </row>
    <row r="159055" spans="1:2" x14ac:dyDescent="0.3">
      <c r="A159055">
        <v>30948</v>
      </c>
      <c r="B159055" s="2" t="s">
        <v>43698</v>
      </c>
    </row>
    <row r="159056" spans="1:2" x14ac:dyDescent="0.3">
      <c r="A159056">
        <v>30948</v>
      </c>
      <c r="B159056" s="2" t="s">
        <v>43699</v>
      </c>
    </row>
    <row r="159057" spans="1:2" x14ac:dyDescent="0.3">
      <c r="A159057">
        <v>30948</v>
      </c>
      <c r="B159057" s="2" t="s">
        <v>22882</v>
      </c>
    </row>
    <row r="159058" spans="1:2" x14ac:dyDescent="0.3">
      <c r="A159058">
        <v>30948</v>
      </c>
      <c r="B159058" s="2" t="s">
        <v>4294</v>
      </c>
    </row>
    <row r="159059" spans="1:2" x14ac:dyDescent="0.3">
      <c r="A159059">
        <v>30948</v>
      </c>
      <c r="B159059" s="2" t="s">
        <v>43714</v>
      </c>
    </row>
    <row r="159060" spans="1:2" x14ac:dyDescent="0.3">
      <c r="A159060">
        <v>30949</v>
      </c>
      <c r="B159060" s="2" t="s">
        <v>43690</v>
      </c>
    </row>
    <row r="159061" spans="1:2" x14ac:dyDescent="0.3">
      <c r="A159061">
        <v>30949</v>
      </c>
      <c r="B159061" s="2" t="s">
        <v>43697</v>
      </c>
    </row>
    <row r="159062" spans="1:2" x14ac:dyDescent="0.3">
      <c r="A159062">
        <v>30949</v>
      </c>
      <c r="B159062" s="2" t="s">
        <v>43697</v>
      </c>
    </row>
    <row r="159063" spans="1:2" x14ac:dyDescent="0.3">
      <c r="A159063">
        <v>30950</v>
      </c>
      <c r="B159063" s="2" t="s">
        <v>43691</v>
      </c>
    </row>
    <row r="159064" spans="1:2" x14ac:dyDescent="0.3">
      <c r="A159064">
        <v>30950</v>
      </c>
      <c r="B159064" s="2" t="s">
        <v>43711</v>
      </c>
    </row>
    <row r="159065" spans="1:2" x14ac:dyDescent="0.3">
      <c r="A159065">
        <v>30950</v>
      </c>
      <c r="B159065" s="2" t="s">
        <v>43713</v>
      </c>
    </row>
    <row r="159066" spans="1:2" x14ac:dyDescent="0.3">
      <c r="A159066">
        <v>30950</v>
      </c>
      <c r="B159066" s="2" t="s">
        <v>43717</v>
      </c>
    </row>
    <row r="159067" spans="1:2" x14ac:dyDescent="0.3">
      <c r="A159067">
        <v>30950</v>
      </c>
      <c r="B159067" s="2" t="s">
        <v>43761</v>
      </c>
    </row>
    <row r="159068" spans="1:2" x14ac:dyDescent="0.3">
      <c r="A159068">
        <v>30951</v>
      </c>
      <c r="B159068" s="2" t="s">
        <v>43690</v>
      </c>
    </row>
    <row r="159069" spans="1:2" x14ac:dyDescent="0.3">
      <c r="A159069">
        <v>30951</v>
      </c>
      <c r="B159069" s="2" t="s">
        <v>43694</v>
      </c>
    </row>
    <row r="159070" spans="1:2" x14ac:dyDescent="0.3">
      <c r="A159070">
        <v>30951</v>
      </c>
      <c r="B159070" s="2" t="s">
        <v>22882</v>
      </c>
    </row>
    <row r="159071" spans="1:2" x14ac:dyDescent="0.3">
      <c r="A159071">
        <v>30952</v>
      </c>
      <c r="B159071" s="2" t="s">
        <v>43691</v>
      </c>
    </row>
    <row r="159072" spans="1:2" x14ac:dyDescent="0.3">
      <c r="A159072">
        <v>30952</v>
      </c>
      <c r="B159072" s="2" t="s">
        <v>43696</v>
      </c>
    </row>
    <row r="159073" spans="1:2" x14ac:dyDescent="0.3">
      <c r="A159073">
        <v>30952</v>
      </c>
      <c r="B159073" s="2" t="s">
        <v>43699</v>
      </c>
    </row>
    <row r="159074" spans="1:2" x14ac:dyDescent="0.3">
      <c r="A159074">
        <v>30952</v>
      </c>
      <c r="B159074" s="2" t="s">
        <v>43701</v>
      </c>
    </row>
    <row r="159075" spans="1:2" x14ac:dyDescent="0.3">
      <c r="A159075">
        <v>30952</v>
      </c>
      <c r="B159075" s="2" t="s">
        <v>43703</v>
      </c>
    </row>
    <row r="159076" spans="1:2" x14ac:dyDescent="0.3">
      <c r="A159076">
        <v>30952</v>
      </c>
      <c r="B159076" s="2" t="s">
        <v>43790</v>
      </c>
    </row>
    <row r="159077" spans="1:2" x14ac:dyDescent="0.3">
      <c r="A159077">
        <v>30953</v>
      </c>
      <c r="B159077" s="2" t="s">
        <v>43691</v>
      </c>
    </row>
    <row r="159078" spans="1:2" x14ac:dyDescent="0.3">
      <c r="A159078">
        <v>30953</v>
      </c>
      <c r="B159078" s="2" t="s">
        <v>43694</v>
      </c>
    </row>
    <row r="159079" spans="1:2" x14ac:dyDescent="0.3">
      <c r="A159079">
        <v>30953</v>
      </c>
      <c r="B159079" s="2" t="s">
        <v>43713</v>
      </c>
    </row>
    <row r="159080" spans="1:2" x14ac:dyDescent="0.3">
      <c r="A159080">
        <v>30953</v>
      </c>
      <c r="B159080" s="2" t="s">
        <v>43717</v>
      </c>
    </row>
    <row r="159081" spans="1:2" x14ac:dyDescent="0.3">
      <c r="A159081">
        <v>30954</v>
      </c>
      <c r="B159081" s="2" t="s">
        <v>43690</v>
      </c>
    </row>
    <row r="159082" spans="1:2" x14ac:dyDescent="0.3">
      <c r="A159082">
        <v>30954</v>
      </c>
      <c r="B159082" s="2" t="s">
        <v>43691</v>
      </c>
    </row>
    <row r="159083" spans="1:2" x14ac:dyDescent="0.3">
      <c r="A159083">
        <v>30954</v>
      </c>
      <c r="B159083" s="2" t="s">
        <v>43693</v>
      </c>
    </row>
    <row r="159084" spans="1:2" x14ac:dyDescent="0.3">
      <c r="A159084">
        <v>30954</v>
      </c>
      <c r="B159084" s="2" t="s">
        <v>43698</v>
      </c>
    </row>
    <row r="159085" spans="1:2" x14ac:dyDescent="0.3">
      <c r="A159085">
        <v>30954</v>
      </c>
      <c r="B159085" s="2" t="s">
        <v>43727</v>
      </c>
    </row>
    <row r="159086" spans="1:2" x14ac:dyDescent="0.3">
      <c r="A159086">
        <v>30956</v>
      </c>
      <c r="B159086" s="2" t="s">
        <v>43691</v>
      </c>
    </row>
    <row r="159087" spans="1:2" x14ac:dyDescent="0.3">
      <c r="A159087">
        <v>30957</v>
      </c>
      <c r="B159087" s="2" t="s">
        <v>43690</v>
      </c>
    </row>
    <row r="159088" spans="1:2" x14ac:dyDescent="0.3">
      <c r="A159088">
        <v>30957</v>
      </c>
      <c r="B159088" s="2" t="s">
        <v>43691</v>
      </c>
    </row>
    <row r="159089" spans="1:2" x14ac:dyDescent="0.3">
      <c r="A159089">
        <v>30957</v>
      </c>
      <c r="B159089" s="2" t="s">
        <v>43692</v>
      </c>
    </row>
    <row r="159090" spans="1:2" x14ac:dyDescent="0.3">
      <c r="A159090">
        <v>30957</v>
      </c>
      <c r="B159090" s="2" t="s">
        <v>43693</v>
      </c>
    </row>
    <row r="159091" spans="1:2" x14ac:dyDescent="0.3">
      <c r="A159091">
        <v>30957</v>
      </c>
      <c r="B159091" s="2" t="s">
        <v>43700</v>
      </c>
    </row>
    <row r="159092" spans="1:2" x14ac:dyDescent="0.3">
      <c r="A159092">
        <v>30958</v>
      </c>
      <c r="B159092" s="2" t="s">
        <v>43690</v>
      </c>
    </row>
    <row r="159093" spans="1:2" x14ac:dyDescent="0.3">
      <c r="A159093">
        <v>30958</v>
      </c>
      <c r="B159093" s="2" t="s">
        <v>43691</v>
      </c>
    </row>
    <row r="159094" spans="1:2" x14ac:dyDescent="0.3">
      <c r="A159094">
        <v>30958</v>
      </c>
      <c r="B159094" s="2" t="s">
        <v>43694</v>
      </c>
    </row>
    <row r="159095" spans="1:2" x14ac:dyDescent="0.3">
      <c r="A159095">
        <v>30958</v>
      </c>
      <c r="B159095" s="2" t="s">
        <v>43704</v>
      </c>
    </row>
    <row r="159096" spans="1:2" x14ac:dyDescent="0.3">
      <c r="A159096">
        <v>30958</v>
      </c>
      <c r="B159096" s="2" t="s">
        <v>43705</v>
      </c>
    </row>
    <row r="159097" spans="1:2" x14ac:dyDescent="0.3">
      <c r="A159097">
        <v>30958</v>
      </c>
      <c r="B159097" s="2" t="s">
        <v>43707</v>
      </c>
    </row>
    <row r="159098" spans="1:2" x14ac:dyDescent="0.3">
      <c r="A159098">
        <v>30958</v>
      </c>
      <c r="B159098" s="2" t="s">
        <v>43714</v>
      </c>
    </row>
    <row r="159099" spans="1:2" x14ac:dyDescent="0.3">
      <c r="A159099">
        <v>30958</v>
      </c>
      <c r="B159099" s="2" t="s">
        <v>43715</v>
      </c>
    </row>
    <row r="159100" spans="1:2" x14ac:dyDescent="0.3">
      <c r="A159100">
        <v>30958</v>
      </c>
      <c r="B159100" s="2" t="s">
        <v>43721</v>
      </c>
    </row>
    <row r="159101" spans="1:2" x14ac:dyDescent="0.3">
      <c r="A159101">
        <v>30958</v>
      </c>
      <c r="B159101" s="2" t="s">
        <v>43723</v>
      </c>
    </row>
    <row r="159102" spans="1:2" x14ac:dyDescent="0.3">
      <c r="A159102">
        <v>30958</v>
      </c>
      <c r="B159102" s="2" t="s">
        <v>43724</v>
      </c>
    </row>
    <row r="159103" spans="1:2" x14ac:dyDescent="0.3">
      <c r="A159103">
        <v>30958</v>
      </c>
      <c r="B159103" s="2" t="s">
        <v>43736</v>
      </c>
    </row>
    <row r="159104" spans="1:2" x14ac:dyDescent="0.3">
      <c r="A159104">
        <v>30959</v>
      </c>
      <c r="B159104" s="2" t="s">
        <v>43690</v>
      </c>
    </row>
    <row r="159105" spans="1:2" x14ac:dyDescent="0.3">
      <c r="A159105">
        <v>30959</v>
      </c>
      <c r="B159105" s="2" t="s">
        <v>43693</v>
      </c>
    </row>
    <row r="159106" spans="1:2" x14ac:dyDescent="0.3">
      <c r="A159106">
        <v>30959</v>
      </c>
      <c r="B159106" s="2" t="s">
        <v>43695</v>
      </c>
    </row>
    <row r="159107" spans="1:2" x14ac:dyDescent="0.3">
      <c r="A159107">
        <v>30959</v>
      </c>
      <c r="B159107" s="2" t="s">
        <v>43698</v>
      </c>
    </row>
    <row r="159108" spans="1:2" x14ac:dyDescent="0.3">
      <c r="A159108">
        <v>30959</v>
      </c>
      <c r="B159108" s="2" t="s">
        <v>43700</v>
      </c>
    </row>
    <row r="159109" spans="1:2" x14ac:dyDescent="0.3">
      <c r="A159109">
        <v>30959</v>
      </c>
      <c r="B159109" s="2" t="s">
        <v>22882</v>
      </c>
    </row>
    <row r="159110" spans="1:2" x14ac:dyDescent="0.3">
      <c r="A159110">
        <v>30959</v>
      </c>
      <c r="B159110" s="2" t="s">
        <v>43702</v>
      </c>
    </row>
    <row r="159111" spans="1:2" x14ac:dyDescent="0.3">
      <c r="A159111">
        <v>30959</v>
      </c>
      <c r="B159111" s="2" t="s">
        <v>43708</v>
      </c>
    </row>
    <row r="159112" spans="1:2" x14ac:dyDescent="0.3">
      <c r="A159112">
        <v>30959</v>
      </c>
      <c r="B159112" s="2" t="s">
        <v>43723</v>
      </c>
    </row>
    <row r="159113" spans="1:2" x14ac:dyDescent="0.3">
      <c r="A159113">
        <v>30959</v>
      </c>
      <c r="B159113" s="2" t="s">
        <v>43754</v>
      </c>
    </row>
    <row r="159114" spans="1:2" x14ac:dyDescent="0.3">
      <c r="A159114">
        <v>30960</v>
      </c>
      <c r="B159114" s="2" t="s">
        <v>43690</v>
      </c>
    </row>
    <row r="159115" spans="1:2" x14ac:dyDescent="0.3">
      <c r="A159115">
        <v>30960</v>
      </c>
      <c r="B159115" s="2" t="s">
        <v>43691</v>
      </c>
    </row>
    <row r="159116" spans="1:2" x14ac:dyDescent="0.3">
      <c r="A159116">
        <v>30960</v>
      </c>
      <c r="B159116" s="2" t="s">
        <v>43692</v>
      </c>
    </row>
    <row r="159117" spans="1:2" x14ac:dyDescent="0.3">
      <c r="A159117">
        <v>30960</v>
      </c>
      <c r="B159117" s="2" t="s">
        <v>43699</v>
      </c>
    </row>
    <row r="159118" spans="1:2" x14ac:dyDescent="0.3">
      <c r="A159118">
        <v>30960</v>
      </c>
      <c r="B159118" s="2" t="s">
        <v>43783</v>
      </c>
    </row>
    <row r="159119" spans="1:2" x14ac:dyDescent="0.3">
      <c r="A159119">
        <v>30961</v>
      </c>
      <c r="B159119" s="2" t="s">
        <v>43690</v>
      </c>
    </row>
    <row r="159120" spans="1:2" x14ac:dyDescent="0.3">
      <c r="A159120">
        <v>30961</v>
      </c>
      <c r="B159120" s="2" t="s">
        <v>43691</v>
      </c>
    </row>
    <row r="159121" spans="1:2" x14ac:dyDescent="0.3">
      <c r="A159121">
        <v>30961</v>
      </c>
      <c r="B159121" s="2" t="s">
        <v>43694</v>
      </c>
    </row>
    <row r="159122" spans="1:2" x14ac:dyDescent="0.3">
      <c r="A159122">
        <v>30961</v>
      </c>
      <c r="B159122" s="2" t="s">
        <v>43696</v>
      </c>
    </row>
    <row r="159123" spans="1:2" x14ac:dyDescent="0.3">
      <c r="A159123">
        <v>30961</v>
      </c>
      <c r="B159123" s="2" t="s">
        <v>43698</v>
      </c>
    </row>
    <row r="159124" spans="1:2" x14ac:dyDescent="0.3">
      <c r="A159124">
        <v>30961</v>
      </c>
      <c r="B159124" s="2" t="s">
        <v>43699</v>
      </c>
    </row>
    <row r="159125" spans="1:2" x14ac:dyDescent="0.3">
      <c r="A159125">
        <v>30961</v>
      </c>
      <c r="B159125" s="2" t="s">
        <v>43702</v>
      </c>
    </row>
    <row r="159126" spans="1:2" x14ac:dyDescent="0.3">
      <c r="A159126">
        <v>30961</v>
      </c>
      <c r="B159126" s="2" t="s">
        <v>43703</v>
      </c>
    </row>
    <row r="159127" spans="1:2" x14ac:dyDescent="0.3">
      <c r="A159127">
        <v>30961</v>
      </c>
      <c r="B159127" s="2" t="s">
        <v>43705</v>
      </c>
    </row>
    <row r="159128" spans="1:2" x14ac:dyDescent="0.3">
      <c r="A159128">
        <v>30961</v>
      </c>
      <c r="B159128" s="2" t="s">
        <v>43719</v>
      </c>
    </row>
    <row r="159129" spans="1:2" x14ac:dyDescent="0.3">
      <c r="A159129">
        <v>30961</v>
      </c>
      <c r="B159129" s="2" t="s">
        <v>43729</v>
      </c>
    </row>
    <row r="159130" spans="1:2" x14ac:dyDescent="0.3">
      <c r="A159130">
        <v>30961</v>
      </c>
      <c r="B159130" s="2" t="s">
        <v>43734</v>
      </c>
    </row>
    <row r="159131" spans="1:2" x14ac:dyDescent="0.3">
      <c r="A159131">
        <v>30962</v>
      </c>
      <c r="B159131" s="2" t="s">
        <v>43695</v>
      </c>
    </row>
    <row r="159132" spans="1:2" x14ac:dyDescent="0.3">
      <c r="A159132">
        <v>30962</v>
      </c>
      <c r="B159132" s="2" t="s">
        <v>43710</v>
      </c>
    </row>
    <row r="159133" spans="1:2" x14ac:dyDescent="0.3">
      <c r="A159133">
        <v>30962</v>
      </c>
      <c r="B159133" s="2" t="s">
        <v>43729</v>
      </c>
    </row>
    <row r="159134" spans="1:2" x14ac:dyDescent="0.3">
      <c r="A159134">
        <v>30962</v>
      </c>
      <c r="B159134" s="2" t="s">
        <v>43777</v>
      </c>
    </row>
    <row r="159135" spans="1:2" x14ac:dyDescent="0.3">
      <c r="A159135">
        <v>30963</v>
      </c>
      <c r="B159135" s="2" t="s">
        <v>43695</v>
      </c>
    </row>
    <row r="159136" spans="1:2" x14ac:dyDescent="0.3">
      <c r="A159136">
        <v>30963</v>
      </c>
      <c r="B159136" s="2" t="s">
        <v>43711</v>
      </c>
    </row>
    <row r="159137" spans="1:2" x14ac:dyDescent="0.3">
      <c r="A159137">
        <v>30964</v>
      </c>
      <c r="B159137" s="2" t="s">
        <v>43690</v>
      </c>
    </row>
    <row r="159138" spans="1:2" x14ac:dyDescent="0.3">
      <c r="A159138">
        <v>30964</v>
      </c>
      <c r="B159138" s="2" t="s">
        <v>43691</v>
      </c>
    </row>
    <row r="159139" spans="1:2" x14ac:dyDescent="0.3">
      <c r="A159139">
        <v>30964</v>
      </c>
      <c r="B159139" s="2" t="s">
        <v>43692</v>
      </c>
    </row>
    <row r="159140" spans="1:2" x14ac:dyDescent="0.3">
      <c r="A159140">
        <v>30964</v>
      </c>
      <c r="B159140" s="2" t="s">
        <v>43693</v>
      </c>
    </row>
    <row r="159141" spans="1:2" x14ac:dyDescent="0.3">
      <c r="A159141">
        <v>30964</v>
      </c>
      <c r="B159141" s="2" t="s">
        <v>43695</v>
      </c>
    </row>
    <row r="159142" spans="1:2" x14ac:dyDescent="0.3">
      <c r="A159142">
        <v>30964</v>
      </c>
      <c r="B159142" s="2" t="s">
        <v>43700</v>
      </c>
    </row>
    <row r="159143" spans="1:2" x14ac:dyDescent="0.3">
      <c r="A159143">
        <v>30965</v>
      </c>
      <c r="B159143" s="2" t="s">
        <v>43690</v>
      </c>
    </row>
    <row r="159144" spans="1:2" x14ac:dyDescent="0.3">
      <c r="A159144">
        <v>30965</v>
      </c>
      <c r="B159144" s="2" t="s">
        <v>43691</v>
      </c>
    </row>
    <row r="159145" spans="1:2" x14ac:dyDescent="0.3">
      <c r="A159145">
        <v>30965</v>
      </c>
      <c r="B159145" s="2" t="s">
        <v>43777</v>
      </c>
    </row>
    <row r="159146" spans="1:2" x14ac:dyDescent="0.3">
      <c r="A159146">
        <v>30966</v>
      </c>
      <c r="B159146" s="2" t="s">
        <v>43722</v>
      </c>
    </row>
    <row r="159147" spans="1:2" x14ac:dyDescent="0.3">
      <c r="A159147">
        <v>30966</v>
      </c>
      <c r="B159147" s="2" t="s">
        <v>30155</v>
      </c>
    </row>
    <row r="159148" spans="1:2" x14ac:dyDescent="0.3">
      <c r="A159148">
        <v>30966</v>
      </c>
      <c r="B159148" s="2" t="s">
        <v>43766</v>
      </c>
    </row>
    <row r="159149" spans="1:2" x14ac:dyDescent="0.3">
      <c r="A159149">
        <v>30966</v>
      </c>
      <c r="B159149" s="2" t="s">
        <v>10966</v>
      </c>
    </row>
    <row r="159150" spans="1:2" x14ac:dyDescent="0.3">
      <c r="A159150">
        <v>30966</v>
      </c>
      <c r="B159150" s="2" t="s">
        <v>43772</v>
      </c>
    </row>
    <row r="159151" spans="1:2" x14ac:dyDescent="0.3">
      <c r="A159151">
        <v>30966</v>
      </c>
      <c r="B159151" s="2" t="s">
        <v>43783</v>
      </c>
    </row>
    <row r="159152" spans="1:2" x14ac:dyDescent="0.3">
      <c r="A159152">
        <v>30966</v>
      </c>
      <c r="B159152" s="2" t="s">
        <v>43784</v>
      </c>
    </row>
    <row r="159153" spans="1:2" x14ac:dyDescent="0.3">
      <c r="A159153">
        <v>30966</v>
      </c>
      <c r="B159153" s="2" t="s">
        <v>43788</v>
      </c>
    </row>
    <row r="159154" spans="1:2" x14ac:dyDescent="0.3">
      <c r="A159154">
        <v>30966</v>
      </c>
      <c r="B159154" s="2" t="s">
        <v>2754</v>
      </c>
    </row>
    <row r="159155" spans="1:2" x14ac:dyDescent="0.3">
      <c r="A159155">
        <v>30966</v>
      </c>
      <c r="B159155" s="2" t="s">
        <v>43798</v>
      </c>
    </row>
    <row r="159156" spans="1:2" x14ac:dyDescent="0.3">
      <c r="A159156">
        <v>30966</v>
      </c>
      <c r="B159156" s="2" t="s">
        <v>43799</v>
      </c>
    </row>
    <row r="159157" spans="1:2" x14ac:dyDescent="0.3">
      <c r="A159157">
        <v>30966</v>
      </c>
      <c r="B159157" s="2" t="s">
        <v>43835</v>
      </c>
    </row>
    <row r="159158" spans="1:2" x14ac:dyDescent="0.3">
      <c r="A159158">
        <v>30966</v>
      </c>
      <c r="B159158" s="2" t="s">
        <v>43818</v>
      </c>
    </row>
    <row r="159159" spans="1:2" x14ac:dyDescent="0.3">
      <c r="A159159">
        <v>30966</v>
      </c>
      <c r="B159159" s="2" t="s">
        <v>43856</v>
      </c>
    </row>
    <row r="159160" spans="1:2" x14ac:dyDescent="0.3">
      <c r="A159160">
        <v>30967</v>
      </c>
      <c r="B159160" s="2" t="s">
        <v>43691</v>
      </c>
    </row>
    <row r="159161" spans="1:2" x14ac:dyDescent="0.3">
      <c r="A159161">
        <v>30967</v>
      </c>
      <c r="B159161" s="2" t="s">
        <v>43694</v>
      </c>
    </row>
    <row r="159162" spans="1:2" x14ac:dyDescent="0.3">
      <c r="A159162">
        <v>30967</v>
      </c>
      <c r="B159162" s="2" t="s">
        <v>43696</v>
      </c>
    </row>
    <row r="159163" spans="1:2" x14ac:dyDescent="0.3">
      <c r="A159163">
        <v>30967</v>
      </c>
      <c r="B159163" s="2" t="s">
        <v>43698</v>
      </c>
    </row>
    <row r="159164" spans="1:2" x14ac:dyDescent="0.3">
      <c r="A159164">
        <v>30967</v>
      </c>
      <c r="B159164" s="2" t="s">
        <v>43699</v>
      </c>
    </row>
    <row r="159165" spans="1:2" x14ac:dyDescent="0.3">
      <c r="A159165">
        <v>30967</v>
      </c>
      <c r="B159165" s="2" t="s">
        <v>43701</v>
      </c>
    </row>
    <row r="159166" spans="1:2" x14ac:dyDescent="0.3">
      <c r="A159166">
        <v>30967</v>
      </c>
      <c r="B159166" s="2" t="s">
        <v>43702</v>
      </c>
    </row>
    <row r="159167" spans="1:2" x14ac:dyDescent="0.3">
      <c r="A159167">
        <v>30967</v>
      </c>
      <c r="B159167" s="2" t="s">
        <v>43704</v>
      </c>
    </row>
    <row r="159168" spans="1:2" x14ac:dyDescent="0.3">
      <c r="A159168">
        <v>30967</v>
      </c>
      <c r="B159168" s="2" t="s">
        <v>43705</v>
      </c>
    </row>
    <row r="159169" spans="1:2" x14ac:dyDescent="0.3">
      <c r="A159169">
        <v>30967</v>
      </c>
      <c r="B159169" s="2" t="s">
        <v>43709</v>
      </c>
    </row>
    <row r="159170" spans="1:2" x14ac:dyDescent="0.3">
      <c r="A159170">
        <v>30967</v>
      </c>
      <c r="B159170" s="2" t="s">
        <v>43720</v>
      </c>
    </row>
    <row r="159171" spans="1:2" x14ac:dyDescent="0.3">
      <c r="A159171">
        <v>30967</v>
      </c>
      <c r="B159171" s="2" t="s">
        <v>43733</v>
      </c>
    </row>
    <row r="159172" spans="1:2" x14ac:dyDescent="0.3">
      <c r="A159172">
        <v>30967</v>
      </c>
      <c r="B159172" s="2" t="s">
        <v>43735</v>
      </c>
    </row>
    <row r="159173" spans="1:2" x14ac:dyDescent="0.3">
      <c r="A159173">
        <v>30967</v>
      </c>
      <c r="B159173" s="2" t="s">
        <v>43754</v>
      </c>
    </row>
    <row r="159174" spans="1:2" x14ac:dyDescent="0.3">
      <c r="A159174">
        <v>30967</v>
      </c>
      <c r="B159174" s="2" t="s">
        <v>43781</v>
      </c>
    </row>
    <row r="159175" spans="1:2" x14ac:dyDescent="0.3">
      <c r="A159175">
        <v>30967</v>
      </c>
      <c r="B159175" s="2" t="s">
        <v>43803</v>
      </c>
    </row>
    <row r="159176" spans="1:2" x14ac:dyDescent="0.3">
      <c r="A159176">
        <v>30969</v>
      </c>
      <c r="B159176" s="2" t="s">
        <v>43690</v>
      </c>
    </row>
    <row r="159177" spans="1:2" x14ac:dyDescent="0.3">
      <c r="A159177">
        <v>30969</v>
      </c>
      <c r="B159177" s="2" t="s">
        <v>43691</v>
      </c>
    </row>
    <row r="159178" spans="1:2" x14ac:dyDescent="0.3">
      <c r="A159178">
        <v>30969</v>
      </c>
      <c r="B159178" s="2" t="s">
        <v>43692</v>
      </c>
    </row>
    <row r="159179" spans="1:2" x14ac:dyDescent="0.3">
      <c r="A159179">
        <v>30969</v>
      </c>
      <c r="B159179" s="2" t="s">
        <v>43693</v>
      </c>
    </row>
    <row r="159180" spans="1:2" x14ac:dyDescent="0.3">
      <c r="A159180">
        <v>30969</v>
      </c>
      <c r="B159180" s="2" t="s">
        <v>43696</v>
      </c>
    </row>
    <row r="159181" spans="1:2" x14ac:dyDescent="0.3">
      <c r="A159181">
        <v>30969</v>
      </c>
      <c r="B159181" s="2" t="s">
        <v>43702</v>
      </c>
    </row>
    <row r="159182" spans="1:2" x14ac:dyDescent="0.3">
      <c r="A159182">
        <v>30969</v>
      </c>
      <c r="B159182" s="2" t="s">
        <v>43722</v>
      </c>
    </row>
    <row r="159183" spans="1:2" x14ac:dyDescent="0.3">
      <c r="A159183">
        <v>30969</v>
      </c>
      <c r="B159183" s="2" t="s">
        <v>36284</v>
      </c>
    </row>
    <row r="159184" spans="1:2" x14ac:dyDescent="0.3">
      <c r="A159184">
        <v>30969</v>
      </c>
      <c r="B159184" s="2" t="s">
        <v>43748</v>
      </c>
    </row>
    <row r="159185" spans="1:2" x14ac:dyDescent="0.3">
      <c r="A159185">
        <v>30970</v>
      </c>
      <c r="B159185" s="2" t="s">
        <v>43695</v>
      </c>
    </row>
    <row r="159186" spans="1:2" x14ac:dyDescent="0.3">
      <c r="A159186">
        <v>30970</v>
      </c>
      <c r="B159186" s="2" t="s">
        <v>43706</v>
      </c>
    </row>
    <row r="159187" spans="1:2" x14ac:dyDescent="0.3">
      <c r="A159187">
        <v>30970</v>
      </c>
      <c r="B159187" s="2" t="s">
        <v>43729</v>
      </c>
    </row>
    <row r="159188" spans="1:2" x14ac:dyDescent="0.3">
      <c r="A159188">
        <v>30971</v>
      </c>
      <c r="B159188" s="2" t="s">
        <v>43690</v>
      </c>
    </row>
    <row r="159189" spans="1:2" x14ac:dyDescent="0.3">
      <c r="A159189">
        <v>30971</v>
      </c>
      <c r="B159189" s="2" t="s">
        <v>43691</v>
      </c>
    </row>
    <row r="159190" spans="1:2" x14ac:dyDescent="0.3">
      <c r="A159190">
        <v>30971</v>
      </c>
      <c r="B159190" s="2" t="s">
        <v>43699</v>
      </c>
    </row>
    <row r="159191" spans="1:2" x14ac:dyDescent="0.3">
      <c r="A159191">
        <v>30971</v>
      </c>
      <c r="B159191" s="2" t="s">
        <v>43769</v>
      </c>
    </row>
    <row r="159192" spans="1:2" x14ac:dyDescent="0.3">
      <c r="A159192">
        <v>30973</v>
      </c>
      <c r="B159192" s="2" t="s">
        <v>43691</v>
      </c>
    </row>
    <row r="159193" spans="1:2" x14ac:dyDescent="0.3">
      <c r="A159193">
        <v>30973</v>
      </c>
      <c r="B159193" s="2" t="s">
        <v>22882</v>
      </c>
    </row>
    <row r="159194" spans="1:2" x14ac:dyDescent="0.3">
      <c r="A159194">
        <v>30973</v>
      </c>
      <c r="B159194" s="2" t="s">
        <v>43709</v>
      </c>
    </row>
    <row r="159195" spans="1:2" x14ac:dyDescent="0.3">
      <c r="A159195">
        <v>30973</v>
      </c>
      <c r="B159195" s="2" t="s">
        <v>43727</v>
      </c>
    </row>
    <row r="159196" spans="1:2" x14ac:dyDescent="0.3">
      <c r="A159196">
        <v>30973</v>
      </c>
      <c r="B159196" s="2" t="s">
        <v>43733</v>
      </c>
    </row>
    <row r="159197" spans="1:2" x14ac:dyDescent="0.3">
      <c r="A159197">
        <v>30973</v>
      </c>
      <c r="B159197" s="2" t="s">
        <v>43753</v>
      </c>
    </row>
    <row r="159198" spans="1:2" x14ac:dyDescent="0.3">
      <c r="A159198">
        <v>30973</v>
      </c>
      <c r="B159198" s="2" t="s">
        <v>43781</v>
      </c>
    </row>
    <row r="159199" spans="1:2" x14ac:dyDescent="0.3">
      <c r="A159199">
        <v>30973</v>
      </c>
      <c r="B159199" s="2" t="s">
        <v>43834</v>
      </c>
    </row>
    <row r="159200" spans="1:2" x14ac:dyDescent="0.3">
      <c r="A159200">
        <v>30974</v>
      </c>
      <c r="B159200" s="2" t="s">
        <v>43690</v>
      </c>
    </row>
    <row r="159201" spans="1:2" x14ac:dyDescent="0.3">
      <c r="A159201">
        <v>30974</v>
      </c>
      <c r="B159201" s="2" t="s">
        <v>43691</v>
      </c>
    </row>
    <row r="159202" spans="1:2" x14ac:dyDescent="0.3">
      <c r="A159202">
        <v>30974</v>
      </c>
      <c r="B159202" s="2" t="s">
        <v>22882</v>
      </c>
    </row>
    <row r="159203" spans="1:2" x14ac:dyDescent="0.3">
      <c r="A159203">
        <v>30974</v>
      </c>
      <c r="B159203" s="2" t="s">
        <v>43705</v>
      </c>
    </row>
    <row r="159204" spans="1:2" x14ac:dyDescent="0.3">
      <c r="A159204">
        <v>30974</v>
      </c>
      <c r="B159204" s="2" t="s">
        <v>43707</v>
      </c>
    </row>
    <row r="159205" spans="1:2" x14ac:dyDescent="0.3">
      <c r="A159205">
        <v>30974</v>
      </c>
      <c r="B159205" s="2" t="s">
        <v>43720</v>
      </c>
    </row>
    <row r="159206" spans="1:2" x14ac:dyDescent="0.3">
      <c r="A159206">
        <v>30975</v>
      </c>
      <c r="B159206" s="2" t="s">
        <v>43690</v>
      </c>
    </row>
    <row r="159207" spans="1:2" x14ac:dyDescent="0.3">
      <c r="A159207">
        <v>30975</v>
      </c>
      <c r="B159207" s="2" t="s">
        <v>43693</v>
      </c>
    </row>
    <row r="159208" spans="1:2" x14ac:dyDescent="0.3">
      <c r="A159208">
        <v>30975</v>
      </c>
      <c r="B159208" s="2" t="s">
        <v>43740</v>
      </c>
    </row>
    <row r="159209" spans="1:2" x14ac:dyDescent="0.3">
      <c r="A159209">
        <v>30975</v>
      </c>
      <c r="B159209" s="2" t="s">
        <v>43763</v>
      </c>
    </row>
    <row r="159210" spans="1:2" x14ac:dyDescent="0.3">
      <c r="A159210">
        <v>30976</v>
      </c>
      <c r="B159210" s="2" t="s">
        <v>43690</v>
      </c>
    </row>
    <row r="159211" spans="1:2" x14ac:dyDescent="0.3">
      <c r="A159211">
        <v>30976</v>
      </c>
      <c r="B159211" s="2" t="s">
        <v>43691</v>
      </c>
    </row>
    <row r="159212" spans="1:2" x14ac:dyDescent="0.3">
      <c r="A159212">
        <v>30976</v>
      </c>
      <c r="B159212" s="2" t="s">
        <v>43692</v>
      </c>
    </row>
    <row r="159213" spans="1:2" x14ac:dyDescent="0.3">
      <c r="A159213">
        <v>30976</v>
      </c>
      <c r="B159213" s="2" t="s">
        <v>43693</v>
      </c>
    </row>
    <row r="159214" spans="1:2" x14ac:dyDescent="0.3">
      <c r="A159214">
        <v>30976</v>
      </c>
      <c r="B159214" s="2" t="s">
        <v>43694</v>
      </c>
    </row>
    <row r="159215" spans="1:2" x14ac:dyDescent="0.3">
      <c r="A159215">
        <v>30976</v>
      </c>
      <c r="B159215" s="2" t="s">
        <v>43696</v>
      </c>
    </row>
    <row r="159216" spans="1:2" x14ac:dyDescent="0.3">
      <c r="A159216">
        <v>30976</v>
      </c>
      <c r="B159216" s="2" t="s">
        <v>43698</v>
      </c>
    </row>
    <row r="159217" spans="1:2" x14ac:dyDescent="0.3">
      <c r="A159217">
        <v>30976</v>
      </c>
      <c r="B159217" s="2" t="s">
        <v>43701</v>
      </c>
    </row>
    <row r="159218" spans="1:2" x14ac:dyDescent="0.3">
      <c r="A159218">
        <v>30976</v>
      </c>
      <c r="B159218" s="2" t="s">
        <v>43702</v>
      </c>
    </row>
    <row r="159219" spans="1:2" x14ac:dyDescent="0.3">
      <c r="A159219">
        <v>30976</v>
      </c>
      <c r="B159219" s="2" t="s">
        <v>43704</v>
      </c>
    </row>
    <row r="159220" spans="1:2" x14ac:dyDescent="0.3">
      <c r="A159220">
        <v>30976</v>
      </c>
      <c r="B159220" s="2" t="s">
        <v>43707</v>
      </c>
    </row>
    <row r="159221" spans="1:2" x14ac:dyDescent="0.3">
      <c r="A159221">
        <v>30976</v>
      </c>
      <c r="B159221" s="2" t="s">
        <v>43713</v>
      </c>
    </row>
    <row r="159222" spans="1:2" x14ac:dyDescent="0.3">
      <c r="A159222">
        <v>30976</v>
      </c>
      <c r="B159222" s="2" t="s">
        <v>43714</v>
      </c>
    </row>
    <row r="159223" spans="1:2" x14ac:dyDescent="0.3">
      <c r="A159223">
        <v>30976</v>
      </c>
      <c r="B159223" s="2" t="s">
        <v>43717</v>
      </c>
    </row>
    <row r="159224" spans="1:2" x14ac:dyDescent="0.3">
      <c r="A159224">
        <v>30976</v>
      </c>
      <c r="B159224" s="2" t="s">
        <v>43718</v>
      </c>
    </row>
    <row r="159225" spans="1:2" x14ac:dyDescent="0.3">
      <c r="A159225">
        <v>30976</v>
      </c>
      <c r="B159225" s="2" t="s">
        <v>43749</v>
      </c>
    </row>
    <row r="159226" spans="1:2" x14ac:dyDescent="0.3">
      <c r="A159226">
        <v>30976</v>
      </c>
      <c r="B159226" s="2" t="s">
        <v>43775</v>
      </c>
    </row>
    <row r="159227" spans="1:2" x14ac:dyDescent="0.3">
      <c r="A159227">
        <v>30977</v>
      </c>
      <c r="B159227" s="2" t="s">
        <v>43690</v>
      </c>
    </row>
    <row r="159228" spans="1:2" x14ac:dyDescent="0.3">
      <c r="A159228">
        <v>30977</v>
      </c>
      <c r="B159228" s="2" t="s">
        <v>43695</v>
      </c>
    </row>
    <row r="159229" spans="1:2" x14ac:dyDescent="0.3">
      <c r="A159229">
        <v>30977</v>
      </c>
      <c r="B159229" s="2" t="s">
        <v>43697</v>
      </c>
    </row>
    <row r="159230" spans="1:2" x14ac:dyDescent="0.3">
      <c r="A159230">
        <v>30977</v>
      </c>
      <c r="B159230" s="2" t="s">
        <v>43697</v>
      </c>
    </row>
    <row r="159231" spans="1:2" x14ac:dyDescent="0.3">
      <c r="A159231">
        <v>30977</v>
      </c>
      <c r="B159231" s="2" t="s">
        <v>43722</v>
      </c>
    </row>
    <row r="159232" spans="1:2" x14ac:dyDescent="0.3">
      <c r="A159232">
        <v>30977</v>
      </c>
      <c r="B159232" s="2" t="s">
        <v>43739</v>
      </c>
    </row>
    <row r="159233" spans="1:2" x14ac:dyDescent="0.3">
      <c r="A159233">
        <v>30978</v>
      </c>
      <c r="B159233" s="2" t="s">
        <v>43690</v>
      </c>
    </row>
    <row r="159234" spans="1:2" x14ac:dyDescent="0.3">
      <c r="A159234">
        <v>30978</v>
      </c>
      <c r="B159234" s="2" t="s">
        <v>43691</v>
      </c>
    </row>
    <row r="159235" spans="1:2" x14ac:dyDescent="0.3">
      <c r="A159235">
        <v>30978</v>
      </c>
      <c r="B159235" s="2" t="s">
        <v>43692</v>
      </c>
    </row>
    <row r="159236" spans="1:2" x14ac:dyDescent="0.3">
      <c r="A159236">
        <v>30979</v>
      </c>
      <c r="B159236" s="2" t="s">
        <v>43690</v>
      </c>
    </row>
    <row r="159237" spans="1:2" x14ac:dyDescent="0.3">
      <c r="A159237">
        <v>30979</v>
      </c>
      <c r="B159237" s="2" t="s">
        <v>43691</v>
      </c>
    </row>
    <row r="159238" spans="1:2" x14ac:dyDescent="0.3">
      <c r="A159238">
        <v>30979</v>
      </c>
      <c r="B159238" s="2" t="s">
        <v>43718</v>
      </c>
    </row>
    <row r="159239" spans="1:2" x14ac:dyDescent="0.3">
      <c r="A159239">
        <v>30979</v>
      </c>
      <c r="B159239" s="2" t="s">
        <v>43720</v>
      </c>
    </row>
    <row r="159240" spans="1:2" x14ac:dyDescent="0.3">
      <c r="A159240">
        <v>30979</v>
      </c>
      <c r="B159240" s="2" t="s">
        <v>31712</v>
      </c>
    </row>
    <row r="159241" spans="1:2" x14ac:dyDescent="0.3">
      <c r="A159241">
        <v>30980</v>
      </c>
      <c r="B159241" s="2" t="s">
        <v>43695</v>
      </c>
    </row>
    <row r="159242" spans="1:2" x14ac:dyDescent="0.3">
      <c r="A159242">
        <v>30980</v>
      </c>
      <c r="B159242" s="2" t="s">
        <v>43710</v>
      </c>
    </row>
    <row r="159243" spans="1:2" x14ac:dyDescent="0.3">
      <c r="A159243">
        <v>30981</v>
      </c>
      <c r="B159243" s="2" t="s">
        <v>43690</v>
      </c>
    </row>
    <row r="159244" spans="1:2" x14ac:dyDescent="0.3">
      <c r="A159244">
        <v>30981</v>
      </c>
      <c r="B159244" s="2" t="s">
        <v>43691</v>
      </c>
    </row>
    <row r="159245" spans="1:2" x14ac:dyDescent="0.3">
      <c r="A159245">
        <v>30981</v>
      </c>
      <c r="B159245" s="2" t="s">
        <v>43692</v>
      </c>
    </row>
    <row r="159246" spans="1:2" x14ac:dyDescent="0.3">
      <c r="A159246">
        <v>30982</v>
      </c>
      <c r="B159246" s="2" t="s">
        <v>43690</v>
      </c>
    </row>
    <row r="159247" spans="1:2" x14ac:dyDescent="0.3">
      <c r="A159247">
        <v>30982</v>
      </c>
      <c r="B159247" s="2" t="s">
        <v>43691</v>
      </c>
    </row>
    <row r="159248" spans="1:2" x14ac:dyDescent="0.3">
      <c r="A159248">
        <v>30982</v>
      </c>
      <c r="B159248" s="2" t="s">
        <v>43694</v>
      </c>
    </row>
    <row r="159249" spans="1:2" x14ac:dyDescent="0.3">
      <c r="A159249">
        <v>30982</v>
      </c>
      <c r="B159249" s="2" t="s">
        <v>43698</v>
      </c>
    </row>
    <row r="159250" spans="1:2" x14ac:dyDescent="0.3">
      <c r="A159250">
        <v>30982</v>
      </c>
      <c r="B159250" s="2" t="s">
        <v>43716</v>
      </c>
    </row>
    <row r="159251" spans="1:2" x14ac:dyDescent="0.3">
      <c r="A159251">
        <v>30982</v>
      </c>
      <c r="B159251" s="2" t="s">
        <v>43716</v>
      </c>
    </row>
    <row r="159252" spans="1:2" x14ac:dyDescent="0.3">
      <c r="A159252">
        <v>30982</v>
      </c>
      <c r="B159252" s="2" t="s">
        <v>43719</v>
      </c>
    </row>
    <row r="159253" spans="1:2" x14ac:dyDescent="0.3">
      <c r="A159253">
        <v>30982</v>
      </c>
      <c r="B159253" s="2" t="s">
        <v>43728</v>
      </c>
    </row>
    <row r="159254" spans="1:2" x14ac:dyDescent="0.3">
      <c r="A159254">
        <v>30982</v>
      </c>
      <c r="B159254" s="2" t="s">
        <v>43734</v>
      </c>
    </row>
    <row r="159255" spans="1:2" x14ac:dyDescent="0.3">
      <c r="A159255">
        <v>30982</v>
      </c>
      <c r="B159255" s="2" t="s">
        <v>43766</v>
      </c>
    </row>
    <row r="159256" spans="1:2" x14ac:dyDescent="0.3">
      <c r="A159256">
        <v>30982</v>
      </c>
      <c r="B159256" s="2" t="s">
        <v>43783</v>
      </c>
    </row>
    <row r="159257" spans="1:2" x14ac:dyDescent="0.3">
      <c r="A159257">
        <v>30982</v>
      </c>
      <c r="B159257" s="2" t="s">
        <v>43851</v>
      </c>
    </row>
    <row r="159258" spans="1:2" x14ac:dyDescent="0.3">
      <c r="A159258">
        <v>30982</v>
      </c>
      <c r="B159258" s="2" t="s">
        <v>43855</v>
      </c>
    </row>
    <row r="159259" spans="1:2" x14ac:dyDescent="0.3">
      <c r="A159259">
        <v>30983</v>
      </c>
      <c r="B159259" s="2" t="s">
        <v>43690</v>
      </c>
    </row>
    <row r="159260" spans="1:2" x14ac:dyDescent="0.3">
      <c r="A159260">
        <v>30983</v>
      </c>
      <c r="B159260" s="2" t="s">
        <v>43693</v>
      </c>
    </row>
    <row r="159261" spans="1:2" x14ac:dyDescent="0.3">
      <c r="A159261">
        <v>30984</v>
      </c>
      <c r="B159261" s="2" t="s">
        <v>43690</v>
      </c>
    </row>
    <row r="159262" spans="1:2" x14ac:dyDescent="0.3">
      <c r="A159262">
        <v>30984</v>
      </c>
      <c r="B159262" s="2" t="s">
        <v>43691</v>
      </c>
    </row>
    <row r="159263" spans="1:2" x14ac:dyDescent="0.3">
      <c r="A159263">
        <v>30984</v>
      </c>
      <c r="B159263" s="2" t="s">
        <v>43694</v>
      </c>
    </row>
    <row r="159264" spans="1:2" x14ac:dyDescent="0.3">
      <c r="A159264">
        <v>30984</v>
      </c>
      <c r="B159264" s="2" t="s">
        <v>43696</v>
      </c>
    </row>
    <row r="159265" spans="1:2" x14ac:dyDescent="0.3">
      <c r="A159265">
        <v>30984</v>
      </c>
      <c r="B159265" s="2" t="s">
        <v>43701</v>
      </c>
    </row>
    <row r="159266" spans="1:2" x14ac:dyDescent="0.3">
      <c r="A159266">
        <v>30984</v>
      </c>
      <c r="B159266" s="2" t="s">
        <v>43703</v>
      </c>
    </row>
    <row r="159267" spans="1:2" x14ac:dyDescent="0.3">
      <c r="A159267">
        <v>30985</v>
      </c>
      <c r="B159267" s="2" t="s">
        <v>43690</v>
      </c>
    </row>
    <row r="159268" spans="1:2" x14ac:dyDescent="0.3">
      <c r="A159268">
        <v>30985</v>
      </c>
      <c r="B159268" s="2" t="s">
        <v>43691</v>
      </c>
    </row>
    <row r="159269" spans="1:2" x14ac:dyDescent="0.3">
      <c r="A159269">
        <v>30985</v>
      </c>
      <c r="B159269" s="2" t="s">
        <v>43718</v>
      </c>
    </row>
    <row r="159270" spans="1:2" x14ac:dyDescent="0.3">
      <c r="A159270">
        <v>30985</v>
      </c>
      <c r="B159270" s="2" t="s">
        <v>43731</v>
      </c>
    </row>
    <row r="159271" spans="1:2" x14ac:dyDescent="0.3">
      <c r="A159271">
        <v>30985</v>
      </c>
      <c r="B159271" s="2" t="s">
        <v>43746</v>
      </c>
    </row>
    <row r="159272" spans="1:2" x14ac:dyDescent="0.3">
      <c r="A159272">
        <v>30986</v>
      </c>
      <c r="B159272" s="2" t="s">
        <v>43690</v>
      </c>
    </row>
    <row r="159273" spans="1:2" x14ac:dyDescent="0.3">
      <c r="A159273">
        <v>30986</v>
      </c>
      <c r="B159273" s="2" t="s">
        <v>43691</v>
      </c>
    </row>
    <row r="159274" spans="1:2" x14ac:dyDescent="0.3">
      <c r="A159274">
        <v>30986</v>
      </c>
      <c r="B159274" s="2" t="s">
        <v>43692</v>
      </c>
    </row>
    <row r="159275" spans="1:2" x14ac:dyDescent="0.3">
      <c r="A159275">
        <v>30986</v>
      </c>
      <c r="B159275" s="2" t="s">
        <v>43693</v>
      </c>
    </row>
    <row r="159276" spans="1:2" x14ac:dyDescent="0.3">
      <c r="A159276">
        <v>30987</v>
      </c>
      <c r="B159276" s="2" t="s">
        <v>43690</v>
      </c>
    </row>
    <row r="159277" spans="1:2" x14ac:dyDescent="0.3">
      <c r="A159277">
        <v>30987</v>
      </c>
      <c r="B159277" s="2" t="s">
        <v>43691</v>
      </c>
    </row>
    <row r="159278" spans="1:2" x14ac:dyDescent="0.3">
      <c r="A159278">
        <v>30987</v>
      </c>
      <c r="B159278" s="2" t="s">
        <v>43694</v>
      </c>
    </row>
    <row r="159279" spans="1:2" x14ac:dyDescent="0.3">
      <c r="A159279">
        <v>30987</v>
      </c>
      <c r="B159279" s="2" t="s">
        <v>22882</v>
      </c>
    </row>
    <row r="159280" spans="1:2" x14ac:dyDescent="0.3">
      <c r="A159280">
        <v>30987</v>
      </c>
      <c r="B159280" s="2" t="s">
        <v>43705</v>
      </c>
    </row>
    <row r="159281" spans="1:2" x14ac:dyDescent="0.3">
      <c r="A159281">
        <v>30987</v>
      </c>
      <c r="B159281" s="2" t="s">
        <v>36284</v>
      </c>
    </row>
    <row r="159282" spans="1:2" x14ac:dyDescent="0.3">
      <c r="A159282">
        <v>30987</v>
      </c>
      <c r="B159282" s="2" t="s">
        <v>43773</v>
      </c>
    </row>
    <row r="159283" spans="1:2" x14ac:dyDescent="0.3">
      <c r="A159283">
        <v>30988</v>
      </c>
      <c r="B159283" s="2" t="s">
        <v>43693</v>
      </c>
    </row>
    <row r="159284" spans="1:2" x14ac:dyDescent="0.3">
      <c r="A159284">
        <v>30988</v>
      </c>
      <c r="B159284" s="2" t="s">
        <v>43700</v>
      </c>
    </row>
    <row r="159285" spans="1:2" x14ac:dyDescent="0.3">
      <c r="A159285">
        <v>30989</v>
      </c>
      <c r="B159285" s="2" t="s">
        <v>43691</v>
      </c>
    </row>
    <row r="159286" spans="1:2" x14ac:dyDescent="0.3">
      <c r="A159286">
        <v>30990</v>
      </c>
      <c r="B159286" s="2" t="s">
        <v>43690</v>
      </c>
    </row>
    <row r="159287" spans="1:2" x14ac:dyDescent="0.3">
      <c r="A159287">
        <v>30990</v>
      </c>
      <c r="B159287" s="2" t="s">
        <v>43691</v>
      </c>
    </row>
    <row r="159288" spans="1:2" x14ac:dyDescent="0.3">
      <c r="A159288">
        <v>30990</v>
      </c>
      <c r="B159288" s="2" t="s">
        <v>43692</v>
      </c>
    </row>
    <row r="159289" spans="1:2" x14ac:dyDescent="0.3">
      <c r="A159289">
        <v>30990</v>
      </c>
      <c r="B159289" s="2" t="s">
        <v>43702</v>
      </c>
    </row>
    <row r="159290" spans="1:2" x14ac:dyDescent="0.3">
      <c r="A159290">
        <v>30990</v>
      </c>
      <c r="B159290" s="2" t="s">
        <v>43705</v>
      </c>
    </row>
    <row r="159291" spans="1:2" x14ac:dyDescent="0.3">
      <c r="A159291">
        <v>30990</v>
      </c>
      <c r="B159291" s="2" t="s">
        <v>43709</v>
      </c>
    </row>
    <row r="159292" spans="1:2" x14ac:dyDescent="0.3">
      <c r="A159292">
        <v>30990</v>
      </c>
      <c r="B159292" s="2" t="s">
        <v>43716</v>
      </c>
    </row>
    <row r="159293" spans="1:2" x14ac:dyDescent="0.3">
      <c r="A159293">
        <v>30990</v>
      </c>
      <c r="B159293" s="2" t="s">
        <v>43716</v>
      </c>
    </row>
    <row r="159294" spans="1:2" x14ac:dyDescent="0.3">
      <c r="A159294">
        <v>30990</v>
      </c>
      <c r="B159294" s="2" t="s">
        <v>43718</v>
      </c>
    </row>
    <row r="159295" spans="1:2" x14ac:dyDescent="0.3">
      <c r="A159295">
        <v>30990</v>
      </c>
      <c r="B159295" s="2" t="s">
        <v>43719</v>
      </c>
    </row>
    <row r="159296" spans="1:2" x14ac:dyDescent="0.3">
      <c r="A159296">
        <v>30990</v>
      </c>
      <c r="B159296" s="2" t="s">
        <v>43724</v>
      </c>
    </row>
    <row r="159297" spans="1:2" x14ac:dyDescent="0.3">
      <c r="A159297">
        <v>30990</v>
      </c>
      <c r="B159297" s="2" t="s">
        <v>43735</v>
      </c>
    </row>
    <row r="159298" spans="1:2" x14ac:dyDescent="0.3">
      <c r="A159298">
        <v>30990</v>
      </c>
      <c r="B159298" s="2" t="s">
        <v>43746</v>
      </c>
    </row>
    <row r="159299" spans="1:2" x14ac:dyDescent="0.3">
      <c r="A159299">
        <v>30990</v>
      </c>
      <c r="B159299" s="2" t="s">
        <v>43749</v>
      </c>
    </row>
    <row r="159300" spans="1:2" x14ac:dyDescent="0.3">
      <c r="A159300">
        <v>30991</v>
      </c>
      <c r="B159300" s="2" t="s">
        <v>43690</v>
      </c>
    </row>
    <row r="159301" spans="1:2" x14ac:dyDescent="0.3">
      <c r="A159301">
        <v>30991</v>
      </c>
      <c r="B159301" s="2" t="s">
        <v>43691</v>
      </c>
    </row>
    <row r="159302" spans="1:2" x14ac:dyDescent="0.3">
      <c r="A159302">
        <v>30991</v>
      </c>
      <c r="B159302" s="2" t="s">
        <v>43694</v>
      </c>
    </row>
    <row r="159303" spans="1:2" x14ac:dyDescent="0.3">
      <c r="A159303">
        <v>30991</v>
      </c>
      <c r="B159303" s="2" t="s">
        <v>43696</v>
      </c>
    </row>
    <row r="159304" spans="1:2" x14ac:dyDescent="0.3">
      <c r="A159304">
        <v>30991</v>
      </c>
      <c r="B159304" s="2" t="s">
        <v>43700</v>
      </c>
    </row>
    <row r="159305" spans="1:2" x14ac:dyDescent="0.3">
      <c r="A159305">
        <v>30991</v>
      </c>
      <c r="B159305" s="2" t="s">
        <v>43720</v>
      </c>
    </row>
    <row r="159306" spans="1:2" x14ac:dyDescent="0.3">
      <c r="A159306">
        <v>30992</v>
      </c>
      <c r="B159306" s="2" t="s">
        <v>43690</v>
      </c>
    </row>
    <row r="159307" spans="1:2" x14ac:dyDescent="0.3">
      <c r="A159307">
        <v>30992</v>
      </c>
      <c r="B159307" s="2" t="s">
        <v>43691</v>
      </c>
    </row>
    <row r="159308" spans="1:2" x14ac:dyDescent="0.3">
      <c r="A159308">
        <v>30992</v>
      </c>
      <c r="B159308" s="2" t="s">
        <v>43698</v>
      </c>
    </row>
    <row r="159309" spans="1:2" x14ac:dyDescent="0.3">
      <c r="A159309">
        <v>30992</v>
      </c>
      <c r="B159309" s="2" t="s">
        <v>43700</v>
      </c>
    </row>
    <row r="159310" spans="1:2" x14ac:dyDescent="0.3">
      <c r="A159310">
        <v>30992</v>
      </c>
      <c r="B159310" s="2" t="s">
        <v>4294</v>
      </c>
    </row>
    <row r="159311" spans="1:2" x14ac:dyDescent="0.3">
      <c r="A159311">
        <v>30992</v>
      </c>
      <c r="B159311" s="2" t="s">
        <v>43708</v>
      </c>
    </row>
    <row r="159312" spans="1:2" x14ac:dyDescent="0.3">
      <c r="A159312">
        <v>30992</v>
      </c>
      <c r="B159312" s="2" t="s">
        <v>43732</v>
      </c>
    </row>
    <row r="159313" spans="1:2" x14ac:dyDescent="0.3">
      <c r="A159313">
        <v>30993</v>
      </c>
      <c r="B159313" s="2" t="s">
        <v>43732</v>
      </c>
    </row>
    <row r="159314" spans="1:2" x14ac:dyDescent="0.3">
      <c r="A159314">
        <v>30993</v>
      </c>
      <c r="B159314" s="2" t="s">
        <v>43738</v>
      </c>
    </row>
    <row r="159315" spans="1:2" x14ac:dyDescent="0.3">
      <c r="A159315">
        <v>30993</v>
      </c>
      <c r="B159315" s="2" t="s">
        <v>43755</v>
      </c>
    </row>
    <row r="159316" spans="1:2" x14ac:dyDescent="0.3">
      <c r="A159316">
        <v>30993</v>
      </c>
      <c r="B159316" s="2" t="s">
        <v>43779</v>
      </c>
    </row>
    <row r="159317" spans="1:2" x14ac:dyDescent="0.3">
      <c r="A159317">
        <v>30993</v>
      </c>
      <c r="B159317" s="2" t="s">
        <v>43886</v>
      </c>
    </row>
    <row r="159318" spans="1:2" x14ac:dyDescent="0.3">
      <c r="A159318">
        <v>30993</v>
      </c>
      <c r="B159318" s="2" t="s">
        <v>43851</v>
      </c>
    </row>
    <row r="159319" spans="1:2" x14ac:dyDescent="0.3">
      <c r="A159319">
        <v>30995</v>
      </c>
      <c r="B159319" s="2" t="s">
        <v>43690</v>
      </c>
    </row>
    <row r="159320" spans="1:2" x14ac:dyDescent="0.3">
      <c r="A159320">
        <v>30995</v>
      </c>
      <c r="B159320" s="2" t="s">
        <v>43695</v>
      </c>
    </row>
    <row r="159321" spans="1:2" x14ac:dyDescent="0.3">
      <c r="A159321">
        <v>30997</v>
      </c>
      <c r="B159321" s="2" t="s">
        <v>43691</v>
      </c>
    </row>
    <row r="159322" spans="1:2" x14ac:dyDescent="0.3">
      <c r="A159322">
        <v>30997</v>
      </c>
      <c r="B159322" s="2" t="s">
        <v>43694</v>
      </c>
    </row>
    <row r="159323" spans="1:2" x14ac:dyDescent="0.3">
      <c r="A159323">
        <v>30997</v>
      </c>
      <c r="B159323" s="2" t="s">
        <v>43699</v>
      </c>
    </row>
    <row r="159324" spans="1:2" x14ac:dyDescent="0.3">
      <c r="A159324">
        <v>30997</v>
      </c>
      <c r="B159324" s="2" t="s">
        <v>22882</v>
      </c>
    </row>
    <row r="159325" spans="1:2" x14ac:dyDescent="0.3">
      <c r="A159325">
        <v>30997</v>
      </c>
      <c r="B159325" s="2" t="s">
        <v>43702</v>
      </c>
    </row>
    <row r="159326" spans="1:2" x14ac:dyDescent="0.3">
      <c r="A159326">
        <v>30997</v>
      </c>
      <c r="B159326" s="2" t="s">
        <v>3492</v>
      </c>
    </row>
    <row r="159327" spans="1:2" x14ac:dyDescent="0.3">
      <c r="A159327">
        <v>30997</v>
      </c>
      <c r="B159327" s="2" t="s">
        <v>43760</v>
      </c>
    </row>
    <row r="159328" spans="1:2" x14ac:dyDescent="0.3">
      <c r="A159328">
        <v>30998</v>
      </c>
      <c r="B159328" s="2" t="s">
        <v>43695</v>
      </c>
    </row>
    <row r="159329" spans="1:2" x14ac:dyDescent="0.3">
      <c r="A159329">
        <v>30998</v>
      </c>
      <c r="B159329" s="2" t="s">
        <v>43723</v>
      </c>
    </row>
    <row r="159330" spans="1:2" x14ac:dyDescent="0.3">
      <c r="A159330">
        <v>30999</v>
      </c>
      <c r="B159330" s="2" t="s">
        <v>43691</v>
      </c>
    </row>
    <row r="159331" spans="1:2" x14ac:dyDescent="0.3">
      <c r="A159331">
        <v>30999</v>
      </c>
      <c r="B159331" s="2" t="s">
        <v>43713</v>
      </c>
    </row>
    <row r="159332" spans="1:2" x14ac:dyDescent="0.3">
      <c r="A159332">
        <v>30999</v>
      </c>
      <c r="B159332" s="2" t="s">
        <v>43717</v>
      </c>
    </row>
    <row r="159333" spans="1:2" x14ac:dyDescent="0.3">
      <c r="A159333">
        <v>31000</v>
      </c>
      <c r="B159333" s="2" t="s">
        <v>43690</v>
      </c>
    </row>
    <row r="159334" spans="1:2" x14ac:dyDescent="0.3">
      <c r="A159334">
        <v>31001</v>
      </c>
      <c r="B159334" s="2" t="s">
        <v>43690</v>
      </c>
    </row>
    <row r="159335" spans="1:2" x14ac:dyDescent="0.3">
      <c r="A159335">
        <v>31001</v>
      </c>
      <c r="B159335" s="2" t="s">
        <v>43691</v>
      </c>
    </row>
    <row r="159336" spans="1:2" x14ac:dyDescent="0.3">
      <c r="A159336">
        <v>31001</v>
      </c>
      <c r="B159336" s="2" t="s">
        <v>43698</v>
      </c>
    </row>
    <row r="159337" spans="1:2" x14ac:dyDescent="0.3">
      <c r="A159337">
        <v>31001</v>
      </c>
      <c r="B159337" s="2" t="s">
        <v>43700</v>
      </c>
    </row>
    <row r="159338" spans="1:2" x14ac:dyDescent="0.3">
      <c r="A159338">
        <v>31001</v>
      </c>
      <c r="B159338" s="2" t="s">
        <v>43712</v>
      </c>
    </row>
    <row r="159339" spans="1:2" x14ac:dyDescent="0.3">
      <c r="A159339">
        <v>31001</v>
      </c>
      <c r="B159339" s="2" t="s">
        <v>43729</v>
      </c>
    </row>
    <row r="159340" spans="1:2" x14ac:dyDescent="0.3">
      <c r="A159340">
        <v>31001</v>
      </c>
      <c r="B159340" s="2" t="s">
        <v>43764</v>
      </c>
    </row>
    <row r="159341" spans="1:2" x14ac:dyDescent="0.3">
      <c r="A159341">
        <v>31002</v>
      </c>
      <c r="B159341" s="2" t="s">
        <v>43690</v>
      </c>
    </row>
    <row r="159342" spans="1:2" x14ac:dyDescent="0.3">
      <c r="A159342">
        <v>31002</v>
      </c>
      <c r="B159342" s="2" t="s">
        <v>43691</v>
      </c>
    </row>
    <row r="159343" spans="1:2" x14ac:dyDescent="0.3">
      <c r="A159343">
        <v>31002</v>
      </c>
      <c r="B159343" s="2" t="s">
        <v>43694</v>
      </c>
    </row>
    <row r="159344" spans="1:2" x14ac:dyDescent="0.3">
      <c r="A159344">
        <v>31002</v>
      </c>
      <c r="B159344" s="2" t="s">
        <v>43696</v>
      </c>
    </row>
    <row r="159345" spans="1:2" x14ac:dyDescent="0.3">
      <c r="A159345">
        <v>31002</v>
      </c>
      <c r="B159345" s="2" t="s">
        <v>43709</v>
      </c>
    </row>
    <row r="159346" spans="1:2" x14ac:dyDescent="0.3">
      <c r="A159346">
        <v>31002</v>
      </c>
      <c r="B159346" s="2" t="s">
        <v>43736</v>
      </c>
    </row>
    <row r="159347" spans="1:2" x14ac:dyDescent="0.3">
      <c r="A159347">
        <v>31002</v>
      </c>
      <c r="B159347" s="2" t="s">
        <v>43810</v>
      </c>
    </row>
    <row r="159348" spans="1:2" x14ac:dyDescent="0.3">
      <c r="A159348">
        <v>31003</v>
      </c>
      <c r="B159348" s="2" t="s">
        <v>43691</v>
      </c>
    </row>
    <row r="159349" spans="1:2" x14ac:dyDescent="0.3">
      <c r="A159349">
        <v>31003</v>
      </c>
      <c r="B159349" s="2" t="s">
        <v>43692</v>
      </c>
    </row>
    <row r="159350" spans="1:2" x14ac:dyDescent="0.3">
      <c r="A159350">
        <v>31003</v>
      </c>
      <c r="B159350" s="2" t="s">
        <v>43737</v>
      </c>
    </row>
    <row r="159351" spans="1:2" x14ac:dyDescent="0.3">
      <c r="A159351">
        <v>31004</v>
      </c>
      <c r="B159351" s="2" t="s">
        <v>43690</v>
      </c>
    </row>
    <row r="159352" spans="1:2" x14ac:dyDescent="0.3">
      <c r="A159352">
        <v>31004</v>
      </c>
      <c r="B159352" s="2" t="s">
        <v>43691</v>
      </c>
    </row>
    <row r="159353" spans="1:2" x14ac:dyDescent="0.3">
      <c r="A159353">
        <v>31004</v>
      </c>
      <c r="B159353" s="2" t="s">
        <v>43692</v>
      </c>
    </row>
    <row r="159354" spans="1:2" x14ac:dyDescent="0.3">
      <c r="A159354">
        <v>31004</v>
      </c>
      <c r="B159354" s="2" t="s">
        <v>43694</v>
      </c>
    </row>
    <row r="159355" spans="1:2" x14ac:dyDescent="0.3">
      <c r="A159355">
        <v>31004</v>
      </c>
      <c r="B159355" s="2" t="s">
        <v>43709</v>
      </c>
    </row>
    <row r="159356" spans="1:2" x14ac:dyDescent="0.3">
      <c r="A159356">
        <v>31004</v>
      </c>
      <c r="B159356" s="2" t="s">
        <v>43839</v>
      </c>
    </row>
    <row r="159357" spans="1:2" x14ac:dyDescent="0.3">
      <c r="A159357">
        <v>31005</v>
      </c>
      <c r="B159357" s="2" t="s">
        <v>43690</v>
      </c>
    </row>
    <row r="159358" spans="1:2" x14ac:dyDescent="0.3">
      <c r="A159358">
        <v>31006</v>
      </c>
      <c r="B159358" s="2" t="s">
        <v>43690</v>
      </c>
    </row>
    <row r="159359" spans="1:2" x14ac:dyDescent="0.3">
      <c r="A159359">
        <v>31006</v>
      </c>
      <c r="B159359" s="2" t="s">
        <v>43691</v>
      </c>
    </row>
    <row r="159360" spans="1:2" x14ac:dyDescent="0.3">
      <c r="A159360">
        <v>31006</v>
      </c>
      <c r="B159360" s="2" t="s">
        <v>43694</v>
      </c>
    </row>
    <row r="159361" spans="1:2" x14ac:dyDescent="0.3">
      <c r="A159361">
        <v>31006</v>
      </c>
      <c r="B159361" s="2" t="s">
        <v>43698</v>
      </c>
    </row>
    <row r="159362" spans="1:2" x14ac:dyDescent="0.3">
      <c r="A159362">
        <v>31006</v>
      </c>
      <c r="B159362" s="2" t="s">
        <v>43699</v>
      </c>
    </row>
    <row r="159363" spans="1:2" x14ac:dyDescent="0.3">
      <c r="A159363">
        <v>31006</v>
      </c>
      <c r="B159363" s="2" t="s">
        <v>22882</v>
      </c>
    </row>
    <row r="159364" spans="1:2" x14ac:dyDescent="0.3">
      <c r="A159364">
        <v>31006</v>
      </c>
      <c r="B159364" s="2" t="s">
        <v>43701</v>
      </c>
    </row>
    <row r="159365" spans="1:2" x14ac:dyDescent="0.3">
      <c r="A159365">
        <v>31006</v>
      </c>
      <c r="B159365" s="2" t="s">
        <v>43702</v>
      </c>
    </row>
    <row r="159366" spans="1:2" x14ac:dyDescent="0.3">
      <c r="A159366">
        <v>31006</v>
      </c>
      <c r="B159366" s="2" t="s">
        <v>3492</v>
      </c>
    </row>
    <row r="159367" spans="1:2" x14ac:dyDescent="0.3">
      <c r="A159367">
        <v>31006</v>
      </c>
      <c r="B159367" s="2" t="s">
        <v>43703</v>
      </c>
    </row>
    <row r="159368" spans="1:2" x14ac:dyDescent="0.3">
      <c r="A159368">
        <v>31006</v>
      </c>
      <c r="B159368" s="2" t="s">
        <v>4294</v>
      </c>
    </row>
    <row r="159369" spans="1:2" x14ac:dyDescent="0.3">
      <c r="A159369">
        <v>31006</v>
      </c>
      <c r="B159369" s="2" t="s">
        <v>43714</v>
      </c>
    </row>
    <row r="159370" spans="1:2" x14ac:dyDescent="0.3">
      <c r="A159370">
        <v>31006</v>
      </c>
      <c r="B159370" s="2" t="s">
        <v>43755</v>
      </c>
    </row>
    <row r="159371" spans="1:2" x14ac:dyDescent="0.3">
      <c r="A159371">
        <v>31007</v>
      </c>
      <c r="B159371" s="2" t="s">
        <v>43690</v>
      </c>
    </row>
    <row r="159372" spans="1:2" x14ac:dyDescent="0.3">
      <c r="A159372">
        <v>31007</v>
      </c>
      <c r="B159372" s="2" t="s">
        <v>43691</v>
      </c>
    </row>
    <row r="159373" spans="1:2" x14ac:dyDescent="0.3">
      <c r="A159373">
        <v>31007</v>
      </c>
      <c r="B159373" s="2" t="s">
        <v>22882</v>
      </c>
    </row>
    <row r="159374" spans="1:2" x14ac:dyDescent="0.3">
      <c r="A159374">
        <v>31007</v>
      </c>
      <c r="B159374" s="2" t="s">
        <v>3492</v>
      </c>
    </row>
    <row r="159375" spans="1:2" x14ac:dyDescent="0.3">
      <c r="A159375">
        <v>31007</v>
      </c>
      <c r="B159375" s="2" t="s">
        <v>43708</v>
      </c>
    </row>
    <row r="159376" spans="1:2" x14ac:dyDescent="0.3">
      <c r="A159376">
        <v>31007</v>
      </c>
      <c r="B159376" s="2" t="s">
        <v>43767</v>
      </c>
    </row>
    <row r="159377" spans="1:2" x14ac:dyDescent="0.3">
      <c r="A159377">
        <v>31008</v>
      </c>
      <c r="B159377" s="2" t="s">
        <v>43691</v>
      </c>
    </row>
    <row r="159378" spans="1:2" x14ac:dyDescent="0.3">
      <c r="A159378">
        <v>31008</v>
      </c>
      <c r="B159378" s="2" t="s">
        <v>43692</v>
      </c>
    </row>
    <row r="159379" spans="1:2" x14ac:dyDescent="0.3">
      <c r="A159379">
        <v>31008</v>
      </c>
      <c r="B159379" s="2" t="s">
        <v>43751</v>
      </c>
    </row>
    <row r="159380" spans="1:2" x14ac:dyDescent="0.3">
      <c r="A159380">
        <v>31009</v>
      </c>
      <c r="B159380" s="2" t="s">
        <v>43691</v>
      </c>
    </row>
    <row r="159381" spans="1:2" x14ac:dyDescent="0.3">
      <c r="A159381">
        <v>31009</v>
      </c>
      <c r="B159381" s="2" t="s">
        <v>43694</v>
      </c>
    </row>
    <row r="159382" spans="1:2" x14ac:dyDescent="0.3">
      <c r="A159382">
        <v>31009</v>
      </c>
      <c r="B159382" s="2" t="s">
        <v>22882</v>
      </c>
    </row>
    <row r="159383" spans="1:2" x14ac:dyDescent="0.3">
      <c r="A159383">
        <v>31009</v>
      </c>
      <c r="B159383" s="2" t="s">
        <v>43734</v>
      </c>
    </row>
    <row r="159384" spans="1:2" x14ac:dyDescent="0.3">
      <c r="A159384">
        <v>31009</v>
      </c>
      <c r="B159384" s="2" t="s">
        <v>43760</v>
      </c>
    </row>
    <row r="159385" spans="1:2" x14ac:dyDescent="0.3">
      <c r="A159385">
        <v>31009</v>
      </c>
      <c r="B159385" s="2" t="s">
        <v>43788</v>
      </c>
    </row>
    <row r="159386" spans="1:2" x14ac:dyDescent="0.3">
      <c r="A159386">
        <v>31009</v>
      </c>
      <c r="B159386" s="2" t="s">
        <v>43795</v>
      </c>
    </row>
    <row r="159387" spans="1:2" x14ac:dyDescent="0.3">
      <c r="A159387">
        <v>31011</v>
      </c>
      <c r="B159387" s="2" t="s">
        <v>43690</v>
      </c>
    </row>
    <row r="159388" spans="1:2" x14ac:dyDescent="0.3">
      <c r="A159388">
        <v>31011</v>
      </c>
      <c r="B159388" s="2" t="s">
        <v>43691</v>
      </c>
    </row>
    <row r="159389" spans="1:2" x14ac:dyDescent="0.3">
      <c r="A159389">
        <v>31011</v>
      </c>
      <c r="B159389" s="2" t="s">
        <v>43694</v>
      </c>
    </row>
    <row r="159390" spans="1:2" x14ac:dyDescent="0.3">
      <c r="A159390">
        <v>31011</v>
      </c>
      <c r="B159390" s="2" t="s">
        <v>43696</v>
      </c>
    </row>
    <row r="159391" spans="1:2" x14ac:dyDescent="0.3">
      <c r="A159391">
        <v>31011</v>
      </c>
      <c r="B159391" s="2" t="s">
        <v>43698</v>
      </c>
    </row>
    <row r="159392" spans="1:2" x14ac:dyDescent="0.3">
      <c r="A159392">
        <v>31011</v>
      </c>
      <c r="B159392" s="2" t="s">
        <v>43699</v>
      </c>
    </row>
    <row r="159393" spans="1:2" x14ac:dyDescent="0.3">
      <c r="A159393">
        <v>31011</v>
      </c>
      <c r="B159393" s="2" t="s">
        <v>43702</v>
      </c>
    </row>
    <row r="159394" spans="1:2" x14ac:dyDescent="0.3">
      <c r="A159394">
        <v>31011</v>
      </c>
      <c r="B159394" s="2" t="s">
        <v>3492</v>
      </c>
    </row>
    <row r="159395" spans="1:2" x14ac:dyDescent="0.3">
      <c r="A159395">
        <v>31011</v>
      </c>
      <c r="B159395" s="2" t="s">
        <v>43703</v>
      </c>
    </row>
    <row r="159396" spans="1:2" x14ac:dyDescent="0.3">
      <c r="A159396">
        <v>31011</v>
      </c>
      <c r="B159396" s="2" t="s">
        <v>43707</v>
      </c>
    </row>
    <row r="159397" spans="1:2" x14ac:dyDescent="0.3">
      <c r="A159397">
        <v>31011</v>
      </c>
      <c r="B159397" s="2" t="s">
        <v>43708</v>
      </c>
    </row>
    <row r="159398" spans="1:2" x14ac:dyDescent="0.3">
      <c r="A159398">
        <v>31011</v>
      </c>
      <c r="B159398" s="2" t="s">
        <v>43719</v>
      </c>
    </row>
    <row r="159399" spans="1:2" x14ac:dyDescent="0.3">
      <c r="A159399">
        <v>31011</v>
      </c>
      <c r="B159399" s="2" t="s">
        <v>43720</v>
      </c>
    </row>
    <row r="159400" spans="1:2" x14ac:dyDescent="0.3">
      <c r="A159400">
        <v>31011</v>
      </c>
      <c r="B159400" s="2" t="s">
        <v>43722</v>
      </c>
    </row>
    <row r="159401" spans="1:2" x14ac:dyDescent="0.3">
      <c r="A159401">
        <v>31011</v>
      </c>
      <c r="B159401" s="2" t="s">
        <v>43760</v>
      </c>
    </row>
    <row r="159402" spans="1:2" x14ac:dyDescent="0.3">
      <c r="A159402">
        <v>31012</v>
      </c>
      <c r="B159402" s="2" t="s">
        <v>43690</v>
      </c>
    </row>
    <row r="159403" spans="1:2" x14ac:dyDescent="0.3">
      <c r="A159403">
        <v>31012</v>
      </c>
      <c r="B159403" s="2" t="s">
        <v>43700</v>
      </c>
    </row>
    <row r="159404" spans="1:2" x14ac:dyDescent="0.3">
      <c r="A159404">
        <v>31012</v>
      </c>
      <c r="B159404" s="2" t="s">
        <v>22882</v>
      </c>
    </row>
    <row r="159405" spans="1:2" x14ac:dyDescent="0.3">
      <c r="A159405">
        <v>31013</v>
      </c>
      <c r="B159405" s="2" t="s">
        <v>43690</v>
      </c>
    </row>
    <row r="159406" spans="1:2" x14ac:dyDescent="0.3">
      <c r="A159406">
        <v>31013</v>
      </c>
      <c r="B159406" s="2" t="s">
        <v>43691</v>
      </c>
    </row>
    <row r="159407" spans="1:2" x14ac:dyDescent="0.3">
      <c r="A159407">
        <v>31013</v>
      </c>
      <c r="B159407" s="2" t="s">
        <v>43694</v>
      </c>
    </row>
    <row r="159408" spans="1:2" x14ac:dyDescent="0.3">
      <c r="A159408">
        <v>31013</v>
      </c>
      <c r="B159408" s="2" t="s">
        <v>43696</v>
      </c>
    </row>
    <row r="159409" spans="1:2" x14ac:dyDescent="0.3">
      <c r="A159409">
        <v>31013</v>
      </c>
      <c r="B159409" s="2" t="s">
        <v>4294</v>
      </c>
    </row>
    <row r="159410" spans="1:2" x14ac:dyDescent="0.3">
      <c r="A159410">
        <v>31015</v>
      </c>
      <c r="B159410" s="2" t="s">
        <v>43695</v>
      </c>
    </row>
    <row r="159411" spans="1:2" x14ac:dyDescent="0.3">
      <c r="A159411">
        <v>31016</v>
      </c>
      <c r="B159411" s="2" t="s">
        <v>43690</v>
      </c>
    </row>
    <row r="159412" spans="1:2" x14ac:dyDescent="0.3">
      <c r="A159412">
        <v>31016</v>
      </c>
      <c r="B159412" s="2" t="s">
        <v>43691</v>
      </c>
    </row>
    <row r="159413" spans="1:2" x14ac:dyDescent="0.3">
      <c r="A159413">
        <v>31016</v>
      </c>
      <c r="B159413" s="2" t="s">
        <v>43694</v>
      </c>
    </row>
    <row r="159414" spans="1:2" x14ac:dyDescent="0.3">
      <c r="A159414">
        <v>31016</v>
      </c>
      <c r="B159414" s="2" t="s">
        <v>43696</v>
      </c>
    </row>
    <row r="159415" spans="1:2" x14ac:dyDescent="0.3">
      <c r="A159415">
        <v>31016</v>
      </c>
      <c r="B159415" s="2" t="s">
        <v>43699</v>
      </c>
    </row>
    <row r="159416" spans="1:2" x14ac:dyDescent="0.3">
      <c r="A159416">
        <v>31016</v>
      </c>
      <c r="B159416" s="2" t="s">
        <v>43701</v>
      </c>
    </row>
    <row r="159417" spans="1:2" x14ac:dyDescent="0.3">
      <c r="A159417">
        <v>31016</v>
      </c>
      <c r="B159417" s="2" t="s">
        <v>43709</v>
      </c>
    </row>
    <row r="159418" spans="1:2" x14ac:dyDescent="0.3">
      <c r="A159418">
        <v>31016</v>
      </c>
      <c r="B159418" s="2" t="s">
        <v>43713</v>
      </c>
    </row>
    <row r="159419" spans="1:2" x14ac:dyDescent="0.3">
      <c r="A159419">
        <v>31016</v>
      </c>
      <c r="B159419" s="2" t="s">
        <v>43717</v>
      </c>
    </row>
    <row r="159420" spans="1:2" x14ac:dyDescent="0.3">
      <c r="A159420">
        <v>31016</v>
      </c>
      <c r="B159420" s="2" t="s">
        <v>43718</v>
      </c>
    </row>
    <row r="159421" spans="1:2" x14ac:dyDescent="0.3">
      <c r="A159421">
        <v>31016</v>
      </c>
      <c r="B159421" s="2" t="s">
        <v>43726</v>
      </c>
    </row>
    <row r="159422" spans="1:2" x14ac:dyDescent="0.3">
      <c r="A159422">
        <v>31016</v>
      </c>
      <c r="B159422" s="2" t="s">
        <v>43731</v>
      </c>
    </row>
    <row r="159423" spans="1:2" x14ac:dyDescent="0.3">
      <c r="A159423">
        <v>31016</v>
      </c>
      <c r="B159423" s="2" t="s">
        <v>43749</v>
      </c>
    </row>
    <row r="159424" spans="1:2" x14ac:dyDescent="0.3">
      <c r="A159424">
        <v>31017</v>
      </c>
      <c r="B159424" s="2" t="s">
        <v>43700</v>
      </c>
    </row>
    <row r="159425" spans="1:2" x14ac:dyDescent="0.3">
      <c r="A159425">
        <v>31017</v>
      </c>
      <c r="B159425" s="2" t="s">
        <v>43764</v>
      </c>
    </row>
    <row r="159426" spans="1:2" x14ac:dyDescent="0.3">
      <c r="A159426">
        <v>31018</v>
      </c>
      <c r="B159426" s="2" t="s">
        <v>43690</v>
      </c>
    </row>
    <row r="159427" spans="1:2" x14ac:dyDescent="0.3">
      <c r="A159427">
        <v>31018</v>
      </c>
      <c r="B159427" s="2" t="s">
        <v>43691</v>
      </c>
    </row>
    <row r="159428" spans="1:2" x14ac:dyDescent="0.3">
      <c r="A159428">
        <v>31018</v>
      </c>
      <c r="B159428" s="2" t="s">
        <v>43700</v>
      </c>
    </row>
    <row r="159429" spans="1:2" x14ac:dyDescent="0.3">
      <c r="A159429">
        <v>31018</v>
      </c>
      <c r="B159429" s="2" t="s">
        <v>43729</v>
      </c>
    </row>
    <row r="159430" spans="1:2" x14ac:dyDescent="0.3">
      <c r="A159430">
        <v>31019</v>
      </c>
      <c r="B159430" s="2" t="s">
        <v>43691</v>
      </c>
    </row>
    <row r="159431" spans="1:2" x14ac:dyDescent="0.3">
      <c r="A159431">
        <v>31019</v>
      </c>
      <c r="B159431" s="2" t="s">
        <v>43692</v>
      </c>
    </row>
    <row r="159432" spans="1:2" x14ac:dyDescent="0.3">
      <c r="A159432">
        <v>31019</v>
      </c>
      <c r="B159432" s="2" t="s">
        <v>43694</v>
      </c>
    </row>
    <row r="159433" spans="1:2" x14ac:dyDescent="0.3">
      <c r="A159433">
        <v>31019</v>
      </c>
      <c r="B159433" s="2" t="s">
        <v>43699</v>
      </c>
    </row>
    <row r="159434" spans="1:2" x14ac:dyDescent="0.3">
      <c r="A159434">
        <v>31019</v>
      </c>
      <c r="B159434" s="2" t="s">
        <v>43702</v>
      </c>
    </row>
    <row r="159435" spans="1:2" x14ac:dyDescent="0.3">
      <c r="A159435">
        <v>31019</v>
      </c>
      <c r="B159435" s="2" t="s">
        <v>3492</v>
      </c>
    </row>
    <row r="159436" spans="1:2" x14ac:dyDescent="0.3">
      <c r="A159436">
        <v>31019</v>
      </c>
      <c r="B159436" s="2" t="s">
        <v>43716</v>
      </c>
    </row>
    <row r="159437" spans="1:2" x14ac:dyDescent="0.3">
      <c r="A159437">
        <v>31019</v>
      </c>
      <c r="B159437" s="2" t="s">
        <v>43716</v>
      </c>
    </row>
    <row r="159438" spans="1:2" x14ac:dyDescent="0.3">
      <c r="A159438">
        <v>31019</v>
      </c>
      <c r="B159438" s="2" t="s">
        <v>43719</v>
      </c>
    </row>
    <row r="159439" spans="1:2" x14ac:dyDescent="0.3">
      <c r="A159439">
        <v>31019</v>
      </c>
      <c r="B159439" s="2" t="s">
        <v>43721</v>
      </c>
    </row>
    <row r="159440" spans="1:2" x14ac:dyDescent="0.3">
      <c r="A159440">
        <v>31019</v>
      </c>
      <c r="B159440" s="2" t="s">
        <v>43730</v>
      </c>
    </row>
    <row r="159441" spans="1:2" x14ac:dyDescent="0.3">
      <c r="A159441">
        <v>31019</v>
      </c>
      <c r="B159441" s="2" t="s">
        <v>43734</v>
      </c>
    </row>
    <row r="159442" spans="1:2" x14ac:dyDescent="0.3">
      <c r="A159442">
        <v>31019</v>
      </c>
      <c r="B159442" s="2" t="s">
        <v>43736</v>
      </c>
    </row>
    <row r="159443" spans="1:2" x14ac:dyDescent="0.3">
      <c r="A159443">
        <v>31019</v>
      </c>
      <c r="B159443" s="2" t="s">
        <v>31712</v>
      </c>
    </row>
    <row r="159444" spans="1:2" x14ac:dyDescent="0.3">
      <c r="A159444">
        <v>31019</v>
      </c>
      <c r="B159444" s="2" t="s">
        <v>43758</v>
      </c>
    </row>
    <row r="159445" spans="1:2" x14ac:dyDescent="0.3">
      <c r="A159445">
        <v>31019</v>
      </c>
      <c r="B159445" s="2" t="s">
        <v>43767</v>
      </c>
    </row>
    <row r="159446" spans="1:2" x14ac:dyDescent="0.3">
      <c r="A159446">
        <v>31019</v>
      </c>
      <c r="B159446" s="2" t="s">
        <v>43782</v>
      </c>
    </row>
    <row r="159447" spans="1:2" x14ac:dyDescent="0.3">
      <c r="A159447">
        <v>31020</v>
      </c>
      <c r="B159447" s="2" t="s">
        <v>43690</v>
      </c>
    </row>
    <row r="159448" spans="1:2" x14ac:dyDescent="0.3">
      <c r="A159448">
        <v>31020</v>
      </c>
      <c r="B159448" s="2" t="s">
        <v>43708</v>
      </c>
    </row>
    <row r="159449" spans="1:2" x14ac:dyDescent="0.3">
      <c r="A159449">
        <v>31020</v>
      </c>
      <c r="B159449" s="2" t="s">
        <v>43729</v>
      </c>
    </row>
    <row r="159450" spans="1:2" x14ac:dyDescent="0.3">
      <c r="A159450">
        <v>31020</v>
      </c>
      <c r="B159450" s="2" t="s">
        <v>43763</v>
      </c>
    </row>
    <row r="159451" spans="1:2" x14ac:dyDescent="0.3">
      <c r="A159451">
        <v>31021</v>
      </c>
      <c r="B159451" s="2" t="s">
        <v>43690</v>
      </c>
    </row>
    <row r="159452" spans="1:2" x14ac:dyDescent="0.3">
      <c r="A159452">
        <v>31021</v>
      </c>
      <c r="B159452" s="2" t="s">
        <v>43691</v>
      </c>
    </row>
    <row r="159453" spans="1:2" x14ac:dyDescent="0.3">
      <c r="A159453">
        <v>31021</v>
      </c>
      <c r="B159453" s="2" t="s">
        <v>43693</v>
      </c>
    </row>
    <row r="159454" spans="1:2" x14ac:dyDescent="0.3">
      <c r="A159454">
        <v>31021</v>
      </c>
      <c r="B159454" s="2" t="s">
        <v>43695</v>
      </c>
    </row>
    <row r="159455" spans="1:2" x14ac:dyDescent="0.3">
      <c r="A159455">
        <v>31022</v>
      </c>
      <c r="B159455" s="2" t="s">
        <v>43690</v>
      </c>
    </row>
    <row r="159456" spans="1:2" x14ac:dyDescent="0.3">
      <c r="A159456">
        <v>31022</v>
      </c>
      <c r="B159456" s="2" t="s">
        <v>43691</v>
      </c>
    </row>
    <row r="159457" spans="1:2" x14ac:dyDescent="0.3">
      <c r="A159457">
        <v>31022</v>
      </c>
      <c r="B159457" s="2" t="s">
        <v>43694</v>
      </c>
    </row>
    <row r="159458" spans="1:2" x14ac:dyDescent="0.3">
      <c r="A159458">
        <v>31022</v>
      </c>
      <c r="B159458" s="2" t="s">
        <v>43707</v>
      </c>
    </row>
    <row r="159459" spans="1:2" x14ac:dyDescent="0.3">
      <c r="A159459">
        <v>31022</v>
      </c>
      <c r="B159459" s="2" t="s">
        <v>36284</v>
      </c>
    </row>
    <row r="159460" spans="1:2" x14ac:dyDescent="0.3">
      <c r="A159460">
        <v>31022</v>
      </c>
      <c r="B159460" s="2" t="s">
        <v>43728</v>
      </c>
    </row>
    <row r="159461" spans="1:2" x14ac:dyDescent="0.3">
      <c r="A159461">
        <v>31022</v>
      </c>
      <c r="B159461" s="2" t="s">
        <v>43748</v>
      </c>
    </row>
    <row r="159462" spans="1:2" x14ac:dyDescent="0.3">
      <c r="A159462">
        <v>31022</v>
      </c>
      <c r="B159462" s="2" t="s">
        <v>43760</v>
      </c>
    </row>
    <row r="159463" spans="1:2" x14ac:dyDescent="0.3">
      <c r="A159463">
        <v>31022</v>
      </c>
      <c r="B159463" s="2" t="s">
        <v>43776</v>
      </c>
    </row>
    <row r="159464" spans="1:2" x14ac:dyDescent="0.3">
      <c r="A159464">
        <v>31023</v>
      </c>
      <c r="B159464" s="2" t="s">
        <v>43690</v>
      </c>
    </row>
    <row r="159465" spans="1:2" x14ac:dyDescent="0.3">
      <c r="A159465">
        <v>31023</v>
      </c>
      <c r="B159465" s="2" t="s">
        <v>43691</v>
      </c>
    </row>
    <row r="159466" spans="1:2" x14ac:dyDescent="0.3">
      <c r="A159466">
        <v>31023</v>
      </c>
      <c r="B159466" s="2" t="s">
        <v>43694</v>
      </c>
    </row>
    <row r="159467" spans="1:2" x14ac:dyDescent="0.3">
      <c r="A159467">
        <v>31023</v>
      </c>
      <c r="B159467" s="2" t="s">
        <v>43696</v>
      </c>
    </row>
    <row r="159468" spans="1:2" x14ac:dyDescent="0.3">
      <c r="A159468">
        <v>31023</v>
      </c>
      <c r="B159468" s="2" t="s">
        <v>43699</v>
      </c>
    </row>
    <row r="159469" spans="1:2" x14ac:dyDescent="0.3">
      <c r="A159469">
        <v>31023</v>
      </c>
      <c r="B159469" s="2" t="s">
        <v>22882</v>
      </c>
    </row>
    <row r="159470" spans="1:2" x14ac:dyDescent="0.3">
      <c r="A159470">
        <v>31023</v>
      </c>
      <c r="B159470" s="2" t="s">
        <v>43704</v>
      </c>
    </row>
    <row r="159471" spans="1:2" x14ac:dyDescent="0.3">
      <c r="A159471">
        <v>31023</v>
      </c>
      <c r="B159471" s="2" t="s">
        <v>43707</v>
      </c>
    </row>
    <row r="159472" spans="1:2" x14ac:dyDescent="0.3">
      <c r="A159472">
        <v>31024</v>
      </c>
      <c r="B159472" s="2" t="s">
        <v>43690</v>
      </c>
    </row>
    <row r="159473" spans="1:2" x14ac:dyDescent="0.3">
      <c r="A159473">
        <v>31024</v>
      </c>
      <c r="B159473" s="2" t="s">
        <v>43691</v>
      </c>
    </row>
    <row r="159474" spans="1:2" x14ac:dyDescent="0.3">
      <c r="A159474">
        <v>31024</v>
      </c>
      <c r="B159474" s="2" t="s">
        <v>43692</v>
      </c>
    </row>
    <row r="159475" spans="1:2" x14ac:dyDescent="0.3">
      <c r="A159475">
        <v>31024</v>
      </c>
      <c r="B159475" s="2" t="s">
        <v>43693</v>
      </c>
    </row>
    <row r="159476" spans="1:2" x14ac:dyDescent="0.3">
      <c r="A159476">
        <v>31024</v>
      </c>
      <c r="B159476" s="2" t="s">
        <v>43694</v>
      </c>
    </row>
    <row r="159477" spans="1:2" x14ac:dyDescent="0.3">
      <c r="A159477">
        <v>31024</v>
      </c>
      <c r="B159477" s="2" t="s">
        <v>43705</v>
      </c>
    </row>
    <row r="159478" spans="1:2" x14ac:dyDescent="0.3">
      <c r="A159478">
        <v>31024</v>
      </c>
      <c r="B159478" s="2" t="s">
        <v>43707</v>
      </c>
    </row>
    <row r="159479" spans="1:2" x14ac:dyDescent="0.3">
      <c r="A159479">
        <v>31024</v>
      </c>
      <c r="B159479" s="2" t="s">
        <v>43709</v>
      </c>
    </row>
    <row r="159480" spans="1:2" x14ac:dyDescent="0.3">
      <c r="A159480">
        <v>31025</v>
      </c>
      <c r="B159480" s="2" t="s">
        <v>43690</v>
      </c>
    </row>
    <row r="159481" spans="1:2" x14ac:dyDescent="0.3">
      <c r="A159481">
        <v>31025</v>
      </c>
      <c r="B159481" s="2" t="s">
        <v>43691</v>
      </c>
    </row>
    <row r="159482" spans="1:2" x14ac:dyDescent="0.3">
      <c r="A159482">
        <v>31025</v>
      </c>
      <c r="B159482" s="2" t="s">
        <v>43693</v>
      </c>
    </row>
    <row r="159483" spans="1:2" x14ac:dyDescent="0.3">
      <c r="A159483">
        <v>31025</v>
      </c>
      <c r="B159483" s="2" t="s">
        <v>43695</v>
      </c>
    </row>
    <row r="159484" spans="1:2" x14ac:dyDescent="0.3">
      <c r="A159484">
        <v>31025</v>
      </c>
      <c r="B159484" s="2" t="s">
        <v>43722</v>
      </c>
    </row>
    <row r="159485" spans="1:2" x14ac:dyDescent="0.3">
      <c r="A159485">
        <v>31026</v>
      </c>
      <c r="B159485" s="2" t="s">
        <v>43691</v>
      </c>
    </row>
    <row r="159486" spans="1:2" x14ac:dyDescent="0.3">
      <c r="A159486">
        <v>31026</v>
      </c>
      <c r="B159486" s="2" t="s">
        <v>43692</v>
      </c>
    </row>
    <row r="159487" spans="1:2" x14ac:dyDescent="0.3">
      <c r="A159487">
        <v>31027</v>
      </c>
      <c r="B159487" s="2" t="s">
        <v>43691</v>
      </c>
    </row>
    <row r="159488" spans="1:2" x14ac:dyDescent="0.3">
      <c r="A159488">
        <v>31027</v>
      </c>
      <c r="B159488" s="2" t="s">
        <v>43692</v>
      </c>
    </row>
    <row r="159489" spans="1:2" x14ac:dyDescent="0.3">
      <c r="A159489">
        <v>31027</v>
      </c>
      <c r="B159489" s="2" t="s">
        <v>43694</v>
      </c>
    </row>
    <row r="159490" spans="1:2" x14ac:dyDescent="0.3">
      <c r="A159490">
        <v>31027</v>
      </c>
      <c r="B159490" s="2" t="s">
        <v>43697</v>
      </c>
    </row>
    <row r="159491" spans="1:2" x14ac:dyDescent="0.3">
      <c r="A159491">
        <v>31027</v>
      </c>
      <c r="B159491" s="2" t="s">
        <v>43697</v>
      </c>
    </row>
    <row r="159492" spans="1:2" x14ac:dyDescent="0.3">
      <c r="A159492">
        <v>31027</v>
      </c>
      <c r="B159492" s="2" t="s">
        <v>43699</v>
      </c>
    </row>
    <row r="159493" spans="1:2" x14ac:dyDescent="0.3">
      <c r="A159493">
        <v>31027</v>
      </c>
      <c r="B159493" s="2" t="s">
        <v>43715</v>
      </c>
    </row>
    <row r="159494" spans="1:2" x14ac:dyDescent="0.3">
      <c r="A159494">
        <v>31027</v>
      </c>
      <c r="B159494" s="2" t="s">
        <v>43725</v>
      </c>
    </row>
    <row r="159495" spans="1:2" x14ac:dyDescent="0.3">
      <c r="A159495">
        <v>31027</v>
      </c>
      <c r="B159495" s="2" t="s">
        <v>43730</v>
      </c>
    </row>
    <row r="159496" spans="1:2" x14ac:dyDescent="0.3">
      <c r="A159496">
        <v>31027</v>
      </c>
      <c r="B159496" s="2" t="s">
        <v>43737</v>
      </c>
    </row>
    <row r="159497" spans="1:2" x14ac:dyDescent="0.3">
      <c r="A159497">
        <v>31027</v>
      </c>
      <c r="B159497" s="2" t="s">
        <v>43791</v>
      </c>
    </row>
    <row r="159498" spans="1:2" x14ac:dyDescent="0.3">
      <c r="A159498">
        <v>31028</v>
      </c>
      <c r="B159498" s="2" t="s">
        <v>43692</v>
      </c>
    </row>
    <row r="159499" spans="1:2" x14ac:dyDescent="0.3">
      <c r="A159499">
        <v>31028</v>
      </c>
      <c r="B159499" s="2" t="s">
        <v>43697</v>
      </c>
    </row>
    <row r="159500" spans="1:2" x14ac:dyDescent="0.3">
      <c r="A159500">
        <v>31028</v>
      </c>
      <c r="B159500" s="2" t="s">
        <v>43697</v>
      </c>
    </row>
    <row r="159501" spans="1:2" x14ac:dyDescent="0.3">
      <c r="A159501">
        <v>31029</v>
      </c>
      <c r="B159501" s="2" t="s">
        <v>43691</v>
      </c>
    </row>
    <row r="159502" spans="1:2" x14ac:dyDescent="0.3">
      <c r="A159502">
        <v>31030</v>
      </c>
      <c r="B159502" s="2" t="s">
        <v>43691</v>
      </c>
    </row>
    <row r="159503" spans="1:2" x14ac:dyDescent="0.3">
      <c r="A159503">
        <v>31030</v>
      </c>
      <c r="B159503" s="2" t="s">
        <v>43694</v>
      </c>
    </row>
    <row r="159504" spans="1:2" x14ac:dyDescent="0.3">
      <c r="A159504">
        <v>31030</v>
      </c>
      <c r="B159504" s="2" t="s">
        <v>43699</v>
      </c>
    </row>
    <row r="159505" spans="1:2" x14ac:dyDescent="0.3">
      <c r="A159505">
        <v>31030</v>
      </c>
      <c r="B159505" s="2" t="s">
        <v>43703</v>
      </c>
    </row>
    <row r="159506" spans="1:2" x14ac:dyDescent="0.3">
      <c r="A159506">
        <v>31030</v>
      </c>
      <c r="B159506" s="2" t="s">
        <v>43713</v>
      </c>
    </row>
    <row r="159507" spans="1:2" x14ac:dyDescent="0.3">
      <c r="A159507">
        <v>31030</v>
      </c>
      <c r="B159507" s="2" t="s">
        <v>43715</v>
      </c>
    </row>
    <row r="159508" spans="1:2" x14ac:dyDescent="0.3">
      <c r="A159508">
        <v>31030</v>
      </c>
      <c r="B159508" s="2" t="s">
        <v>43717</v>
      </c>
    </row>
    <row r="159509" spans="1:2" x14ac:dyDescent="0.3">
      <c r="A159509">
        <v>31030</v>
      </c>
      <c r="B159509" s="2" t="s">
        <v>43721</v>
      </c>
    </row>
    <row r="159510" spans="1:2" x14ac:dyDescent="0.3">
      <c r="A159510">
        <v>31031</v>
      </c>
      <c r="B159510" s="2" t="s">
        <v>3492</v>
      </c>
    </row>
    <row r="159511" spans="1:2" x14ac:dyDescent="0.3">
      <c r="A159511">
        <v>31031</v>
      </c>
      <c r="B159511" s="2" t="s">
        <v>43712</v>
      </c>
    </row>
    <row r="159512" spans="1:2" x14ac:dyDescent="0.3">
      <c r="A159512">
        <v>31031</v>
      </c>
      <c r="B159512" s="2" t="s">
        <v>43748</v>
      </c>
    </row>
    <row r="159513" spans="1:2" x14ac:dyDescent="0.3">
      <c r="A159513">
        <v>31032</v>
      </c>
      <c r="B159513" s="2" t="s">
        <v>43691</v>
      </c>
    </row>
    <row r="159514" spans="1:2" x14ac:dyDescent="0.3">
      <c r="A159514">
        <v>31032</v>
      </c>
      <c r="B159514" s="2" t="s">
        <v>43694</v>
      </c>
    </row>
    <row r="159515" spans="1:2" x14ac:dyDescent="0.3">
      <c r="A159515">
        <v>31032</v>
      </c>
      <c r="B159515" s="2" t="s">
        <v>43696</v>
      </c>
    </row>
    <row r="159516" spans="1:2" x14ac:dyDescent="0.3">
      <c r="A159516">
        <v>31032</v>
      </c>
      <c r="B159516" s="2" t="s">
        <v>43699</v>
      </c>
    </row>
    <row r="159517" spans="1:2" x14ac:dyDescent="0.3">
      <c r="A159517">
        <v>31032</v>
      </c>
      <c r="B159517" s="2" t="s">
        <v>43703</v>
      </c>
    </row>
    <row r="159518" spans="1:2" x14ac:dyDescent="0.3">
      <c r="A159518">
        <v>31032</v>
      </c>
      <c r="B159518" s="2" t="s">
        <v>43705</v>
      </c>
    </row>
    <row r="159519" spans="1:2" x14ac:dyDescent="0.3">
      <c r="A159519">
        <v>31032</v>
      </c>
      <c r="B159519" s="2" t="s">
        <v>43751</v>
      </c>
    </row>
    <row r="159520" spans="1:2" x14ac:dyDescent="0.3">
      <c r="A159520">
        <v>31033</v>
      </c>
      <c r="B159520" s="2" t="s">
        <v>43712</v>
      </c>
    </row>
    <row r="159521" spans="1:2" x14ac:dyDescent="0.3">
      <c r="A159521">
        <v>31033</v>
      </c>
      <c r="B159521" s="2" t="s">
        <v>43722</v>
      </c>
    </row>
    <row r="159522" spans="1:2" x14ac:dyDescent="0.3">
      <c r="A159522">
        <v>31033</v>
      </c>
      <c r="B159522" s="2" t="s">
        <v>43761</v>
      </c>
    </row>
    <row r="159523" spans="1:2" x14ac:dyDescent="0.3">
      <c r="A159523">
        <v>31033</v>
      </c>
      <c r="B159523" s="2" t="s">
        <v>43772</v>
      </c>
    </row>
    <row r="159524" spans="1:2" x14ac:dyDescent="0.3">
      <c r="A159524">
        <v>31034</v>
      </c>
      <c r="B159524" s="2" t="s">
        <v>43698</v>
      </c>
    </row>
    <row r="159525" spans="1:2" x14ac:dyDescent="0.3">
      <c r="A159525">
        <v>31034</v>
      </c>
      <c r="B159525" s="2" t="s">
        <v>22882</v>
      </c>
    </row>
    <row r="159526" spans="1:2" x14ac:dyDescent="0.3">
      <c r="A159526">
        <v>31034</v>
      </c>
      <c r="B159526" s="2" t="s">
        <v>4294</v>
      </c>
    </row>
    <row r="159527" spans="1:2" x14ac:dyDescent="0.3">
      <c r="A159527">
        <v>31034</v>
      </c>
      <c r="B159527" s="2" t="s">
        <v>43704</v>
      </c>
    </row>
    <row r="159528" spans="1:2" x14ac:dyDescent="0.3">
      <c r="A159528">
        <v>31034</v>
      </c>
      <c r="B159528" s="2" t="s">
        <v>43705</v>
      </c>
    </row>
    <row r="159529" spans="1:2" x14ac:dyDescent="0.3">
      <c r="A159529">
        <v>31035</v>
      </c>
      <c r="B159529" s="2" t="s">
        <v>43690</v>
      </c>
    </row>
    <row r="159530" spans="1:2" x14ac:dyDescent="0.3">
      <c r="A159530">
        <v>31035</v>
      </c>
      <c r="B159530" s="2" t="s">
        <v>43691</v>
      </c>
    </row>
    <row r="159531" spans="1:2" x14ac:dyDescent="0.3">
      <c r="A159531">
        <v>31035</v>
      </c>
      <c r="B159531" s="2" t="s">
        <v>43692</v>
      </c>
    </row>
    <row r="159532" spans="1:2" x14ac:dyDescent="0.3">
      <c r="A159532">
        <v>31035</v>
      </c>
      <c r="B159532" s="2" t="s">
        <v>43694</v>
      </c>
    </row>
    <row r="159533" spans="1:2" x14ac:dyDescent="0.3">
      <c r="A159533">
        <v>31035</v>
      </c>
      <c r="B159533" s="2" t="s">
        <v>43698</v>
      </c>
    </row>
    <row r="159534" spans="1:2" x14ac:dyDescent="0.3">
      <c r="A159534">
        <v>31035</v>
      </c>
      <c r="B159534" s="2" t="s">
        <v>43699</v>
      </c>
    </row>
    <row r="159535" spans="1:2" x14ac:dyDescent="0.3">
      <c r="A159535">
        <v>31035</v>
      </c>
      <c r="B159535" s="2" t="s">
        <v>4294</v>
      </c>
    </row>
    <row r="159536" spans="1:2" x14ac:dyDescent="0.3">
      <c r="A159536">
        <v>31035</v>
      </c>
      <c r="B159536" s="2" t="s">
        <v>43709</v>
      </c>
    </row>
    <row r="159537" spans="1:2" x14ac:dyDescent="0.3">
      <c r="A159537">
        <v>31035</v>
      </c>
      <c r="B159537" s="2" t="s">
        <v>43715</v>
      </c>
    </row>
    <row r="159538" spans="1:2" x14ac:dyDescent="0.3">
      <c r="A159538">
        <v>31035</v>
      </c>
      <c r="B159538" s="2" t="s">
        <v>43725</v>
      </c>
    </row>
    <row r="159539" spans="1:2" x14ac:dyDescent="0.3">
      <c r="A159539">
        <v>31035</v>
      </c>
      <c r="B159539" s="2" t="s">
        <v>43733</v>
      </c>
    </row>
    <row r="159540" spans="1:2" x14ac:dyDescent="0.3">
      <c r="A159540">
        <v>31035</v>
      </c>
      <c r="B159540" s="2" t="s">
        <v>31712</v>
      </c>
    </row>
    <row r="159541" spans="1:2" x14ac:dyDescent="0.3">
      <c r="A159541">
        <v>31036</v>
      </c>
      <c r="B159541" s="2" t="s">
        <v>43690</v>
      </c>
    </row>
    <row r="159542" spans="1:2" x14ac:dyDescent="0.3">
      <c r="A159542">
        <v>31036</v>
      </c>
      <c r="B159542" s="2" t="s">
        <v>43691</v>
      </c>
    </row>
    <row r="159543" spans="1:2" x14ac:dyDescent="0.3">
      <c r="A159543">
        <v>31036</v>
      </c>
      <c r="B159543" s="2" t="s">
        <v>43707</v>
      </c>
    </row>
    <row r="159544" spans="1:2" x14ac:dyDescent="0.3">
      <c r="A159544">
        <v>31037</v>
      </c>
      <c r="B159544" s="2" t="s">
        <v>43690</v>
      </c>
    </row>
    <row r="159545" spans="1:2" x14ac:dyDescent="0.3">
      <c r="A159545">
        <v>31037</v>
      </c>
      <c r="B159545" s="2" t="s">
        <v>43693</v>
      </c>
    </row>
    <row r="159546" spans="1:2" x14ac:dyDescent="0.3">
      <c r="A159546">
        <v>31037</v>
      </c>
      <c r="B159546" s="2" t="s">
        <v>43698</v>
      </c>
    </row>
    <row r="159547" spans="1:2" x14ac:dyDescent="0.3">
      <c r="A159547">
        <v>31037</v>
      </c>
      <c r="B159547" s="2" t="s">
        <v>43700</v>
      </c>
    </row>
    <row r="159548" spans="1:2" x14ac:dyDescent="0.3">
      <c r="A159548">
        <v>31037</v>
      </c>
      <c r="B159548" s="2" t="s">
        <v>22882</v>
      </c>
    </row>
    <row r="159549" spans="1:2" x14ac:dyDescent="0.3">
      <c r="A159549">
        <v>31037</v>
      </c>
      <c r="B159549" s="2" t="s">
        <v>3492</v>
      </c>
    </row>
    <row r="159550" spans="1:2" x14ac:dyDescent="0.3">
      <c r="A159550">
        <v>31037</v>
      </c>
      <c r="B159550" s="2" t="s">
        <v>43706</v>
      </c>
    </row>
    <row r="159551" spans="1:2" x14ac:dyDescent="0.3">
      <c r="A159551">
        <v>31037</v>
      </c>
      <c r="B159551" s="2" t="s">
        <v>43708</v>
      </c>
    </row>
    <row r="159552" spans="1:2" x14ac:dyDescent="0.3">
      <c r="A159552">
        <v>31038</v>
      </c>
      <c r="B159552" s="2" t="s">
        <v>3492</v>
      </c>
    </row>
    <row r="159553" spans="1:2" x14ac:dyDescent="0.3">
      <c r="A159553">
        <v>31038</v>
      </c>
      <c r="B159553" s="2" t="s">
        <v>43730</v>
      </c>
    </row>
    <row r="159554" spans="1:2" x14ac:dyDescent="0.3">
      <c r="A159554">
        <v>31039</v>
      </c>
      <c r="B159554" s="2" t="s">
        <v>43690</v>
      </c>
    </row>
    <row r="159555" spans="1:2" x14ac:dyDescent="0.3">
      <c r="A159555">
        <v>31039</v>
      </c>
      <c r="B159555" s="2" t="s">
        <v>43714</v>
      </c>
    </row>
    <row r="159556" spans="1:2" x14ac:dyDescent="0.3">
      <c r="A159556">
        <v>31039</v>
      </c>
      <c r="B159556" s="2" t="s">
        <v>43723</v>
      </c>
    </row>
    <row r="159557" spans="1:2" x14ac:dyDescent="0.3">
      <c r="A159557">
        <v>31040</v>
      </c>
      <c r="B159557" s="2" t="s">
        <v>43691</v>
      </c>
    </row>
    <row r="159558" spans="1:2" x14ac:dyDescent="0.3">
      <c r="A159558">
        <v>31040</v>
      </c>
      <c r="B159558" s="2" t="s">
        <v>43692</v>
      </c>
    </row>
    <row r="159559" spans="1:2" x14ac:dyDescent="0.3">
      <c r="A159559">
        <v>31040</v>
      </c>
      <c r="B159559" s="2" t="s">
        <v>43695</v>
      </c>
    </row>
    <row r="159560" spans="1:2" x14ac:dyDescent="0.3">
      <c r="A159560">
        <v>31041</v>
      </c>
      <c r="B159560" s="2" t="s">
        <v>43690</v>
      </c>
    </row>
    <row r="159561" spans="1:2" x14ac:dyDescent="0.3">
      <c r="A159561">
        <v>31041</v>
      </c>
      <c r="B159561" s="2" t="s">
        <v>43693</v>
      </c>
    </row>
    <row r="159562" spans="1:2" x14ac:dyDescent="0.3">
      <c r="A159562">
        <v>31041</v>
      </c>
      <c r="B159562" s="2" t="s">
        <v>43695</v>
      </c>
    </row>
    <row r="159563" spans="1:2" x14ac:dyDescent="0.3">
      <c r="A159563">
        <v>31041</v>
      </c>
      <c r="B159563" s="2" t="s">
        <v>43697</v>
      </c>
    </row>
    <row r="159564" spans="1:2" x14ac:dyDescent="0.3">
      <c r="A159564">
        <v>31041</v>
      </c>
      <c r="B159564" s="2" t="s">
        <v>43697</v>
      </c>
    </row>
    <row r="159565" spans="1:2" x14ac:dyDescent="0.3">
      <c r="A159565">
        <v>31042</v>
      </c>
      <c r="B159565" s="2" t="s">
        <v>43690</v>
      </c>
    </row>
    <row r="159566" spans="1:2" x14ac:dyDescent="0.3">
      <c r="A159566">
        <v>31042</v>
      </c>
      <c r="B159566" s="2" t="s">
        <v>43693</v>
      </c>
    </row>
    <row r="159567" spans="1:2" x14ac:dyDescent="0.3">
      <c r="A159567">
        <v>31042</v>
      </c>
      <c r="B159567" s="2" t="s">
        <v>43695</v>
      </c>
    </row>
    <row r="159568" spans="1:2" x14ac:dyDescent="0.3">
      <c r="A159568">
        <v>31042</v>
      </c>
      <c r="B159568" s="2" t="s">
        <v>43700</v>
      </c>
    </row>
    <row r="159569" spans="1:2" x14ac:dyDescent="0.3">
      <c r="A159569">
        <v>31043</v>
      </c>
      <c r="B159569" s="2" t="s">
        <v>43716</v>
      </c>
    </row>
    <row r="159570" spans="1:2" x14ac:dyDescent="0.3">
      <c r="A159570">
        <v>31043</v>
      </c>
      <c r="B159570" s="2" t="s">
        <v>43716</v>
      </c>
    </row>
    <row r="159571" spans="1:2" x14ac:dyDescent="0.3">
      <c r="A159571">
        <v>31045</v>
      </c>
      <c r="B159571" s="2" t="s">
        <v>43690</v>
      </c>
    </row>
    <row r="159572" spans="1:2" x14ac:dyDescent="0.3">
      <c r="A159572">
        <v>31045</v>
      </c>
      <c r="B159572" s="2" t="s">
        <v>43691</v>
      </c>
    </row>
    <row r="159573" spans="1:2" x14ac:dyDescent="0.3">
      <c r="A159573">
        <v>31045</v>
      </c>
      <c r="B159573" s="2" t="s">
        <v>43692</v>
      </c>
    </row>
    <row r="159574" spans="1:2" x14ac:dyDescent="0.3">
      <c r="A159574">
        <v>31045</v>
      </c>
      <c r="B159574" s="2" t="s">
        <v>43693</v>
      </c>
    </row>
    <row r="159575" spans="1:2" x14ac:dyDescent="0.3">
      <c r="A159575">
        <v>31045</v>
      </c>
      <c r="B159575" s="2" t="s">
        <v>43694</v>
      </c>
    </row>
    <row r="159576" spans="1:2" x14ac:dyDescent="0.3">
      <c r="A159576">
        <v>31045</v>
      </c>
      <c r="B159576" s="2" t="s">
        <v>43698</v>
      </c>
    </row>
    <row r="159577" spans="1:2" x14ac:dyDescent="0.3">
      <c r="A159577">
        <v>31045</v>
      </c>
      <c r="B159577" s="2" t="s">
        <v>43700</v>
      </c>
    </row>
    <row r="159578" spans="1:2" x14ac:dyDescent="0.3">
      <c r="A159578">
        <v>31045</v>
      </c>
      <c r="B159578" s="2" t="s">
        <v>43727</v>
      </c>
    </row>
    <row r="159579" spans="1:2" x14ac:dyDescent="0.3">
      <c r="A159579">
        <v>31045</v>
      </c>
      <c r="B159579" s="2" t="s">
        <v>23106</v>
      </c>
    </row>
    <row r="159580" spans="1:2" x14ac:dyDescent="0.3">
      <c r="A159580">
        <v>31045</v>
      </c>
      <c r="B159580" s="2" t="s">
        <v>17203</v>
      </c>
    </row>
    <row r="159581" spans="1:2" x14ac:dyDescent="0.3">
      <c r="A159581">
        <v>31045</v>
      </c>
      <c r="B159581" s="2" t="s">
        <v>43853</v>
      </c>
    </row>
    <row r="159582" spans="1:2" x14ac:dyDescent="0.3">
      <c r="A159582">
        <v>31046</v>
      </c>
      <c r="B159582" s="2" t="s">
        <v>43690</v>
      </c>
    </row>
    <row r="159583" spans="1:2" x14ac:dyDescent="0.3">
      <c r="A159583">
        <v>31046</v>
      </c>
      <c r="B159583" s="2" t="s">
        <v>43691</v>
      </c>
    </row>
    <row r="159584" spans="1:2" x14ac:dyDescent="0.3">
      <c r="A159584">
        <v>31048</v>
      </c>
      <c r="B159584" s="2" t="s">
        <v>43690</v>
      </c>
    </row>
    <row r="159585" spans="1:2" x14ac:dyDescent="0.3">
      <c r="A159585">
        <v>31048</v>
      </c>
      <c r="B159585" s="2" t="s">
        <v>43691</v>
      </c>
    </row>
    <row r="159586" spans="1:2" x14ac:dyDescent="0.3">
      <c r="A159586">
        <v>31048</v>
      </c>
      <c r="B159586" s="2" t="s">
        <v>43696</v>
      </c>
    </row>
    <row r="159587" spans="1:2" x14ac:dyDescent="0.3">
      <c r="A159587">
        <v>31048</v>
      </c>
      <c r="B159587" s="2" t="s">
        <v>43698</v>
      </c>
    </row>
    <row r="159588" spans="1:2" x14ac:dyDescent="0.3">
      <c r="A159588">
        <v>31049</v>
      </c>
      <c r="B159588" s="2" t="s">
        <v>43690</v>
      </c>
    </row>
    <row r="159589" spans="1:2" x14ac:dyDescent="0.3">
      <c r="A159589">
        <v>31049</v>
      </c>
      <c r="B159589" s="2" t="s">
        <v>43691</v>
      </c>
    </row>
    <row r="159590" spans="1:2" x14ac:dyDescent="0.3">
      <c r="A159590">
        <v>31049</v>
      </c>
      <c r="B159590" s="2" t="s">
        <v>43704</v>
      </c>
    </row>
    <row r="159591" spans="1:2" x14ac:dyDescent="0.3">
      <c r="A159591">
        <v>31049</v>
      </c>
      <c r="B159591" s="2" t="s">
        <v>43705</v>
      </c>
    </row>
    <row r="159592" spans="1:2" x14ac:dyDescent="0.3">
      <c r="A159592">
        <v>31049</v>
      </c>
      <c r="B159592" s="2" t="s">
        <v>43706</v>
      </c>
    </row>
    <row r="159593" spans="1:2" x14ac:dyDescent="0.3">
      <c r="A159593">
        <v>31049</v>
      </c>
      <c r="B159593" s="2" t="s">
        <v>43721</v>
      </c>
    </row>
    <row r="159594" spans="1:2" x14ac:dyDescent="0.3">
      <c r="A159594">
        <v>31050</v>
      </c>
      <c r="B159594" s="2" t="s">
        <v>43690</v>
      </c>
    </row>
    <row r="159595" spans="1:2" x14ac:dyDescent="0.3">
      <c r="A159595">
        <v>31050</v>
      </c>
      <c r="B159595" s="2" t="s">
        <v>43691</v>
      </c>
    </row>
    <row r="159596" spans="1:2" x14ac:dyDescent="0.3">
      <c r="A159596">
        <v>31050</v>
      </c>
      <c r="B159596" s="2" t="s">
        <v>43692</v>
      </c>
    </row>
    <row r="159597" spans="1:2" x14ac:dyDescent="0.3">
      <c r="A159597">
        <v>31050</v>
      </c>
      <c r="B159597" s="2" t="s">
        <v>43693</v>
      </c>
    </row>
    <row r="159598" spans="1:2" x14ac:dyDescent="0.3">
      <c r="A159598">
        <v>31050</v>
      </c>
      <c r="B159598" s="2" t="s">
        <v>43697</v>
      </c>
    </row>
    <row r="159599" spans="1:2" x14ac:dyDescent="0.3">
      <c r="A159599">
        <v>31050</v>
      </c>
      <c r="B159599" s="2" t="s">
        <v>43697</v>
      </c>
    </row>
    <row r="159600" spans="1:2" x14ac:dyDescent="0.3">
      <c r="A159600">
        <v>31050</v>
      </c>
      <c r="B159600" s="2" t="s">
        <v>3492</v>
      </c>
    </row>
    <row r="159601" spans="1:2" x14ac:dyDescent="0.3">
      <c r="A159601">
        <v>31050</v>
      </c>
      <c r="B159601" s="2" t="s">
        <v>43734</v>
      </c>
    </row>
    <row r="159602" spans="1:2" x14ac:dyDescent="0.3">
      <c r="A159602">
        <v>31050</v>
      </c>
      <c r="B159602" s="2" t="s">
        <v>43737</v>
      </c>
    </row>
    <row r="159603" spans="1:2" x14ac:dyDescent="0.3">
      <c r="A159603">
        <v>31050</v>
      </c>
      <c r="B159603" s="2" t="s">
        <v>43739</v>
      </c>
    </row>
    <row r="159604" spans="1:2" x14ac:dyDescent="0.3">
      <c r="A159604">
        <v>31050</v>
      </c>
      <c r="B159604" s="2" t="s">
        <v>43789</v>
      </c>
    </row>
    <row r="159605" spans="1:2" x14ac:dyDescent="0.3">
      <c r="A159605">
        <v>31051</v>
      </c>
      <c r="B159605" s="2" t="s">
        <v>43690</v>
      </c>
    </row>
    <row r="159606" spans="1:2" x14ac:dyDescent="0.3">
      <c r="A159606">
        <v>31051</v>
      </c>
      <c r="B159606" s="2" t="s">
        <v>43691</v>
      </c>
    </row>
    <row r="159607" spans="1:2" x14ac:dyDescent="0.3">
      <c r="A159607">
        <v>31051</v>
      </c>
      <c r="B159607" s="2" t="s">
        <v>43715</v>
      </c>
    </row>
    <row r="159608" spans="1:2" x14ac:dyDescent="0.3">
      <c r="A159608">
        <v>31051</v>
      </c>
      <c r="B159608" s="2" t="s">
        <v>43721</v>
      </c>
    </row>
    <row r="159609" spans="1:2" x14ac:dyDescent="0.3">
      <c r="A159609">
        <v>31052</v>
      </c>
      <c r="B159609" s="2" t="s">
        <v>43690</v>
      </c>
    </row>
    <row r="159610" spans="1:2" x14ac:dyDescent="0.3">
      <c r="A159610">
        <v>31052</v>
      </c>
      <c r="B159610" s="2" t="s">
        <v>43691</v>
      </c>
    </row>
    <row r="159611" spans="1:2" x14ac:dyDescent="0.3">
      <c r="A159611">
        <v>31052</v>
      </c>
      <c r="B159611" s="2" t="s">
        <v>43692</v>
      </c>
    </row>
    <row r="159612" spans="1:2" x14ac:dyDescent="0.3">
      <c r="A159612">
        <v>31052</v>
      </c>
      <c r="B159612" s="2" t="s">
        <v>43693</v>
      </c>
    </row>
    <row r="159613" spans="1:2" x14ac:dyDescent="0.3">
      <c r="A159613">
        <v>31052</v>
      </c>
      <c r="B159613" s="2" t="s">
        <v>43696</v>
      </c>
    </row>
    <row r="159614" spans="1:2" x14ac:dyDescent="0.3">
      <c r="A159614">
        <v>31052</v>
      </c>
      <c r="B159614" s="2" t="s">
        <v>4294</v>
      </c>
    </row>
    <row r="159615" spans="1:2" x14ac:dyDescent="0.3">
      <c r="A159615">
        <v>31053</v>
      </c>
      <c r="B159615" s="2" t="s">
        <v>43691</v>
      </c>
    </row>
    <row r="159616" spans="1:2" x14ac:dyDescent="0.3">
      <c r="A159616">
        <v>31054</v>
      </c>
      <c r="B159616" s="2" t="s">
        <v>43690</v>
      </c>
    </row>
    <row r="159617" spans="1:2" x14ac:dyDescent="0.3">
      <c r="A159617">
        <v>31054</v>
      </c>
      <c r="B159617" s="2" t="s">
        <v>43691</v>
      </c>
    </row>
    <row r="159618" spans="1:2" x14ac:dyDescent="0.3">
      <c r="A159618">
        <v>31054</v>
      </c>
      <c r="B159618" s="2" t="s">
        <v>43724</v>
      </c>
    </row>
    <row r="159619" spans="1:2" x14ac:dyDescent="0.3">
      <c r="A159619">
        <v>31055</v>
      </c>
      <c r="B159619" s="2" t="s">
        <v>43693</v>
      </c>
    </row>
    <row r="159620" spans="1:2" x14ac:dyDescent="0.3">
      <c r="A159620">
        <v>31055</v>
      </c>
      <c r="B159620" s="2" t="s">
        <v>43700</v>
      </c>
    </row>
    <row r="159621" spans="1:2" x14ac:dyDescent="0.3">
      <c r="A159621">
        <v>31058</v>
      </c>
      <c r="B159621" s="2" t="s">
        <v>43690</v>
      </c>
    </row>
    <row r="159622" spans="1:2" x14ac:dyDescent="0.3">
      <c r="A159622">
        <v>31058</v>
      </c>
      <c r="B159622" s="2" t="s">
        <v>43691</v>
      </c>
    </row>
    <row r="159623" spans="1:2" x14ac:dyDescent="0.3">
      <c r="A159623">
        <v>31058</v>
      </c>
      <c r="B159623" s="2" t="s">
        <v>43695</v>
      </c>
    </row>
    <row r="159624" spans="1:2" x14ac:dyDescent="0.3">
      <c r="A159624">
        <v>31058</v>
      </c>
      <c r="B159624" s="2" t="s">
        <v>43696</v>
      </c>
    </row>
    <row r="159625" spans="1:2" x14ac:dyDescent="0.3">
      <c r="A159625">
        <v>31061</v>
      </c>
      <c r="B159625" s="2" t="s">
        <v>43709</v>
      </c>
    </row>
    <row r="159626" spans="1:2" x14ac:dyDescent="0.3">
      <c r="A159626">
        <v>31061</v>
      </c>
      <c r="B159626" s="2" t="s">
        <v>30155</v>
      </c>
    </row>
    <row r="159627" spans="1:2" x14ac:dyDescent="0.3">
      <c r="A159627">
        <v>31063</v>
      </c>
      <c r="B159627" s="2" t="s">
        <v>43691</v>
      </c>
    </row>
    <row r="159628" spans="1:2" x14ac:dyDescent="0.3">
      <c r="A159628">
        <v>31063</v>
      </c>
      <c r="B159628" s="2" t="s">
        <v>43694</v>
      </c>
    </row>
    <row r="159629" spans="1:2" x14ac:dyDescent="0.3">
      <c r="A159629">
        <v>31063</v>
      </c>
      <c r="B159629" s="2" t="s">
        <v>43698</v>
      </c>
    </row>
    <row r="159630" spans="1:2" x14ac:dyDescent="0.3">
      <c r="A159630">
        <v>31063</v>
      </c>
      <c r="B159630" s="2" t="s">
        <v>43699</v>
      </c>
    </row>
    <row r="159631" spans="1:2" x14ac:dyDescent="0.3">
      <c r="A159631">
        <v>31063</v>
      </c>
      <c r="B159631" s="2" t="s">
        <v>43702</v>
      </c>
    </row>
    <row r="159632" spans="1:2" x14ac:dyDescent="0.3">
      <c r="A159632">
        <v>31063</v>
      </c>
      <c r="B159632" s="2" t="s">
        <v>43709</v>
      </c>
    </row>
    <row r="159633" spans="1:2" x14ac:dyDescent="0.3">
      <c r="A159633">
        <v>31063</v>
      </c>
      <c r="B159633" s="2" t="s">
        <v>43716</v>
      </c>
    </row>
    <row r="159634" spans="1:2" x14ac:dyDescent="0.3">
      <c r="A159634">
        <v>31063</v>
      </c>
      <c r="B159634" s="2" t="s">
        <v>43716</v>
      </c>
    </row>
    <row r="159635" spans="1:2" x14ac:dyDescent="0.3">
      <c r="A159635">
        <v>31063</v>
      </c>
      <c r="B159635" s="2" t="s">
        <v>43733</v>
      </c>
    </row>
    <row r="159636" spans="1:2" x14ac:dyDescent="0.3">
      <c r="A159636">
        <v>31063</v>
      </c>
      <c r="B159636" s="2" t="s">
        <v>43759</v>
      </c>
    </row>
    <row r="159637" spans="1:2" x14ac:dyDescent="0.3">
      <c r="A159637">
        <v>31063</v>
      </c>
      <c r="B159637" s="2" t="s">
        <v>43759</v>
      </c>
    </row>
    <row r="159638" spans="1:2" x14ac:dyDescent="0.3">
      <c r="A159638">
        <v>31064</v>
      </c>
      <c r="B159638" s="2" t="s">
        <v>43690</v>
      </c>
    </row>
    <row r="159639" spans="1:2" x14ac:dyDescent="0.3">
      <c r="A159639">
        <v>31064</v>
      </c>
      <c r="B159639" s="2" t="s">
        <v>43706</v>
      </c>
    </row>
    <row r="159640" spans="1:2" x14ac:dyDescent="0.3">
      <c r="A159640">
        <v>31064</v>
      </c>
      <c r="B159640" s="2" t="s">
        <v>43708</v>
      </c>
    </row>
    <row r="159641" spans="1:2" x14ac:dyDescent="0.3">
      <c r="A159641">
        <v>31064</v>
      </c>
      <c r="B159641" s="2" t="s">
        <v>43709</v>
      </c>
    </row>
    <row r="159642" spans="1:2" x14ac:dyDescent="0.3">
      <c r="A159642">
        <v>31064</v>
      </c>
      <c r="B159642" s="2" t="s">
        <v>43719</v>
      </c>
    </row>
    <row r="159643" spans="1:2" x14ac:dyDescent="0.3">
      <c r="A159643">
        <v>31064</v>
      </c>
      <c r="B159643" s="2" t="s">
        <v>43730</v>
      </c>
    </row>
    <row r="159644" spans="1:2" x14ac:dyDescent="0.3">
      <c r="A159644">
        <v>31064</v>
      </c>
      <c r="B159644" s="2" t="s">
        <v>43738</v>
      </c>
    </row>
    <row r="159645" spans="1:2" x14ac:dyDescent="0.3">
      <c r="A159645">
        <v>31064</v>
      </c>
      <c r="B159645" s="2" t="s">
        <v>43767</v>
      </c>
    </row>
    <row r="159646" spans="1:2" x14ac:dyDescent="0.3">
      <c r="A159646">
        <v>31065</v>
      </c>
      <c r="B159646" s="2" t="s">
        <v>43690</v>
      </c>
    </row>
    <row r="159647" spans="1:2" x14ac:dyDescent="0.3">
      <c r="A159647">
        <v>31065</v>
      </c>
      <c r="B159647" s="2" t="s">
        <v>43693</v>
      </c>
    </row>
    <row r="159648" spans="1:2" x14ac:dyDescent="0.3">
      <c r="A159648">
        <v>31065</v>
      </c>
      <c r="B159648" s="2" t="s">
        <v>43695</v>
      </c>
    </row>
    <row r="159649" spans="1:2" x14ac:dyDescent="0.3">
      <c r="A159649">
        <v>31065</v>
      </c>
      <c r="B159649" s="2" t="s">
        <v>43700</v>
      </c>
    </row>
    <row r="159650" spans="1:2" x14ac:dyDescent="0.3">
      <c r="A159650">
        <v>31066</v>
      </c>
      <c r="B159650" s="2" t="s">
        <v>43690</v>
      </c>
    </row>
    <row r="159651" spans="1:2" x14ac:dyDescent="0.3">
      <c r="A159651">
        <v>31066</v>
      </c>
      <c r="B159651" s="2" t="s">
        <v>43691</v>
      </c>
    </row>
    <row r="159652" spans="1:2" x14ac:dyDescent="0.3">
      <c r="A159652">
        <v>31066</v>
      </c>
      <c r="B159652" s="2" t="s">
        <v>43692</v>
      </c>
    </row>
    <row r="159653" spans="1:2" x14ac:dyDescent="0.3">
      <c r="A159653">
        <v>31066</v>
      </c>
      <c r="B159653" s="2" t="s">
        <v>43695</v>
      </c>
    </row>
    <row r="159654" spans="1:2" x14ac:dyDescent="0.3">
      <c r="A159654">
        <v>31066</v>
      </c>
      <c r="B159654" s="2" t="s">
        <v>43696</v>
      </c>
    </row>
    <row r="159655" spans="1:2" x14ac:dyDescent="0.3">
      <c r="A159655">
        <v>31067</v>
      </c>
      <c r="B159655" s="2" t="s">
        <v>43690</v>
      </c>
    </row>
    <row r="159656" spans="1:2" x14ac:dyDescent="0.3">
      <c r="A159656">
        <v>31067</v>
      </c>
      <c r="B159656" s="2" t="s">
        <v>43696</v>
      </c>
    </row>
    <row r="159657" spans="1:2" x14ac:dyDescent="0.3">
      <c r="A159657">
        <v>31067</v>
      </c>
      <c r="B159657" s="2" t="s">
        <v>43701</v>
      </c>
    </row>
    <row r="159658" spans="1:2" x14ac:dyDescent="0.3">
      <c r="A159658">
        <v>31067</v>
      </c>
      <c r="B159658" s="2" t="s">
        <v>43705</v>
      </c>
    </row>
    <row r="159659" spans="1:2" x14ac:dyDescent="0.3">
      <c r="A159659">
        <v>31067</v>
      </c>
      <c r="B159659" s="2" t="s">
        <v>43708</v>
      </c>
    </row>
    <row r="159660" spans="1:2" x14ac:dyDescent="0.3">
      <c r="A159660">
        <v>31067</v>
      </c>
      <c r="B159660" s="2" t="s">
        <v>43720</v>
      </c>
    </row>
    <row r="159661" spans="1:2" x14ac:dyDescent="0.3">
      <c r="A159661">
        <v>31067</v>
      </c>
      <c r="B159661" s="2" t="s">
        <v>43732</v>
      </c>
    </row>
    <row r="159662" spans="1:2" x14ac:dyDescent="0.3">
      <c r="A159662">
        <v>31068</v>
      </c>
      <c r="B159662" s="2" t="s">
        <v>43690</v>
      </c>
    </row>
    <row r="159663" spans="1:2" x14ac:dyDescent="0.3">
      <c r="A159663">
        <v>31068</v>
      </c>
      <c r="B159663" s="2" t="s">
        <v>43691</v>
      </c>
    </row>
    <row r="159664" spans="1:2" x14ac:dyDescent="0.3">
      <c r="A159664">
        <v>31068</v>
      </c>
      <c r="B159664" s="2" t="s">
        <v>43692</v>
      </c>
    </row>
    <row r="159665" spans="1:2" x14ac:dyDescent="0.3">
      <c r="A159665">
        <v>31068</v>
      </c>
      <c r="B159665" s="2" t="s">
        <v>43695</v>
      </c>
    </row>
    <row r="159666" spans="1:2" x14ac:dyDescent="0.3">
      <c r="A159666">
        <v>31068</v>
      </c>
      <c r="B159666" s="2" t="s">
        <v>43697</v>
      </c>
    </row>
    <row r="159667" spans="1:2" x14ac:dyDescent="0.3">
      <c r="A159667">
        <v>31068</v>
      </c>
      <c r="B159667" s="2" t="s">
        <v>43697</v>
      </c>
    </row>
    <row r="159668" spans="1:2" x14ac:dyDescent="0.3">
      <c r="A159668">
        <v>31068</v>
      </c>
      <c r="B159668" s="2" t="s">
        <v>43700</v>
      </c>
    </row>
    <row r="159669" spans="1:2" x14ac:dyDescent="0.3">
      <c r="A159669">
        <v>31068</v>
      </c>
      <c r="B159669" s="2" t="s">
        <v>43706</v>
      </c>
    </row>
    <row r="159670" spans="1:2" x14ac:dyDescent="0.3">
      <c r="A159670">
        <v>31069</v>
      </c>
      <c r="B159670" s="2" t="s">
        <v>43690</v>
      </c>
    </row>
    <row r="159671" spans="1:2" x14ac:dyDescent="0.3">
      <c r="A159671">
        <v>31069</v>
      </c>
      <c r="B159671" s="2" t="s">
        <v>43700</v>
      </c>
    </row>
    <row r="159672" spans="1:2" x14ac:dyDescent="0.3">
      <c r="A159672">
        <v>31069</v>
      </c>
      <c r="B159672" s="2" t="s">
        <v>22882</v>
      </c>
    </row>
    <row r="159673" spans="1:2" x14ac:dyDescent="0.3">
      <c r="A159673">
        <v>31069</v>
      </c>
      <c r="B159673" s="2" t="s">
        <v>43743</v>
      </c>
    </row>
    <row r="159674" spans="1:2" x14ac:dyDescent="0.3">
      <c r="A159674">
        <v>31069</v>
      </c>
      <c r="B159674" s="2" t="s">
        <v>43764</v>
      </c>
    </row>
    <row r="159675" spans="1:2" x14ac:dyDescent="0.3">
      <c r="A159675">
        <v>31071</v>
      </c>
      <c r="B159675" s="2" t="s">
        <v>43691</v>
      </c>
    </row>
    <row r="159676" spans="1:2" x14ac:dyDescent="0.3">
      <c r="A159676">
        <v>31071</v>
      </c>
      <c r="B159676" s="2" t="s">
        <v>43698</v>
      </c>
    </row>
    <row r="159677" spans="1:2" x14ac:dyDescent="0.3">
      <c r="A159677">
        <v>31071</v>
      </c>
      <c r="B159677" s="2" t="s">
        <v>22882</v>
      </c>
    </row>
    <row r="159678" spans="1:2" x14ac:dyDescent="0.3">
      <c r="A159678">
        <v>31072</v>
      </c>
      <c r="B159678" s="2" t="s">
        <v>43690</v>
      </c>
    </row>
    <row r="159679" spans="1:2" x14ac:dyDescent="0.3">
      <c r="A159679">
        <v>31072</v>
      </c>
      <c r="B159679" s="2" t="s">
        <v>43694</v>
      </c>
    </row>
    <row r="159680" spans="1:2" x14ac:dyDescent="0.3">
      <c r="A159680">
        <v>31072</v>
      </c>
      <c r="B159680" s="2" t="s">
        <v>3492</v>
      </c>
    </row>
    <row r="159681" spans="1:2" x14ac:dyDescent="0.3">
      <c r="A159681">
        <v>31072</v>
      </c>
      <c r="B159681" s="2" t="s">
        <v>43728</v>
      </c>
    </row>
    <row r="159682" spans="1:2" x14ac:dyDescent="0.3">
      <c r="A159682">
        <v>31073</v>
      </c>
      <c r="B159682" s="2" t="s">
        <v>43690</v>
      </c>
    </row>
    <row r="159683" spans="1:2" x14ac:dyDescent="0.3">
      <c r="A159683">
        <v>31073</v>
      </c>
      <c r="B159683" s="2" t="s">
        <v>43691</v>
      </c>
    </row>
    <row r="159684" spans="1:2" x14ac:dyDescent="0.3">
      <c r="A159684">
        <v>31073</v>
      </c>
      <c r="B159684" s="2" t="s">
        <v>43692</v>
      </c>
    </row>
    <row r="159685" spans="1:2" x14ac:dyDescent="0.3">
      <c r="A159685">
        <v>31073</v>
      </c>
      <c r="B159685" s="2" t="s">
        <v>43693</v>
      </c>
    </row>
    <row r="159686" spans="1:2" x14ac:dyDescent="0.3">
      <c r="A159686">
        <v>31073</v>
      </c>
      <c r="B159686" s="2" t="s">
        <v>43694</v>
      </c>
    </row>
    <row r="159687" spans="1:2" x14ac:dyDescent="0.3">
      <c r="A159687">
        <v>31073</v>
      </c>
      <c r="B159687" s="2" t="s">
        <v>43696</v>
      </c>
    </row>
    <row r="159688" spans="1:2" x14ac:dyDescent="0.3">
      <c r="A159688">
        <v>31073</v>
      </c>
      <c r="B159688" s="2" t="s">
        <v>43698</v>
      </c>
    </row>
    <row r="159689" spans="1:2" x14ac:dyDescent="0.3">
      <c r="A159689">
        <v>31073</v>
      </c>
      <c r="B159689" s="2" t="s">
        <v>43700</v>
      </c>
    </row>
    <row r="159690" spans="1:2" x14ac:dyDescent="0.3">
      <c r="A159690">
        <v>31073</v>
      </c>
      <c r="B159690" s="2" t="s">
        <v>43701</v>
      </c>
    </row>
    <row r="159691" spans="1:2" x14ac:dyDescent="0.3">
      <c r="A159691">
        <v>31073</v>
      </c>
      <c r="B159691" s="2" t="s">
        <v>43702</v>
      </c>
    </row>
    <row r="159692" spans="1:2" x14ac:dyDescent="0.3">
      <c r="A159692">
        <v>31073</v>
      </c>
      <c r="B159692" s="2" t="s">
        <v>43709</v>
      </c>
    </row>
    <row r="159693" spans="1:2" x14ac:dyDescent="0.3">
      <c r="A159693">
        <v>31073</v>
      </c>
      <c r="B159693" s="2" t="s">
        <v>43713</v>
      </c>
    </row>
    <row r="159694" spans="1:2" x14ac:dyDescent="0.3">
      <c r="A159694">
        <v>31073</v>
      </c>
      <c r="B159694" s="2" t="s">
        <v>43717</v>
      </c>
    </row>
    <row r="159695" spans="1:2" x14ac:dyDescent="0.3">
      <c r="A159695">
        <v>31074</v>
      </c>
      <c r="B159695" s="2" t="s">
        <v>43691</v>
      </c>
    </row>
    <row r="159696" spans="1:2" x14ac:dyDescent="0.3">
      <c r="A159696">
        <v>31074</v>
      </c>
      <c r="B159696" s="2" t="s">
        <v>43694</v>
      </c>
    </row>
    <row r="159697" spans="1:2" x14ac:dyDescent="0.3">
      <c r="A159697">
        <v>31074</v>
      </c>
      <c r="B159697" s="2" t="s">
        <v>43696</v>
      </c>
    </row>
    <row r="159698" spans="1:2" x14ac:dyDescent="0.3">
      <c r="A159698">
        <v>31074</v>
      </c>
      <c r="B159698" s="2" t="s">
        <v>43701</v>
      </c>
    </row>
    <row r="159699" spans="1:2" x14ac:dyDescent="0.3">
      <c r="A159699">
        <v>31074</v>
      </c>
      <c r="B159699" s="2" t="s">
        <v>43703</v>
      </c>
    </row>
    <row r="159700" spans="1:2" x14ac:dyDescent="0.3">
      <c r="A159700">
        <v>31074</v>
      </c>
      <c r="B159700" s="2" t="s">
        <v>43705</v>
      </c>
    </row>
    <row r="159701" spans="1:2" x14ac:dyDescent="0.3">
      <c r="A159701">
        <v>31074</v>
      </c>
      <c r="B159701" s="2" t="s">
        <v>43707</v>
      </c>
    </row>
    <row r="159702" spans="1:2" x14ac:dyDescent="0.3">
      <c r="A159702">
        <v>31074</v>
      </c>
      <c r="B159702" s="2" t="s">
        <v>43709</v>
      </c>
    </row>
    <row r="159703" spans="1:2" x14ac:dyDescent="0.3">
      <c r="A159703">
        <v>31074</v>
      </c>
      <c r="B159703" s="2" t="s">
        <v>30155</v>
      </c>
    </row>
    <row r="159704" spans="1:2" x14ac:dyDescent="0.3">
      <c r="A159704">
        <v>31074</v>
      </c>
      <c r="B159704" s="2" t="s">
        <v>43733</v>
      </c>
    </row>
    <row r="159705" spans="1:2" x14ac:dyDescent="0.3">
      <c r="A159705">
        <v>31074</v>
      </c>
      <c r="B159705" s="2" t="s">
        <v>43753</v>
      </c>
    </row>
    <row r="159706" spans="1:2" x14ac:dyDescent="0.3">
      <c r="A159706">
        <v>31075</v>
      </c>
      <c r="B159706" s="2" t="s">
        <v>43751</v>
      </c>
    </row>
    <row r="159707" spans="1:2" x14ac:dyDescent="0.3">
      <c r="A159707">
        <v>31076</v>
      </c>
      <c r="B159707" s="2" t="s">
        <v>43690</v>
      </c>
    </row>
    <row r="159708" spans="1:2" x14ac:dyDescent="0.3">
      <c r="A159708">
        <v>31076</v>
      </c>
      <c r="B159708" s="2" t="s">
        <v>43695</v>
      </c>
    </row>
    <row r="159709" spans="1:2" x14ac:dyDescent="0.3">
      <c r="A159709">
        <v>31076</v>
      </c>
      <c r="B159709" s="2" t="s">
        <v>43697</v>
      </c>
    </row>
    <row r="159710" spans="1:2" x14ac:dyDescent="0.3">
      <c r="A159710">
        <v>31076</v>
      </c>
      <c r="B159710" s="2" t="s">
        <v>43697</v>
      </c>
    </row>
    <row r="159711" spans="1:2" x14ac:dyDescent="0.3">
      <c r="A159711">
        <v>31076</v>
      </c>
      <c r="B159711" s="2" t="s">
        <v>43722</v>
      </c>
    </row>
    <row r="159712" spans="1:2" x14ac:dyDescent="0.3">
      <c r="A159712">
        <v>31076</v>
      </c>
      <c r="B159712" s="2" t="s">
        <v>43739</v>
      </c>
    </row>
    <row r="159713" spans="1:2" x14ac:dyDescent="0.3">
      <c r="A159713">
        <v>31077</v>
      </c>
      <c r="B159713" s="2" t="s">
        <v>43691</v>
      </c>
    </row>
    <row r="159714" spans="1:2" x14ac:dyDescent="0.3">
      <c r="A159714">
        <v>31077</v>
      </c>
      <c r="B159714" s="2" t="s">
        <v>43692</v>
      </c>
    </row>
    <row r="159715" spans="1:2" x14ac:dyDescent="0.3">
      <c r="A159715">
        <v>31077</v>
      </c>
      <c r="B159715" s="2" t="s">
        <v>43693</v>
      </c>
    </row>
    <row r="159716" spans="1:2" x14ac:dyDescent="0.3">
      <c r="A159716">
        <v>31077</v>
      </c>
      <c r="B159716" s="2" t="s">
        <v>43697</v>
      </c>
    </row>
    <row r="159717" spans="1:2" x14ac:dyDescent="0.3">
      <c r="A159717">
        <v>31077</v>
      </c>
      <c r="B159717" s="2" t="s">
        <v>43697</v>
      </c>
    </row>
    <row r="159718" spans="1:2" x14ac:dyDescent="0.3">
      <c r="A159718">
        <v>31077</v>
      </c>
      <c r="B159718" s="2" t="s">
        <v>43722</v>
      </c>
    </row>
    <row r="159719" spans="1:2" x14ac:dyDescent="0.3">
      <c r="A159719">
        <v>31077</v>
      </c>
      <c r="B159719" s="2" t="s">
        <v>43747</v>
      </c>
    </row>
    <row r="159720" spans="1:2" x14ac:dyDescent="0.3">
      <c r="A159720">
        <v>31077</v>
      </c>
      <c r="B159720" s="2" t="s">
        <v>43772</v>
      </c>
    </row>
    <row r="159721" spans="1:2" x14ac:dyDescent="0.3">
      <c r="A159721">
        <v>31078</v>
      </c>
      <c r="B159721" s="2" t="s">
        <v>43690</v>
      </c>
    </row>
    <row r="159722" spans="1:2" x14ac:dyDescent="0.3">
      <c r="A159722">
        <v>31078</v>
      </c>
      <c r="B159722" s="2" t="s">
        <v>43691</v>
      </c>
    </row>
    <row r="159723" spans="1:2" x14ac:dyDescent="0.3">
      <c r="A159723">
        <v>31078</v>
      </c>
      <c r="B159723" s="2" t="s">
        <v>43698</v>
      </c>
    </row>
    <row r="159724" spans="1:2" x14ac:dyDescent="0.3">
      <c r="A159724">
        <v>31078</v>
      </c>
      <c r="B159724" s="2" t="s">
        <v>4294</v>
      </c>
    </row>
    <row r="159725" spans="1:2" x14ac:dyDescent="0.3">
      <c r="A159725">
        <v>31078</v>
      </c>
      <c r="B159725" s="2" t="s">
        <v>9102</v>
      </c>
    </row>
    <row r="159726" spans="1:2" x14ac:dyDescent="0.3">
      <c r="A159726">
        <v>31079</v>
      </c>
      <c r="B159726" s="2" t="s">
        <v>43691</v>
      </c>
    </row>
    <row r="159727" spans="1:2" x14ac:dyDescent="0.3">
      <c r="A159727">
        <v>31079</v>
      </c>
      <c r="B159727" s="2" t="s">
        <v>43717</v>
      </c>
    </row>
    <row r="159728" spans="1:2" x14ac:dyDescent="0.3">
      <c r="A159728">
        <v>31079</v>
      </c>
      <c r="B159728" s="2" t="s">
        <v>43725</v>
      </c>
    </row>
    <row r="159729" spans="1:2" x14ac:dyDescent="0.3">
      <c r="A159729">
        <v>31079</v>
      </c>
      <c r="B159729" s="2" t="s">
        <v>43730</v>
      </c>
    </row>
    <row r="159730" spans="1:2" x14ac:dyDescent="0.3">
      <c r="A159730">
        <v>31081</v>
      </c>
      <c r="B159730" s="2" t="s">
        <v>43690</v>
      </c>
    </row>
    <row r="159731" spans="1:2" x14ac:dyDescent="0.3">
      <c r="A159731">
        <v>31081</v>
      </c>
      <c r="B159731" s="2" t="s">
        <v>43691</v>
      </c>
    </row>
    <row r="159732" spans="1:2" x14ac:dyDescent="0.3">
      <c r="A159732">
        <v>31081</v>
      </c>
      <c r="B159732" s="2" t="s">
        <v>43692</v>
      </c>
    </row>
    <row r="159733" spans="1:2" x14ac:dyDescent="0.3">
      <c r="A159733">
        <v>31081</v>
      </c>
      <c r="B159733" s="2" t="s">
        <v>43694</v>
      </c>
    </row>
    <row r="159734" spans="1:2" x14ac:dyDescent="0.3">
      <c r="A159734">
        <v>31081</v>
      </c>
      <c r="B159734" s="2" t="s">
        <v>43698</v>
      </c>
    </row>
    <row r="159735" spans="1:2" x14ac:dyDescent="0.3">
      <c r="A159735">
        <v>31081</v>
      </c>
      <c r="B159735" s="2" t="s">
        <v>43702</v>
      </c>
    </row>
    <row r="159736" spans="1:2" x14ac:dyDescent="0.3">
      <c r="A159736">
        <v>31082</v>
      </c>
      <c r="B159736" s="2" t="s">
        <v>43690</v>
      </c>
    </row>
    <row r="159737" spans="1:2" x14ac:dyDescent="0.3">
      <c r="A159737">
        <v>31082</v>
      </c>
      <c r="B159737" s="2" t="s">
        <v>43691</v>
      </c>
    </row>
    <row r="159738" spans="1:2" x14ac:dyDescent="0.3">
      <c r="A159738">
        <v>31082</v>
      </c>
      <c r="B159738" s="2" t="s">
        <v>43700</v>
      </c>
    </row>
    <row r="159739" spans="1:2" x14ac:dyDescent="0.3">
      <c r="A159739">
        <v>31084</v>
      </c>
      <c r="B159739" s="2" t="s">
        <v>43691</v>
      </c>
    </row>
    <row r="159740" spans="1:2" x14ac:dyDescent="0.3">
      <c r="A159740">
        <v>31085</v>
      </c>
      <c r="B159740" s="2" t="s">
        <v>43690</v>
      </c>
    </row>
    <row r="159741" spans="1:2" x14ac:dyDescent="0.3">
      <c r="A159741">
        <v>31085</v>
      </c>
      <c r="B159741" s="2" t="s">
        <v>43691</v>
      </c>
    </row>
    <row r="159742" spans="1:2" x14ac:dyDescent="0.3">
      <c r="A159742">
        <v>31085</v>
      </c>
      <c r="B159742" s="2" t="s">
        <v>43692</v>
      </c>
    </row>
    <row r="159743" spans="1:2" x14ac:dyDescent="0.3">
      <c r="A159743">
        <v>31085</v>
      </c>
      <c r="B159743" s="2" t="s">
        <v>43693</v>
      </c>
    </row>
    <row r="159744" spans="1:2" x14ac:dyDescent="0.3">
      <c r="A159744">
        <v>31085</v>
      </c>
      <c r="B159744" s="2" t="s">
        <v>43695</v>
      </c>
    </row>
    <row r="159745" spans="1:2" x14ac:dyDescent="0.3">
      <c r="A159745">
        <v>31085</v>
      </c>
      <c r="B159745" s="2" t="s">
        <v>43697</v>
      </c>
    </row>
    <row r="159746" spans="1:2" x14ac:dyDescent="0.3">
      <c r="A159746">
        <v>31085</v>
      </c>
      <c r="B159746" s="2" t="s">
        <v>43697</v>
      </c>
    </row>
    <row r="159747" spans="1:2" x14ac:dyDescent="0.3">
      <c r="A159747">
        <v>31085</v>
      </c>
      <c r="B159747" s="2" t="s">
        <v>43699</v>
      </c>
    </row>
    <row r="159748" spans="1:2" x14ac:dyDescent="0.3">
      <c r="A159748">
        <v>31085</v>
      </c>
      <c r="B159748" s="2" t="s">
        <v>43700</v>
      </c>
    </row>
    <row r="159749" spans="1:2" x14ac:dyDescent="0.3">
      <c r="A159749">
        <v>31085</v>
      </c>
      <c r="B159749" s="2" t="s">
        <v>43710</v>
      </c>
    </row>
    <row r="159750" spans="1:2" x14ac:dyDescent="0.3">
      <c r="A159750">
        <v>31087</v>
      </c>
      <c r="B159750" s="2" t="s">
        <v>43690</v>
      </c>
    </row>
    <row r="159751" spans="1:2" x14ac:dyDescent="0.3">
      <c r="A159751">
        <v>31087</v>
      </c>
      <c r="B159751" s="2" t="s">
        <v>43691</v>
      </c>
    </row>
    <row r="159752" spans="1:2" x14ac:dyDescent="0.3">
      <c r="A159752">
        <v>31087</v>
      </c>
      <c r="B159752" s="2" t="s">
        <v>43692</v>
      </c>
    </row>
    <row r="159753" spans="1:2" x14ac:dyDescent="0.3">
      <c r="A159753">
        <v>31087</v>
      </c>
      <c r="B159753" s="2" t="s">
        <v>43693</v>
      </c>
    </row>
    <row r="159754" spans="1:2" x14ac:dyDescent="0.3">
      <c r="A159754">
        <v>31088</v>
      </c>
      <c r="B159754" s="2" t="s">
        <v>43690</v>
      </c>
    </row>
    <row r="159755" spans="1:2" x14ac:dyDescent="0.3">
      <c r="A159755">
        <v>31088</v>
      </c>
      <c r="B159755" s="2" t="s">
        <v>43691</v>
      </c>
    </row>
    <row r="159756" spans="1:2" x14ac:dyDescent="0.3">
      <c r="A159756">
        <v>31088</v>
      </c>
      <c r="B159756" s="2" t="s">
        <v>43702</v>
      </c>
    </row>
    <row r="159757" spans="1:2" x14ac:dyDescent="0.3">
      <c r="A159757">
        <v>31089</v>
      </c>
      <c r="B159757" s="2" t="s">
        <v>43690</v>
      </c>
    </row>
    <row r="159758" spans="1:2" x14ac:dyDescent="0.3">
      <c r="A159758">
        <v>31089</v>
      </c>
      <c r="B159758" s="2" t="s">
        <v>43695</v>
      </c>
    </row>
    <row r="159759" spans="1:2" x14ac:dyDescent="0.3">
      <c r="A159759">
        <v>31089</v>
      </c>
      <c r="B159759" s="2" t="s">
        <v>3492</v>
      </c>
    </row>
    <row r="159760" spans="1:2" x14ac:dyDescent="0.3">
      <c r="A159760">
        <v>31089</v>
      </c>
      <c r="B159760" s="2" t="s">
        <v>43711</v>
      </c>
    </row>
    <row r="159761" spans="1:2" x14ac:dyDescent="0.3">
      <c r="A159761">
        <v>31089</v>
      </c>
      <c r="B159761" s="2" t="s">
        <v>43712</v>
      </c>
    </row>
    <row r="159762" spans="1:2" x14ac:dyDescent="0.3">
      <c r="A159762">
        <v>31089</v>
      </c>
      <c r="B159762" s="2" t="s">
        <v>43745</v>
      </c>
    </row>
    <row r="159763" spans="1:2" x14ac:dyDescent="0.3">
      <c r="A159763">
        <v>31090</v>
      </c>
      <c r="B159763" s="2" t="s">
        <v>43695</v>
      </c>
    </row>
    <row r="159764" spans="1:2" x14ac:dyDescent="0.3">
      <c r="A159764">
        <v>31091</v>
      </c>
      <c r="B159764" s="2" t="s">
        <v>43690</v>
      </c>
    </row>
    <row r="159765" spans="1:2" x14ac:dyDescent="0.3">
      <c r="A159765">
        <v>31091</v>
      </c>
      <c r="B159765" s="2" t="s">
        <v>43691</v>
      </c>
    </row>
    <row r="159766" spans="1:2" x14ac:dyDescent="0.3">
      <c r="A159766">
        <v>31091</v>
      </c>
      <c r="B159766" s="2" t="s">
        <v>43693</v>
      </c>
    </row>
    <row r="159767" spans="1:2" x14ac:dyDescent="0.3">
      <c r="A159767">
        <v>31091</v>
      </c>
      <c r="B159767" s="2" t="s">
        <v>43698</v>
      </c>
    </row>
    <row r="159768" spans="1:2" x14ac:dyDescent="0.3">
      <c r="A159768">
        <v>31091</v>
      </c>
      <c r="B159768" s="2" t="s">
        <v>43699</v>
      </c>
    </row>
    <row r="159769" spans="1:2" x14ac:dyDescent="0.3">
      <c r="A159769">
        <v>31091</v>
      </c>
      <c r="B159769" s="2" t="s">
        <v>43700</v>
      </c>
    </row>
    <row r="159770" spans="1:2" x14ac:dyDescent="0.3">
      <c r="A159770">
        <v>31091</v>
      </c>
      <c r="B159770" s="2" t="s">
        <v>43708</v>
      </c>
    </row>
    <row r="159771" spans="1:2" x14ac:dyDescent="0.3">
      <c r="A159771">
        <v>31091</v>
      </c>
      <c r="B159771" s="2" t="s">
        <v>43709</v>
      </c>
    </row>
    <row r="159772" spans="1:2" x14ac:dyDescent="0.3">
      <c r="A159772">
        <v>31091</v>
      </c>
      <c r="B159772" s="2" t="s">
        <v>43738</v>
      </c>
    </row>
    <row r="159773" spans="1:2" x14ac:dyDescent="0.3">
      <c r="A159773">
        <v>31091</v>
      </c>
      <c r="B159773" s="2" t="s">
        <v>43741</v>
      </c>
    </row>
    <row r="159774" spans="1:2" x14ac:dyDescent="0.3">
      <c r="A159774">
        <v>31092</v>
      </c>
      <c r="B159774" s="2" t="s">
        <v>43690</v>
      </c>
    </row>
    <row r="159775" spans="1:2" x14ac:dyDescent="0.3">
      <c r="A159775">
        <v>31092</v>
      </c>
      <c r="B159775" s="2" t="s">
        <v>43691</v>
      </c>
    </row>
    <row r="159776" spans="1:2" x14ac:dyDescent="0.3">
      <c r="A159776">
        <v>31092</v>
      </c>
      <c r="B159776" s="2" t="s">
        <v>43717</v>
      </c>
    </row>
    <row r="159777" spans="1:2" x14ac:dyDescent="0.3">
      <c r="A159777">
        <v>31092</v>
      </c>
      <c r="B159777" s="2" t="s">
        <v>43744</v>
      </c>
    </row>
    <row r="159778" spans="1:2" x14ac:dyDescent="0.3">
      <c r="A159778">
        <v>31093</v>
      </c>
      <c r="B159778" s="2" t="s">
        <v>43693</v>
      </c>
    </row>
    <row r="159779" spans="1:2" x14ac:dyDescent="0.3">
      <c r="A159779">
        <v>31093</v>
      </c>
      <c r="B159779" s="2" t="s">
        <v>43701</v>
      </c>
    </row>
    <row r="159780" spans="1:2" x14ac:dyDescent="0.3">
      <c r="A159780">
        <v>31093</v>
      </c>
      <c r="B159780" s="2" t="s">
        <v>43720</v>
      </c>
    </row>
    <row r="159781" spans="1:2" x14ac:dyDescent="0.3">
      <c r="A159781">
        <v>31093</v>
      </c>
      <c r="B159781" s="2" t="s">
        <v>43770</v>
      </c>
    </row>
    <row r="159782" spans="1:2" x14ac:dyDescent="0.3">
      <c r="A159782">
        <v>31094</v>
      </c>
      <c r="B159782" s="2" t="s">
        <v>43690</v>
      </c>
    </row>
    <row r="159783" spans="1:2" x14ac:dyDescent="0.3">
      <c r="A159783">
        <v>31094</v>
      </c>
      <c r="B159783" s="2" t="s">
        <v>43697</v>
      </c>
    </row>
    <row r="159784" spans="1:2" x14ac:dyDescent="0.3">
      <c r="A159784">
        <v>31094</v>
      </c>
      <c r="B159784" s="2" t="s">
        <v>43697</v>
      </c>
    </row>
    <row r="159785" spans="1:2" x14ac:dyDescent="0.3">
      <c r="A159785">
        <v>31094</v>
      </c>
      <c r="B159785" s="2" t="s">
        <v>43701</v>
      </c>
    </row>
    <row r="159786" spans="1:2" x14ac:dyDescent="0.3">
      <c r="A159786">
        <v>31094</v>
      </c>
      <c r="B159786" s="2" t="s">
        <v>43739</v>
      </c>
    </row>
    <row r="159787" spans="1:2" x14ac:dyDescent="0.3">
      <c r="A159787">
        <v>31095</v>
      </c>
      <c r="B159787" s="2" t="s">
        <v>43690</v>
      </c>
    </row>
    <row r="159788" spans="1:2" x14ac:dyDescent="0.3">
      <c r="A159788">
        <v>31095</v>
      </c>
      <c r="B159788" s="2" t="s">
        <v>43691</v>
      </c>
    </row>
    <row r="159789" spans="1:2" x14ac:dyDescent="0.3">
      <c r="A159789">
        <v>31095</v>
      </c>
      <c r="B159789" s="2" t="s">
        <v>43692</v>
      </c>
    </row>
    <row r="159790" spans="1:2" x14ac:dyDescent="0.3">
      <c r="A159790">
        <v>31095</v>
      </c>
      <c r="B159790" s="2" t="s">
        <v>43693</v>
      </c>
    </row>
    <row r="159791" spans="1:2" x14ac:dyDescent="0.3">
      <c r="A159791">
        <v>31095</v>
      </c>
      <c r="B159791" s="2" t="s">
        <v>43696</v>
      </c>
    </row>
    <row r="159792" spans="1:2" x14ac:dyDescent="0.3">
      <c r="A159792">
        <v>31095</v>
      </c>
      <c r="B159792" s="2" t="s">
        <v>43699</v>
      </c>
    </row>
    <row r="159793" spans="1:2" x14ac:dyDescent="0.3">
      <c r="A159793">
        <v>31095</v>
      </c>
      <c r="B159793" s="2" t="s">
        <v>43701</v>
      </c>
    </row>
    <row r="159794" spans="1:2" x14ac:dyDescent="0.3">
      <c r="A159794">
        <v>31095</v>
      </c>
      <c r="B159794" s="2" t="s">
        <v>43703</v>
      </c>
    </row>
    <row r="159795" spans="1:2" x14ac:dyDescent="0.3">
      <c r="A159795">
        <v>31096</v>
      </c>
      <c r="B159795" s="2" t="s">
        <v>43691</v>
      </c>
    </row>
    <row r="159796" spans="1:2" x14ac:dyDescent="0.3">
      <c r="A159796">
        <v>31096</v>
      </c>
      <c r="B159796" s="2" t="s">
        <v>43692</v>
      </c>
    </row>
    <row r="159797" spans="1:2" x14ac:dyDescent="0.3">
      <c r="A159797">
        <v>31096</v>
      </c>
      <c r="B159797" s="2" t="s">
        <v>43699</v>
      </c>
    </row>
    <row r="159798" spans="1:2" x14ac:dyDescent="0.3">
      <c r="A159798">
        <v>31096</v>
      </c>
      <c r="B159798" s="2" t="s">
        <v>43725</v>
      </c>
    </row>
    <row r="159799" spans="1:2" x14ac:dyDescent="0.3">
      <c r="A159799">
        <v>31096</v>
      </c>
      <c r="B159799" s="2" t="s">
        <v>43738</v>
      </c>
    </row>
    <row r="159800" spans="1:2" x14ac:dyDescent="0.3">
      <c r="A159800">
        <v>31096</v>
      </c>
      <c r="B159800" s="2" t="s">
        <v>43748</v>
      </c>
    </row>
    <row r="159801" spans="1:2" x14ac:dyDescent="0.3">
      <c r="A159801">
        <v>31097</v>
      </c>
      <c r="B159801" s="2" t="s">
        <v>43690</v>
      </c>
    </row>
    <row r="159802" spans="1:2" x14ac:dyDescent="0.3">
      <c r="A159802">
        <v>31097</v>
      </c>
      <c r="B159802" s="2" t="s">
        <v>43691</v>
      </c>
    </row>
    <row r="159803" spans="1:2" x14ac:dyDescent="0.3">
      <c r="A159803">
        <v>31097</v>
      </c>
      <c r="B159803" s="2" t="s">
        <v>43692</v>
      </c>
    </row>
    <row r="159804" spans="1:2" x14ac:dyDescent="0.3">
      <c r="A159804">
        <v>31097</v>
      </c>
      <c r="B159804" s="2" t="s">
        <v>43693</v>
      </c>
    </row>
    <row r="159805" spans="1:2" x14ac:dyDescent="0.3">
      <c r="A159805">
        <v>31098</v>
      </c>
      <c r="B159805" s="2" t="s">
        <v>43690</v>
      </c>
    </row>
    <row r="159806" spans="1:2" x14ac:dyDescent="0.3">
      <c r="A159806">
        <v>31098</v>
      </c>
      <c r="B159806" s="2" t="s">
        <v>43691</v>
      </c>
    </row>
    <row r="159807" spans="1:2" x14ac:dyDescent="0.3">
      <c r="A159807">
        <v>31098</v>
      </c>
      <c r="B159807" s="2" t="s">
        <v>43692</v>
      </c>
    </row>
    <row r="159808" spans="1:2" x14ac:dyDescent="0.3">
      <c r="A159808">
        <v>31098</v>
      </c>
      <c r="B159808" s="2" t="s">
        <v>43693</v>
      </c>
    </row>
    <row r="159809" spans="1:2" x14ac:dyDescent="0.3">
      <c r="A159809">
        <v>31098</v>
      </c>
      <c r="B159809" s="2" t="s">
        <v>43696</v>
      </c>
    </row>
    <row r="159810" spans="1:2" x14ac:dyDescent="0.3">
      <c r="A159810">
        <v>31098</v>
      </c>
      <c r="B159810" s="2" t="s">
        <v>43699</v>
      </c>
    </row>
    <row r="159811" spans="1:2" x14ac:dyDescent="0.3">
      <c r="A159811">
        <v>31098</v>
      </c>
      <c r="B159811" s="2" t="s">
        <v>43701</v>
      </c>
    </row>
    <row r="159812" spans="1:2" x14ac:dyDescent="0.3">
      <c r="A159812">
        <v>31098</v>
      </c>
      <c r="B159812" s="2" t="s">
        <v>43703</v>
      </c>
    </row>
    <row r="159813" spans="1:2" x14ac:dyDescent="0.3">
      <c r="A159813">
        <v>31099</v>
      </c>
      <c r="B159813" s="2" t="s">
        <v>43690</v>
      </c>
    </row>
    <row r="159814" spans="1:2" x14ac:dyDescent="0.3">
      <c r="A159814">
        <v>31099</v>
      </c>
      <c r="B159814" s="2" t="s">
        <v>43691</v>
      </c>
    </row>
    <row r="159815" spans="1:2" x14ac:dyDescent="0.3">
      <c r="A159815">
        <v>31099</v>
      </c>
      <c r="B159815" s="2" t="s">
        <v>43692</v>
      </c>
    </row>
    <row r="159816" spans="1:2" x14ac:dyDescent="0.3">
      <c r="A159816">
        <v>31099</v>
      </c>
      <c r="B159816" s="2" t="s">
        <v>43693</v>
      </c>
    </row>
    <row r="159817" spans="1:2" x14ac:dyDescent="0.3">
      <c r="A159817">
        <v>31099</v>
      </c>
      <c r="B159817" s="2" t="s">
        <v>43700</v>
      </c>
    </row>
    <row r="159818" spans="1:2" x14ac:dyDescent="0.3">
      <c r="A159818">
        <v>31099</v>
      </c>
      <c r="B159818" s="2" t="s">
        <v>22882</v>
      </c>
    </row>
    <row r="159819" spans="1:2" x14ac:dyDescent="0.3">
      <c r="A159819">
        <v>31099</v>
      </c>
      <c r="B159819" s="2" t="s">
        <v>3492</v>
      </c>
    </row>
    <row r="159820" spans="1:2" x14ac:dyDescent="0.3">
      <c r="A159820">
        <v>31099</v>
      </c>
      <c r="B159820" s="2" t="s">
        <v>43706</v>
      </c>
    </row>
    <row r="159821" spans="1:2" x14ac:dyDescent="0.3">
      <c r="A159821">
        <v>31099</v>
      </c>
      <c r="B159821" s="2" t="s">
        <v>43719</v>
      </c>
    </row>
    <row r="159822" spans="1:2" x14ac:dyDescent="0.3">
      <c r="A159822">
        <v>31100</v>
      </c>
      <c r="B159822" s="2" t="s">
        <v>43690</v>
      </c>
    </row>
    <row r="159823" spans="1:2" x14ac:dyDescent="0.3">
      <c r="A159823">
        <v>31100</v>
      </c>
      <c r="B159823" s="2" t="s">
        <v>43691</v>
      </c>
    </row>
    <row r="159824" spans="1:2" x14ac:dyDescent="0.3">
      <c r="A159824">
        <v>31100</v>
      </c>
      <c r="B159824" s="2" t="s">
        <v>43694</v>
      </c>
    </row>
    <row r="159825" spans="1:2" x14ac:dyDescent="0.3">
      <c r="A159825">
        <v>31100</v>
      </c>
      <c r="B159825" s="2" t="s">
        <v>43696</v>
      </c>
    </row>
    <row r="159826" spans="1:2" x14ac:dyDescent="0.3">
      <c r="A159826">
        <v>31100</v>
      </c>
      <c r="B159826" s="2" t="s">
        <v>43700</v>
      </c>
    </row>
    <row r="159827" spans="1:2" x14ac:dyDescent="0.3">
      <c r="A159827">
        <v>31100</v>
      </c>
      <c r="B159827" s="2" t="s">
        <v>43720</v>
      </c>
    </row>
    <row r="159828" spans="1:2" x14ac:dyDescent="0.3">
      <c r="A159828">
        <v>31101</v>
      </c>
      <c r="B159828" s="2" t="s">
        <v>43690</v>
      </c>
    </row>
    <row r="159829" spans="1:2" x14ac:dyDescent="0.3">
      <c r="A159829">
        <v>31101</v>
      </c>
      <c r="B159829" s="2" t="s">
        <v>43691</v>
      </c>
    </row>
    <row r="159830" spans="1:2" x14ac:dyDescent="0.3">
      <c r="A159830">
        <v>31101</v>
      </c>
      <c r="B159830" s="2" t="s">
        <v>43692</v>
      </c>
    </row>
    <row r="159831" spans="1:2" x14ac:dyDescent="0.3">
      <c r="A159831">
        <v>31101</v>
      </c>
      <c r="B159831" s="2" t="s">
        <v>43695</v>
      </c>
    </row>
    <row r="159832" spans="1:2" x14ac:dyDescent="0.3">
      <c r="A159832">
        <v>31101</v>
      </c>
      <c r="B159832" s="2" t="s">
        <v>43697</v>
      </c>
    </row>
    <row r="159833" spans="1:2" x14ac:dyDescent="0.3">
      <c r="A159833">
        <v>31101</v>
      </c>
      <c r="B159833" s="2" t="s">
        <v>43697</v>
      </c>
    </row>
    <row r="159834" spans="1:2" x14ac:dyDescent="0.3">
      <c r="A159834">
        <v>31101</v>
      </c>
      <c r="B159834" s="2" t="s">
        <v>43699</v>
      </c>
    </row>
    <row r="159835" spans="1:2" x14ac:dyDescent="0.3">
      <c r="A159835">
        <v>31101</v>
      </c>
      <c r="B159835" s="2" t="s">
        <v>43703</v>
      </c>
    </row>
    <row r="159836" spans="1:2" x14ac:dyDescent="0.3">
      <c r="A159836">
        <v>31101</v>
      </c>
      <c r="B159836" s="2" t="s">
        <v>43710</v>
      </c>
    </row>
    <row r="159837" spans="1:2" x14ac:dyDescent="0.3">
      <c r="A159837">
        <v>31101</v>
      </c>
      <c r="B159837" s="2" t="s">
        <v>43711</v>
      </c>
    </row>
    <row r="159838" spans="1:2" x14ac:dyDescent="0.3">
      <c r="A159838">
        <v>31102</v>
      </c>
      <c r="B159838" s="2" t="s">
        <v>43690</v>
      </c>
    </row>
    <row r="159839" spans="1:2" x14ac:dyDescent="0.3">
      <c r="A159839">
        <v>31102</v>
      </c>
      <c r="B159839" s="2" t="s">
        <v>43691</v>
      </c>
    </row>
    <row r="159840" spans="1:2" x14ac:dyDescent="0.3">
      <c r="A159840">
        <v>31102</v>
      </c>
      <c r="B159840" s="2" t="s">
        <v>43692</v>
      </c>
    </row>
    <row r="159841" spans="1:2" x14ac:dyDescent="0.3">
      <c r="A159841">
        <v>31102</v>
      </c>
      <c r="B159841" s="2" t="s">
        <v>43694</v>
      </c>
    </row>
    <row r="159842" spans="1:2" x14ac:dyDescent="0.3">
      <c r="A159842">
        <v>31102</v>
      </c>
      <c r="B159842" s="2" t="s">
        <v>43699</v>
      </c>
    </row>
    <row r="159843" spans="1:2" x14ac:dyDescent="0.3">
      <c r="A159843">
        <v>31102</v>
      </c>
      <c r="B159843" s="2" t="s">
        <v>3492</v>
      </c>
    </row>
    <row r="159844" spans="1:2" x14ac:dyDescent="0.3">
      <c r="A159844">
        <v>31102</v>
      </c>
      <c r="B159844" s="2" t="s">
        <v>43705</v>
      </c>
    </row>
    <row r="159845" spans="1:2" x14ac:dyDescent="0.3">
      <c r="A159845">
        <v>31102</v>
      </c>
      <c r="B159845" s="2" t="s">
        <v>43707</v>
      </c>
    </row>
    <row r="159846" spans="1:2" x14ac:dyDescent="0.3">
      <c r="A159846">
        <v>31102</v>
      </c>
      <c r="B159846" s="2" t="s">
        <v>43716</v>
      </c>
    </row>
    <row r="159847" spans="1:2" x14ac:dyDescent="0.3">
      <c r="A159847">
        <v>31102</v>
      </c>
      <c r="B159847" s="2" t="s">
        <v>43716</v>
      </c>
    </row>
    <row r="159848" spans="1:2" x14ac:dyDescent="0.3">
      <c r="A159848">
        <v>31102</v>
      </c>
      <c r="B159848" s="2" t="s">
        <v>43719</v>
      </c>
    </row>
    <row r="159849" spans="1:2" x14ac:dyDescent="0.3">
      <c r="A159849">
        <v>31102</v>
      </c>
      <c r="B159849" s="2" t="s">
        <v>43725</v>
      </c>
    </row>
    <row r="159850" spans="1:2" x14ac:dyDescent="0.3">
      <c r="A159850">
        <v>31102</v>
      </c>
      <c r="B159850" s="2" t="s">
        <v>43730</v>
      </c>
    </row>
    <row r="159851" spans="1:2" x14ac:dyDescent="0.3">
      <c r="A159851">
        <v>31102</v>
      </c>
      <c r="B159851" s="2" t="s">
        <v>43734</v>
      </c>
    </row>
    <row r="159852" spans="1:2" x14ac:dyDescent="0.3">
      <c r="A159852">
        <v>31102</v>
      </c>
      <c r="B159852" s="2" t="s">
        <v>43735</v>
      </c>
    </row>
    <row r="159853" spans="1:2" x14ac:dyDescent="0.3">
      <c r="A159853">
        <v>31102</v>
      </c>
      <c r="B159853" s="2" t="s">
        <v>43738</v>
      </c>
    </row>
    <row r="159854" spans="1:2" x14ac:dyDescent="0.3">
      <c r="A159854">
        <v>31102</v>
      </c>
      <c r="B159854" s="2" t="s">
        <v>31712</v>
      </c>
    </row>
    <row r="159855" spans="1:2" x14ac:dyDescent="0.3">
      <c r="A159855">
        <v>31102</v>
      </c>
      <c r="B159855" s="2" t="s">
        <v>43760</v>
      </c>
    </row>
    <row r="159856" spans="1:2" x14ac:dyDescent="0.3">
      <c r="A159856">
        <v>31102</v>
      </c>
      <c r="B159856" s="2" t="s">
        <v>43778</v>
      </c>
    </row>
    <row r="159857" spans="1:2" x14ac:dyDescent="0.3">
      <c r="A159857">
        <v>31102</v>
      </c>
      <c r="B159857" s="2" t="s">
        <v>43857</v>
      </c>
    </row>
    <row r="159858" spans="1:2" x14ac:dyDescent="0.3">
      <c r="A159858">
        <v>31102</v>
      </c>
      <c r="B159858" s="2" t="s">
        <v>43837</v>
      </c>
    </row>
    <row r="159859" spans="1:2" x14ac:dyDescent="0.3">
      <c r="A159859">
        <v>31103</v>
      </c>
      <c r="B159859" s="2" t="s">
        <v>43691</v>
      </c>
    </row>
    <row r="159860" spans="1:2" x14ac:dyDescent="0.3">
      <c r="A159860">
        <v>31103</v>
      </c>
      <c r="B159860" s="2" t="s">
        <v>43706</v>
      </c>
    </row>
    <row r="159861" spans="1:2" x14ac:dyDescent="0.3">
      <c r="A159861">
        <v>31104</v>
      </c>
      <c r="B159861" s="2" t="s">
        <v>43690</v>
      </c>
    </row>
    <row r="159862" spans="1:2" x14ac:dyDescent="0.3">
      <c r="A159862">
        <v>31104</v>
      </c>
      <c r="B159862" s="2" t="s">
        <v>43691</v>
      </c>
    </row>
    <row r="159863" spans="1:2" x14ac:dyDescent="0.3">
      <c r="A159863">
        <v>31104</v>
      </c>
      <c r="B159863" s="2" t="s">
        <v>43694</v>
      </c>
    </row>
    <row r="159864" spans="1:2" x14ac:dyDescent="0.3">
      <c r="A159864">
        <v>31104</v>
      </c>
      <c r="B159864" s="2" t="s">
        <v>43696</v>
      </c>
    </row>
    <row r="159865" spans="1:2" x14ac:dyDescent="0.3">
      <c r="A159865">
        <v>31104</v>
      </c>
      <c r="B159865" s="2" t="s">
        <v>43698</v>
      </c>
    </row>
    <row r="159866" spans="1:2" x14ac:dyDescent="0.3">
      <c r="A159866">
        <v>31104</v>
      </c>
      <c r="B159866" s="2" t="s">
        <v>43699</v>
      </c>
    </row>
    <row r="159867" spans="1:2" x14ac:dyDescent="0.3">
      <c r="A159867">
        <v>31104</v>
      </c>
      <c r="B159867" s="2" t="s">
        <v>22882</v>
      </c>
    </row>
    <row r="159868" spans="1:2" x14ac:dyDescent="0.3">
      <c r="A159868">
        <v>31104</v>
      </c>
      <c r="B159868" s="2" t="s">
        <v>43701</v>
      </c>
    </row>
    <row r="159869" spans="1:2" x14ac:dyDescent="0.3">
      <c r="A159869">
        <v>31104</v>
      </c>
      <c r="B159869" s="2" t="s">
        <v>43702</v>
      </c>
    </row>
    <row r="159870" spans="1:2" x14ac:dyDescent="0.3">
      <c r="A159870">
        <v>31104</v>
      </c>
      <c r="B159870" s="2" t="s">
        <v>43703</v>
      </c>
    </row>
    <row r="159871" spans="1:2" x14ac:dyDescent="0.3">
      <c r="A159871">
        <v>31104</v>
      </c>
      <c r="B159871" s="2" t="s">
        <v>43704</v>
      </c>
    </row>
    <row r="159872" spans="1:2" x14ac:dyDescent="0.3">
      <c r="A159872">
        <v>31104</v>
      </c>
      <c r="B159872" s="2" t="s">
        <v>43707</v>
      </c>
    </row>
    <row r="159873" spans="1:2" x14ac:dyDescent="0.3">
      <c r="A159873">
        <v>31104</v>
      </c>
      <c r="B159873" s="2" t="s">
        <v>43719</v>
      </c>
    </row>
    <row r="159874" spans="1:2" x14ac:dyDescent="0.3">
      <c r="A159874">
        <v>31104</v>
      </c>
      <c r="B159874" s="2" t="s">
        <v>36284</v>
      </c>
    </row>
    <row r="159875" spans="1:2" x14ac:dyDescent="0.3">
      <c r="A159875">
        <v>31104</v>
      </c>
      <c r="B159875" s="2" t="s">
        <v>43735</v>
      </c>
    </row>
    <row r="159876" spans="1:2" x14ac:dyDescent="0.3">
      <c r="A159876">
        <v>31104</v>
      </c>
      <c r="B159876" s="2" t="s">
        <v>43754</v>
      </c>
    </row>
    <row r="159877" spans="1:2" x14ac:dyDescent="0.3">
      <c r="A159877">
        <v>31105</v>
      </c>
      <c r="B159877" s="2" t="s">
        <v>43690</v>
      </c>
    </row>
    <row r="159878" spans="1:2" x14ac:dyDescent="0.3">
      <c r="A159878">
        <v>31105</v>
      </c>
      <c r="B159878" s="2" t="s">
        <v>43695</v>
      </c>
    </row>
    <row r="159879" spans="1:2" x14ac:dyDescent="0.3">
      <c r="A159879">
        <v>31105</v>
      </c>
      <c r="B159879" s="2" t="s">
        <v>43697</v>
      </c>
    </row>
    <row r="159880" spans="1:2" x14ac:dyDescent="0.3">
      <c r="A159880">
        <v>31105</v>
      </c>
      <c r="B159880" s="2" t="s">
        <v>43697</v>
      </c>
    </row>
    <row r="159881" spans="1:2" x14ac:dyDescent="0.3">
      <c r="A159881">
        <v>31105</v>
      </c>
      <c r="B159881" s="2" t="s">
        <v>43722</v>
      </c>
    </row>
    <row r="159882" spans="1:2" x14ac:dyDescent="0.3">
      <c r="A159882">
        <v>31105</v>
      </c>
      <c r="B159882" s="2" t="s">
        <v>43739</v>
      </c>
    </row>
    <row r="159883" spans="1:2" x14ac:dyDescent="0.3">
      <c r="A159883">
        <v>31106</v>
      </c>
      <c r="B159883" s="2" t="s">
        <v>43690</v>
      </c>
    </row>
    <row r="159884" spans="1:2" x14ac:dyDescent="0.3">
      <c r="A159884">
        <v>31106</v>
      </c>
      <c r="B159884" s="2" t="s">
        <v>43691</v>
      </c>
    </row>
    <row r="159885" spans="1:2" x14ac:dyDescent="0.3">
      <c r="A159885">
        <v>31106</v>
      </c>
      <c r="B159885" s="2" t="s">
        <v>43694</v>
      </c>
    </row>
    <row r="159886" spans="1:2" x14ac:dyDescent="0.3">
      <c r="A159886">
        <v>31106</v>
      </c>
      <c r="B159886" s="2" t="s">
        <v>43695</v>
      </c>
    </row>
    <row r="159887" spans="1:2" x14ac:dyDescent="0.3">
      <c r="A159887">
        <v>31106</v>
      </c>
      <c r="B159887" s="2" t="s">
        <v>43696</v>
      </c>
    </row>
    <row r="159888" spans="1:2" x14ac:dyDescent="0.3">
      <c r="A159888">
        <v>31106</v>
      </c>
      <c r="B159888" s="2" t="s">
        <v>43721</v>
      </c>
    </row>
    <row r="159889" spans="1:2" x14ac:dyDescent="0.3">
      <c r="A159889">
        <v>31106</v>
      </c>
      <c r="B159889" s="2" t="s">
        <v>36284</v>
      </c>
    </row>
    <row r="159890" spans="1:2" x14ac:dyDescent="0.3">
      <c r="A159890">
        <v>31106</v>
      </c>
      <c r="B159890" s="2" t="s">
        <v>43742</v>
      </c>
    </row>
    <row r="159891" spans="1:2" x14ac:dyDescent="0.3">
      <c r="A159891">
        <v>31106</v>
      </c>
      <c r="B159891" s="2" t="s">
        <v>43784</v>
      </c>
    </row>
    <row r="159892" spans="1:2" x14ac:dyDescent="0.3">
      <c r="A159892">
        <v>31107</v>
      </c>
      <c r="B159892" s="2" t="s">
        <v>43690</v>
      </c>
    </row>
    <row r="159893" spans="1:2" x14ac:dyDescent="0.3">
      <c r="A159893">
        <v>31107</v>
      </c>
      <c r="B159893" s="2" t="s">
        <v>43691</v>
      </c>
    </row>
    <row r="159894" spans="1:2" x14ac:dyDescent="0.3">
      <c r="A159894">
        <v>31107</v>
      </c>
      <c r="B159894" s="2" t="s">
        <v>43692</v>
      </c>
    </row>
    <row r="159895" spans="1:2" x14ac:dyDescent="0.3">
      <c r="A159895">
        <v>31107</v>
      </c>
      <c r="B159895" s="2" t="s">
        <v>43695</v>
      </c>
    </row>
    <row r="159896" spans="1:2" x14ac:dyDescent="0.3">
      <c r="A159896">
        <v>31107</v>
      </c>
      <c r="B159896" s="2" t="s">
        <v>43696</v>
      </c>
    </row>
    <row r="159897" spans="1:2" x14ac:dyDescent="0.3">
      <c r="A159897">
        <v>31107</v>
      </c>
      <c r="B159897" s="2" t="s">
        <v>43697</v>
      </c>
    </row>
    <row r="159898" spans="1:2" x14ac:dyDescent="0.3">
      <c r="A159898">
        <v>31107</v>
      </c>
      <c r="B159898" s="2" t="s">
        <v>43697</v>
      </c>
    </row>
    <row r="159899" spans="1:2" x14ac:dyDescent="0.3">
      <c r="A159899">
        <v>31107</v>
      </c>
      <c r="B159899" s="2" t="s">
        <v>43699</v>
      </c>
    </row>
    <row r="159900" spans="1:2" x14ac:dyDescent="0.3">
      <c r="A159900">
        <v>31107</v>
      </c>
      <c r="B159900" s="2" t="s">
        <v>43701</v>
      </c>
    </row>
    <row r="159901" spans="1:2" x14ac:dyDescent="0.3">
      <c r="A159901">
        <v>31107</v>
      </c>
      <c r="B159901" s="2" t="s">
        <v>43711</v>
      </c>
    </row>
    <row r="159902" spans="1:2" x14ac:dyDescent="0.3">
      <c r="A159902">
        <v>31107</v>
      </c>
      <c r="B159902" s="2" t="s">
        <v>43725</v>
      </c>
    </row>
    <row r="159903" spans="1:2" x14ac:dyDescent="0.3">
      <c r="A159903">
        <v>31107</v>
      </c>
      <c r="B159903" s="2" t="s">
        <v>43737</v>
      </c>
    </row>
    <row r="159904" spans="1:2" x14ac:dyDescent="0.3">
      <c r="A159904">
        <v>31107</v>
      </c>
      <c r="B159904" s="2" t="s">
        <v>43739</v>
      </c>
    </row>
    <row r="159905" spans="1:2" x14ac:dyDescent="0.3">
      <c r="A159905">
        <v>31107</v>
      </c>
      <c r="B159905" s="2" t="s">
        <v>43743</v>
      </c>
    </row>
    <row r="159906" spans="1:2" x14ac:dyDescent="0.3">
      <c r="A159906">
        <v>31108</v>
      </c>
      <c r="B159906" s="2" t="s">
        <v>43695</v>
      </c>
    </row>
    <row r="159907" spans="1:2" x14ac:dyDescent="0.3">
      <c r="A159907">
        <v>31108</v>
      </c>
      <c r="B159907" s="2" t="s">
        <v>43710</v>
      </c>
    </row>
    <row r="159908" spans="1:2" x14ac:dyDescent="0.3">
      <c r="A159908">
        <v>31108</v>
      </c>
      <c r="B159908" s="2" t="s">
        <v>43712</v>
      </c>
    </row>
    <row r="159909" spans="1:2" x14ac:dyDescent="0.3">
      <c r="A159909">
        <v>31108</v>
      </c>
      <c r="B159909" s="2" t="s">
        <v>43730</v>
      </c>
    </row>
    <row r="159910" spans="1:2" x14ac:dyDescent="0.3">
      <c r="A159910">
        <v>31109</v>
      </c>
      <c r="B159910" s="2" t="s">
        <v>43690</v>
      </c>
    </row>
    <row r="159911" spans="1:2" x14ac:dyDescent="0.3">
      <c r="A159911">
        <v>31109</v>
      </c>
      <c r="B159911" s="2" t="s">
        <v>43691</v>
      </c>
    </row>
    <row r="159912" spans="1:2" x14ac:dyDescent="0.3">
      <c r="A159912">
        <v>31109</v>
      </c>
      <c r="B159912" s="2" t="s">
        <v>43694</v>
      </c>
    </row>
    <row r="159913" spans="1:2" x14ac:dyDescent="0.3">
      <c r="A159913">
        <v>31109</v>
      </c>
      <c r="B159913" s="2" t="s">
        <v>43696</v>
      </c>
    </row>
    <row r="159914" spans="1:2" x14ac:dyDescent="0.3">
      <c r="A159914">
        <v>31109</v>
      </c>
      <c r="B159914" s="2" t="s">
        <v>43698</v>
      </c>
    </row>
    <row r="159915" spans="1:2" x14ac:dyDescent="0.3">
      <c r="A159915">
        <v>31109</v>
      </c>
      <c r="B159915" s="2" t="s">
        <v>43699</v>
      </c>
    </row>
    <row r="159916" spans="1:2" x14ac:dyDescent="0.3">
      <c r="A159916">
        <v>31109</v>
      </c>
      <c r="B159916" s="2" t="s">
        <v>22882</v>
      </c>
    </row>
    <row r="159917" spans="1:2" x14ac:dyDescent="0.3">
      <c r="A159917">
        <v>31109</v>
      </c>
      <c r="B159917" s="2" t="s">
        <v>43701</v>
      </c>
    </row>
    <row r="159918" spans="1:2" x14ac:dyDescent="0.3">
      <c r="A159918">
        <v>31109</v>
      </c>
      <c r="B159918" s="2" t="s">
        <v>43702</v>
      </c>
    </row>
    <row r="159919" spans="1:2" x14ac:dyDescent="0.3">
      <c r="A159919">
        <v>31109</v>
      </c>
      <c r="B159919" s="2" t="s">
        <v>43703</v>
      </c>
    </row>
    <row r="159920" spans="1:2" x14ac:dyDescent="0.3">
      <c r="A159920">
        <v>31109</v>
      </c>
      <c r="B159920" s="2" t="s">
        <v>43704</v>
      </c>
    </row>
    <row r="159921" spans="1:2" x14ac:dyDescent="0.3">
      <c r="A159921">
        <v>31109</v>
      </c>
      <c r="B159921" s="2" t="s">
        <v>43707</v>
      </c>
    </row>
    <row r="159922" spans="1:2" x14ac:dyDescent="0.3">
      <c r="A159922">
        <v>31109</v>
      </c>
      <c r="B159922" s="2" t="s">
        <v>43719</v>
      </c>
    </row>
    <row r="159923" spans="1:2" x14ac:dyDescent="0.3">
      <c r="A159923">
        <v>31109</v>
      </c>
      <c r="B159923" s="2" t="s">
        <v>36284</v>
      </c>
    </row>
    <row r="159924" spans="1:2" x14ac:dyDescent="0.3">
      <c r="A159924">
        <v>31109</v>
      </c>
      <c r="B159924" s="2" t="s">
        <v>43735</v>
      </c>
    </row>
    <row r="159925" spans="1:2" x14ac:dyDescent="0.3">
      <c r="A159925">
        <v>31109</v>
      </c>
      <c r="B159925" s="2" t="s">
        <v>43754</v>
      </c>
    </row>
    <row r="159926" spans="1:2" x14ac:dyDescent="0.3">
      <c r="A159926">
        <v>31109</v>
      </c>
      <c r="B159926" s="2" t="s">
        <v>43784</v>
      </c>
    </row>
    <row r="159927" spans="1:2" x14ac:dyDescent="0.3">
      <c r="A159927">
        <v>31112</v>
      </c>
      <c r="B159927" s="2" t="s">
        <v>43690</v>
      </c>
    </row>
    <row r="159928" spans="1:2" x14ac:dyDescent="0.3">
      <c r="A159928">
        <v>31112</v>
      </c>
      <c r="B159928" s="2" t="s">
        <v>43698</v>
      </c>
    </row>
    <row r="159929" spans="1:2" x14ac:dyDescent="0.3">
      <c r="A159929">
        <v>31112</v>
      </c>
      <c r="B159929" s="2" t="s">
        <v>43708</v>
      </c>
    </row>
    <row r="159930" spans="1:2" x14ac:dyDescent="0.3">
      <c r="A159930">
        <v>31112</v>
      </c>
      <c r="B159930" s="2" t="s">
        <v>43767</v>
      </c>
    </row>
    <row r="159931" spans="1:2" x14ac:dyDescent="0.3">
      <c r="A159931">
        <v>31113</v>
      </c>
      <c r="B159931" s="2" t="s">
        <v>43706</v>
      </c>
    </row>
    <row r="159932" spans="1:2" x14ac:dyDescent="0.3">
      <c r="A159932">
        <v>31113</v>
      </c>
      <c r="B159932" s="2" t="s">
        <v>43711</v>
      </c>
    </row>
    <row r="159933" spans="1:2" x14ac:dyDescent="0.3">
      <c r="A159933">
        <v>31113</v>
      </c>
      <c r="B159933" s="2" t="s">
        <v>43757</v>
      </c>
    </row>
    <row r="159934" spans="1:2" x14ac:dyDescent="0.3">
      <c r="A159934">
        <v>31115</v>
      </c>
      <c r="B159934" s="2" t="s">
        <v>43690</v>
      </c>
    </row>
    <row r="159935" spans="1:2" x14ac:dyDescent="0.3">
      <c r="A159935">
        <v>31115</v>
      </c>
      <c r="B159935" s="2" t="s">
        <v>43691</v>
      </c>
    </row>
    <row r="159936" spans="1:2" x14ac:dyDescent="0.3">
      <c r="A159936">
        <v>31115</v>
      </c>
      <c r="B159936" s="2" t="s">
        <v>43694</v>
      </c>
    </row>
    <row r="159937" spans="1:2" x14ac:dyDescent="0.3">
      <c r="A159937">
        <v>31115</v>
      </c>
      <c r="B159937" s="2" t="s">
        <v>43722</v>
      </c>
    </row>
    <row r="159938" spans="1:2" x14ac:dyDescent="0.3">
      <c r="A159938">
        <v>31116</v>
      </c>
      <c r="B159938" s="2" t="s">
        <v>43690</v>
      </c>
    </row>
    <row r="159939" spans="1:2" x14ac:dyDescent="0.3">
      <c r="A159939">
        <v>31116</v>
      </c>
      <c r="B159939" s="2" t="s">
        <v>43691</v>
      </c>
    </row>
    <row r="159940" spans="1:2" x14ac:dyDescent="0.3">
      <c r="A159940">
        <v>31116</v>
      </c>
      <c r="B159940" s="2" t="s">
        <v>43702</v>
      </c>
    </row>
    <row r="159941" spans="1:2" x14ac:dyDescent="0.3">
      <c r="A159941">
        <v>31117</v>
      </c>
      <c r="B159941" s="2" t="s">
        <v>43690</v>
      </c>
    </row>
    <row r="159942" spans="1:2" x14ac:dyDescent="0.3">
      <c r="A159942">
        <v>31117</v>
      </c>
      <c r="B159942" s="2" t="s">
        <v>43691</v>
      </c>
    </row>
    <row r="159943" spans="1:2" x14ac:dyDescent="0.3">
      <c r="A159943">
        <v>31117</v>
      </c>
      <c r="B159943" s="2" t="s">
        <v>43693</v>
      </c>
    </row>
    <row r="159944" spans="1:2" x14ac:dyDescent="0.3">
      <c r="A159944">
        <v>31117</v>
      </c>
      <c r="B159944" s="2" t="s">
        <v>43694</v>
      </c>
    </row>
    <row r="159945" spans="1:2" x14ac:dyDescent="0.3">
      <c r="A159945">
        <v>31117</v>
      </c>
      <c r="B159945" s="2" t="s">
        <v>43696</v>
      </c>
    </row>
    <row r="159946" spans="1:2" x14ac:dyDescent="0.3">
      <c r="A159946">
        <v>31117</v>
      </c>
      <c r="B159946" s="2" t="s">
        <v>43698</v>
      </c>
    </row>
    <row r="159947" spans="1:2" x14ac:dyDescent="0.3">
      <c r="A159947">
        <v>31117</v>
      </c>
      <c r="B159947" s="2" t="s">
        <v>43700</v>
      </c>
    </row>
    <row r="159948" spans="1:2" x14ac:dyDescent="0.3">
      <c r="A159948">
        <v>31117</v>
      </c>
      <c r="B159948" s="2" t="s">
        <v>22882</v>
      </c>
    </row>
    <row r="159949" spans="1:2" x14ac:dyDescent="0.3">
      <c r="A159949">
        <v>31117</v>
      </c>
      <c r="B159949" s="2" t="s">
        <v>43707</v>
      </c>
    </row>
    <row r="159950" spans="1:2" x14ac:dyDescent="0.3">
      <c r="A159950">
        <v>31117</v>
      </c>
      <c r="B159950" s="2" t="s">
        <v>43712</v>
      </c>
    </row>
    <row r="159951" spans="1:2" x14ac:dyDescent="0.3">
      <c r="A159951">
        <v>31117</v>
      </c>
      <c r="B159951" s="2" t="s">
        <v>43720</v>
      </c>
    </row>
    <row r="159952" spans="1:2" x14ac:dyDescent="0.3">
      <c r="A159952">
        <v>31117</v>
      </c>
      <c r="B159952" s="2" t="s">
        <v>43724</v>
      </c>
    </row>
    <row r="159953" spans="1:2" x14ac:dyDescent="0.3">
      <c r="A159953">
        <v>31118</v>
      </c>
      <c r="B159953" s="2" t="s">
        <v>43690</v>
      </c>
    </row>
    <row r="159954" spans="1:2" x14ac:dyDescent="0.3">
      <c r="A159954">
        <v>31118</v>
      </c>
      <c r="B159954" s="2" t="s">
        <v>43691</v>
      </c>
    </row>
    <row r="159955" spans="1:2" x14ac:dyDescent="0.3">
      <c r="A159955">
        <v>31118</v>
      </c>
      <c r="B159955" s="2" t="s">
        <v>43694</v>
      </c>
    </row>
    <row r="159956" spans="1:2" x14ac:dyDescent="0.3">
      <c r="A159956">
        <v>31118</v>
      </c>
      <c r="B159956" s="2" t="s">
        <v>43696</v>
      </c>
    </row>
    <row r="159957" spans="1:2" x14ac:dyDescent="0.3">
      <c r="A159957">
        <v>31118</v>
      </c>
      <c r="B159957" s="2" t="s">
        <v>4294</v>
      </c>
    </row>
    <row r="159958" spans="1:2" x14ac:dyDescent="0.3">
      <c r="A159958">
        <v>31118</v>
      </c>
      <c r="B159958" s="2" t="s">
        <v>43734</v>
      </c>
    </row>
    <row r="159959" spans="1:2" x14ac:dyDescent="0.3">
      <c r="A159959">
        <v>31119</v>
      </c>
      <c r="B159959" s="2" t="s">
        <v>43697</v>
      </c>
    </row>
    <row r="159960" spans="1:2" x14ac:dyDescent="0.3">
      <c r="A159960">
        <v>31119</v>
      </c>
      <c r="B159960" s="2" t="s">
        <v>43697</v>
      </c>
    </row>
    <row r="159961" spans="1:2" x14ac:dyDescent="0.3">
      <c r="A159961">
        <v>31119</v>
      </c>
      <c r="B159961" s="2" t="s">
        <v>43700</v>
      </c>
    </row>
    <row r="159962" spans="1:2" x14ac:dyDescent="0.3">
      <c r="A159962">
        <v>31119</v>
      </c>
      <c r="B159962" s="2" t="s">
        <v>3492</v>
      </c>
    </row>
    <row r="159963" spans="1:2" x14ac:dyDescent="0.3">
      <c r="A159963">
        <v>31119</v>
      </c>
      <c r="B159963" s="2" t="s">
        <v>43719</v>
      </c>
    </row>
    <row r="159964" spans="1:2" x14ac:dyDescent="0.3">
      <c r="A159964">
        <v>31120</v>
      </c>
      <c r="B159964" s="2" t="s">
        <v>43690</v>
      </c>
    </row>
    <row r="159965" spans="1:2" x14ac:dyDescent="0.3">
      <c r="A159965">
        <v>31120</v>
      </c>
      <c r="B159965" s="2" t="s">
        <v>43695</v>
      </c>
    </row>
    <row r="159966" spans="1:2" x14ac:dyDescent="0.3">
      <c r="A159966">
        <v>31120</v>
      </c>
      <c r="B159966" s="2" t="s">
        <v>43697</v>
      </c>
    </row>
    <row r="159967" spans="1:2" x14ac:dyDescent="0.3">
      <c r="A159967">
        <v>31120</v>
      </c>
      <c r="B159967" s="2" t="s">
        <v>43697</v>
      </c>
    </row>
    <row r="159968" spans="1:2" x14ac:dyDescent="0.3">
      <c r="A159968">
        <v>31120</v>
      </c>
      <c r="B159968" s="2" t="s">
        <v>43722</v>
      </c>
    </row>
    <row r="159969" spans="1:2" x14ac:dyDescent="0.3">
      <c r="A159969">
        <v>31120</v>
      </c>
      <c r="B159969" s="2" t="s">
        <v>43739</v>
      </c>
    </row>
    <row r="159970" spans="1:2" x14ac:dyDescent="0.3">
      <c r="A159970">
        <v>31121</v>
      </c>
      <c r="B159970" s="2" t="s">
        <v>43690</v>
      </c>
    </row>
    <row r="159971" spans="1:2" x14ac:dyDescent="0.3">
      <c r="A159971">
        <v>31121</v>
      </c>
      <c r="B159971" s="2" t="s">
        <v>43694</v>
      </c>
    </row>
    <row r="159972" spans="1:2" x14ac:dyDescent="0.3">
      <c r="A159972">
        <v>31121</v>
      </c>
      <c r="B159972" s="2" t="s">
        <v>43734</v>
      </c>
    </row>
    <row r="159973" spans="1:2" x14ac:dyDescent="0.3">
      <c r="A159973">
        <v>31121</v>
      </c>
      <c r="B159973" s="2" t="s">
        <v>43766</v>
      </c>
    </row>
    <row r="159974" spans="1:2" x14ac:dyDescent="0.3">
      <c r="A159974">
        <v>31121</v>
      </c>
      <c r="B159974" s="2" t="s">
        <v>43776</v>
      </c>
    </row>
    <row r="159975" spans="1:2" x14ac:dyDescent="0.3">
      <c r="A159975">
        <v>31121</v>
      </c>
      <c r="B159975" s="2" t="s">
        <v>43788</v>
      </c>
    </row>
    <row r="159976" spans="1:2" x14ac:dyDescent="0.3">
      <c r="A159976">
        <v>31121</v>
      </c>
      <c r="B159976" s="2" t="s">
        <v>43795</v>
      </c>
    </row>
    <row r="159977" spans="1:2" x14ac:dyDescent="0.3">
      <c r="A159977">
        <v>31121</v>
      </c>
      <c r="B159977" s="2" t="s">
        <v>43798</v>
      </c>
    </row>
    <row r="159978" spans="1:2" x14ac:dyDescent="0.3">
      <c r="A159978">
        <v>31122</v>
      </c>
      <c r="B159978" s="2" t="s">
        <v>43690</v>
      </c>
    </row>
    <row r="159979" spans="1:2" x14ac:dyDescent="0.3">
      <c r="A159979">
        <v>31122</v>
      </c>
      <c r="B159979" s="2" t="s">
        <v>43691</v>
      </c>
    </row>
    <row r="159980" spans="1:2" x14ac:dyDescent="0.3">
      <c r="A159980">
        <v>31122</v>
      </c>
      <c r="B159980" s="2" t="s">
        <v>43692</v>
      </c>
    </row>
    <row r="159981" spans="1:2" x14ac:dyDescent="0.3">
      <c r="A159981">
        <v>31122</v>
      </c>
      <c r="B159981" s="2" t="s">
        <v>43693</v>
      </c>
    </row>
    <row r="159982" spans="1:2" x14ac:dyDescent="0.3">
      <c r="A159982">
        <v>31123</v>
      </c>
      <c r="B159982" s="2" t="s">
        <v>43700</v>
      </c>
    </row>
    <row r="159983" spans="1:2" x14ac:dyDescent="0.3">
      <c r="A159983">
        <v>31124</v>
      </c>
      <c r="B159983" s="2" t="s">
        <v>43690</v>
      </c>
    </row>
    <row r="159984" spans="1:2" x14ac:dyDescent="0.3">
      <c r="A159984">
        <v>31124</v>
      </c>
      <c r="B159984" s="2" t="s">
        <v>43691</v>
      </c>
    </row>
    <row r="159985" spans="1:2" x14ac:dyDescent="0.3">
      <c r="A159985">
        <v>31124</v>
      </c>
      <c r="B159985" s="2" t="s">
        <v>43693</v>
      </c>
    </row>
    <row r="159986" spans="1:2" x14ac:dyDescent="0.3">
      <c r="A159986">
        <v>31124</v>
      </c>
      <c r="B159986" s="2" t="s">
        <v>43694</v>
      </c>
    </row>
    <row r="159987" spans="1:2" x14ac:dyDescent="0.3">
      <c r="A159987">
        <v>31124</v>
      </c>
      <c r="B159987" s="2" t="s">
        <v>4294</v>
      </c>
    </row>
    <row r="159988" spans="1:2" x14ac:dyDescent="0.3">
      <c r="A159988">
        <v>31125</v>
      </c>
      <c r="B159988" s="2" t="s">
        <v>43691</v>
      </c>
    </row>
    <row r="159989" spans="1:2" x14ac:dyDescent="0.3">
      <c r="A159989">
        <v>31125</v>
      </c>
      <c r="B159989" s="2" t="s">
        <v>43698</v>
      </c>
    </row>
    <row r="159990" spans="1:2" x14ac:dyDescent="0.3">
      <c r="A159990">
        <v>31125</v>
      </c>
      <c r="B159990" s="2" t="s">
        <v>43701</v>
      </c>
    </row>
    <row r="159991" spans="1:2" x14ac:dyDescent="0.3">
      <c r="A159991">
        <v>31125</v>
      </c>
      <c r="B159991" s="2" t="s">
        <v>43703</v>
      </c>
    </row>
    <row r="159992" spans="1:2" x14ac:dyDescent="0.3">
      <c r="A159992">
        <v>31125</v>
      </c>
      <c r="B159992" s="2" t="s">
        <v>4294</v>
      </c>
    </row>
    <row r="159993" spans="1:2" x14ac:dyDescent="0.3">
      <c r="A159993">
        <v>31125</v>
      </c>
      <c r="B159993" s="2" t="s">
        <v>43735</v>
      </c>
    </row>
    <row r="159994" spans="1:2" x14ac:dyDescent="0.3">
      <c r="A159994">
        <v>31126</v>
      </c>
      <c r="B159994" s="2" t="s">
        <v>43695</v>
      </c>
    </row>
    <row r="159995" spans="1:2" x14ac:dyDescent="0.3">
      <c r="A159995">
        <v>31126</v>
      </c>
      <c r="B159995" s="2" t="s">
        <v>43697</v>
      </c>
    </row>
    <row r="159996" spans="1:2" x14ac:dyDescent="0.3">
      <c r="A159996">
        <v>31126</v>
      </c>
      <c r="B159996" s="2" t="s">
        <v>43697</v>
      </c>
    </row>
    <row r="159997" spans="1:2" x14ac:dyDescent="0.3">
      <c r="A159997">
        <v>31126</v>
      </c>
      <c r="B159997" s="2" t="s">
        <v>43739</v>
      </c>
    </row>
    <row r="159998" spans="1:2" x14ac:dyDescent="0.3">
      <c r="A159998">
        <v>31127</v>
      </c>
      <c r="B159998" s="2" t="s">
        <v>43698</v>
      </c>
    </row>
    <row r="159999" spans="1:2" x14ac:dyDescent="0.3">
      <c r="A159999">
        <v>31128</v>
      </c>
      <c r="B159999" s="2" t="s">
        <v>43690</v>
      </c>
    </row>
    <row r="160000" spans="1:2" x14ac:dyDescent="0.3">
      <c r="A160000">
        <v>31128</v>
      </c>
      <c r="B160000" s="2" t="s">
        <v>43691</v>
      </c>
    </row>
    <row r="160001" spans="1:2" x14ac:dyDescent="0.3">
      <c r="A160001">
        <v>31128</v>
      </c>
      <c r="B160001" s="2" t="s">
        <v>43694</v>
      </c>
    </row>
    <row r="160002" spans="1:2" x14ac:dyDescent="0.3">
      <c r="A160002">
        <v>31128</v>
      </c>
      <c r="B160002" s="2" t="s">
        <v>22882</v>
      </c>
    </row>
    <row r="160003" spans="1:2" x14ac:dyDescent="0.3">
      <c r="A160003">
        <v>31128</v>
      </c>
      <c r="B160003" s="2" t="s">
        <v>43709</v>
      </c>
    </row>
    <row r="160004" spans="1:2" x14ac:dyDescent="0.3">
      <c r="A160004">
        <v>31129</v>
      </c>
      <c r="B160004" s="2" t="s">
        <v>43690</v>
      </c>
    </row>
    <row r="160005" spans="1:2" x14ac:dyDescent="0.3">
      <c r="A160005">
        <v>31129</v>
      </c>
      <c r="B160005" s="2" t="s">
        <v>43691</v>
      </c>
    </row>
    <row r="160006" spans="1:2" x14ac:dyDescent="0.3">
      <c r="A160006">
        <v>31129</v>
      </c>
      <c r="B160006" s="2" t="s">
        <v>43719</v>
      </c>
    </row>
    <row r="160007" spans="1:2" x14ac:dyDescent="0.3">
      <c r="A160007">
        <v>31129</v>
      </c>
      <c r="B160007" s="2" t="s">
        <v>43734</v>
      </c>
    </row>
    <row r="160008" spans="1:2" x14ac:dyDescent="0.3">
      <c r="A160008">
        <v>31129</v>
      </c>
      <c r="B160008" s="2" t="s">
        <v>43773</v>
      </c>
    </row>
    <row r="160009" spans="1:2" x14ac:dyDescent="0.3">
      <c r="A160009">
        <v>31129</v>
      </c>
      <c r="B160009" s="2" t="s">
        <v>43783</v>
      </c>
    </row>
    <row r="160010" spans="1:2" x14ac:dyDescent="0.3">
      <c r="A160010">
        <v>31130</v>
      </c>
      <c r="B160010" s="2" t="s">
        <v>43690</v>
      </c>
    </row>
    <row r="160011" spans="1:2" x14ac:dyDescent="0.3">
      <c r="A160011">
        <v>31130</v>
      </c>
      <c r="B160011" s="2" t="s">
        <v>43695</v>
      </c>
    </row>
    <row r="160012" spans="1:2" x14ac:dyDescent="0.3">
      <c r="A160012">
        <v>31130</v>
      </c>
      <c r="B160012" s="2" t="s">
        <v>43697</v>
      </c>
    </row>
    <row r="160013" spans="1:2" x14ac:dyDescent="0.3">
      <c r="A160013">
        <v>31130</v>
      </c>
      <c r="B160013" s="2" t="s">
        <v>43697</v>
      </c>
    </row>
    <row r="160014" spans="1:2" x14ac:dyDescent="0.3">
      <c r="A160014">
        <v>31130</v>
      </c>
      <c r="B160014" s="2" t="s">
        <v>43722</v>
      </c>
    </row>
    <row r="160015" spans="1:2" x14ac:dyDescent="0.3">
      <c r="A160015">
        <v>31130</v>
      </c>
      <c r="B160015" s="2" t="s">
        <v>43739</v>
      </c>
    </row>
    <row r="160016" spans="1:2" x14ac:dyDescent="0.3">
      <c r="A160016">
        <v>31131</v>
      </c>
      <c r="B160016" s="2" t="s">
        <v>43690</v>
      </c>
    </row>
    <row r="160017" spans="1:2" x14ac:dyDescent="0.3">
      <c r="A160017">
        <v>31131</v>
      </c>
      <c r="B160017" s="2" t="s">
        <v>43691</v>
      </c>
    </row>
    <row r="160018" spans="1:2" x14ac:dyDescent="0.3">
      <c r="A160018">
        <v>31131</v>
      </c>
      <c r="B160018" s="2" t="s">
        <v>43692</v>
      </c>
    </row>
    <row r="160019" spans="1:2" x14ac:dyDescent="0.3">
      <c r="A160019">
        <v>31131</v>
      </c>
      <c r="B160019" s="2" t="s">
        <v>43693</v>
      </c>
    </row>
    <row r="160020" spans="1:2" x14ac:dyDescent="0.3">
      <c r="A160020">
        <v>31131</v>
      </c>
      <c r="B160020" s="2" t="s">
        <v>43739</v>
      </c>
    </row>
    <row r="160021" spans="1:2" x14ac:dyDescent="0.3">
      <c r="A160021">
        <v>31131</v>
      </c>
      <c r="B160021" s="2" t="s">
        <v>43740</v>
      </c>
    </row>
    <row r="160022" spans="1:2" x14ac:dyDescent="0.3">
      <c r="A160022">
        <v>31131</v>
      </c>
      <c r="B160022" s="2" t="s">
        <v>43768</v>
      </c>
    </row>
    <row r="160023" spans="1:2" x14ac:dyDescent="0.3">
      <c r="A160023">
        <v>31132</v>
      </c>
      <c r="B160023" s="2" t="s">
        <v>43690</v>
      </c>
    </row>
    <row r="160024" spans="1:2" x14ac:dyDescent="0.3">
      <c r="A160024">
        <v>31132</v>
      </c>
      <c r="B160024" s="2" t="s">
        <v>3492</v>
      </c>
    </row>
    <row r="160025" spans="1:2" x14ac:dyDescent="0.3">
      <c r="A160025">
        <v>31132</v>
      </c>
      <c r="B160025" s="2" t="s">
        <v>36284</v>
      </c>
    </row>
    <row r="160026" spans="1:2" x14ac:dyDescent="0.3">
      <c r="A160026">
        <v>31132</v>
      </c>
      <c r="B160026" s="2" t="s">
        <v>43743</v>
      </c>
    </row>
    <row r="160027" spans="1:2" x14ac:dyDescent="0.3">
      <c r="A160027">
        <v>31133</v>
      </c>
      <c r="B160027" s="2" t="s">
        <v>43690</v>
      </c>
    </row>
    <row r="160028" spans="1:2" x14ac:dyDescent="0.3">
      <c r="A160028">
        <v>31133</v>
      </c>
      <c r="B160028" s="2" t="s">
        <v>43691</v>
      </c>
    </row>
    <row r="160029" spans="1:2" x14ac:dyDescent="0.3">
      <c r="A160029">
        <v>31133</v>
      </c>
      <c r="B160029" s="2" t="s">
        <v>43694</v>
      </c>
    </row>
    <row r="160030" spans="1:2" x14ac:dyDescent="0.3">
      <c r="A160030">
        <v>31133</v>
      </c>
      <c r="B160030" s="2" t="s">
        <v>43696</v>
      </c>
    </row>
    <row r="160031" spans="1:2" x14ac:dyDescent="0.3">
      <c r="A160031">
        <v>31133</v>
      </c>
      <c r="B160031" s="2" t="s">
        <v>4294</v>
      </c>
    </row>
    <row r="160032" spans="1:2" x14ac:dyDescent="0.3">
      <c r="A160032">
        <v>31134</v>
      </c>
      <c r="B160032" s="2" t="s">
        <v>43690</v>
      </c>
    </row>
    <row r="160033" spans="1:2" x14ac:dyDescent="0.3">
      <c r="A160033">
        <v>31134</v>
      </c>
      <c r="B160033" s="2" t="s">
        <v>43691</v>
      </c>
    </row>
    <row r="160034" spans="1:2" x14ac:dyDescent="0.3">
      <c r="A160034">
        <v>31134</v>
      </c>
      <c r="B160034" s="2" t="s">
        <v>43695</v>
      </c>
    </row>
    <row r="160035" spans="1:2" x14ac:dyDescent="0.3">
      <c r="A160035">
        <v>31134</v>
      </c>
      <c r="B160035" s="2" t="s">
        <v>43698</v>
      </c>
    </row>
    <row r="160036" spans="1:2" x14ac:dyDescent="0.3">
      <c r="A160036">
        <v>31134</v>
      </c>
      <c r="B160036" s="2" t="s">
        <v>43710</v>
      </c>
    </row>
    <row r="160037" spans="1:2" x14ac:dyDescent="0.3">
      <c r="A160037">
        <v>31134</v>
      </c>
      <c r="B160037" s="2" t="s">
        <v>43711</v>
      </c>
    </row>
    <row r="160038" spans="1:2" x14ac:dyDescent="0.3">
      <c r="A160038">
        <v>31134</v>
      </c>
      <c r="B160038" s="2" t="s">
        <v>43743</v>
      </c>
    </row>
    <row r="160039" spans="1:2" x14ac:dyDescent="0.3">
      <c r="A160039">
        <v>31134</v>
      </c>
      <c r="B160039" s="2" t="s">
        <v>43745</v>
      </c>
    </row>
    <row r="160040" spans="1:2" x14ac:dyDescent="0.3">
      <c r="A160040">
        <v>31136</v>
      </c>
      <c r="B160040" s="2" t="s">
        <v>43691</v>
      </c>
    </row>
    <row r="160041" spans="1:2" x14ac:dyDescent="0.3">
      <c r="A160041">
        <v>31136</v>
      </c>
      <c r="B160041" s="2" t="s">
        <v>43692</v>
      </c>
    </row>
    <row r="160042" spans="1:2" x14ac:dyDescent="0.3">
      <c r="A160042">
        <v>31136</v>
      </c>
      <c r="B160042" s="2" t="s">
        <v>43730</v>
      </c>
    </row>
    <row r="160043" spans="1:2" x14ac:dyDescent="0.3">
      <c r="A160043">
        <v>31137</v>
      </c>
      <c r="B160043" s="2" t="s">
        <v>43691</v>
      </c>
    </row>
    <row r="160044" spans="1:2" x14ac:dyDescent="0.3">
      <c r="A160044">
        <v>31137</v>
      </c>
      <c r="B160044" s="2" t="s">
        <v>43695</v>
      </c>
    </row>
    <row r="160045" spans="1:2" x14ac:dyDescent="0.3">
      <c r="A160045">
        <v>31137</v>
      </c>
      <c r="B160045" s="2" t="s">
        <v>43699</v>
      </c>
    </row>
    <row r="160046" spans="1:2" x14ac:dyDescent="0.3">
      <c r="A160046">
        <v>31137</v>
      </c>
      <c r="B160046" s="2" t="s">
        <v>43706</v>
      </c>
    </row>
    <row r="160047" spans="1:2" x14ac:dyDescent="0.3">
      <c r="A160047">
        <v>31137</v>
      </c>
      <c r="B160047" s="2" t="s">
        <v>43713</v>
      </c>
    </row>
    <row r="160048" spans="1:2" x14ac:dyDescent="0.3">
      <c r="A160048">
        <v>31137</v>
      </c>
      <c r="B160048" s="2" t="s">
        <v>43717</v>
      </c>
    </row>
    <row r="160049" spans="1:2" x14ac:dyDescent="0.3">
      <c r="A160049">
        <v>31137</v>
      </c>
      <c r="B160049" s="2" t="s">
        <v>43718</v>
      </c>
    </row>
    <row r="160050" spans="1:2" x14ac:dyDescent="0.3">
      <c r="A160050">
        <v>31137</v>
      </c>
      <c r="B160050" s="2" t="s">
        <v>43726</v>
      </c>
    </row>
    <row r="160051" spans="1:2" x14ac:dyDescent="0.3">
      <c r="A160051">
        <v>31137</v>
      </c>
      <c r="B160051" s="2" t="s">
        <v>43731</v>
      </c>
    </row>
    <row r="160052" spans="1:2" x14ac:dyDescent="0.3">
      <c r="A160052">
        <v>31137</v>
      </c>
      <c r="B160052" s="2" t="s">
        <v>43802</v>
      </c>
    </row>
    <row r="160053" spans="1:2" x14ac:dyDescent="0.3">
      <c r="A160053">
        <v>31137</v>
      </c>
      <c r="B160053" s="2" t="s">
        <v>43819</v>
      </c>
    </row>
    <row r="160054" spans="1:2" x14ac:dyDescent="0.3">
      <c r="A160054">
        <v>31137</v>
      </c>
      <c r="B160054" s="2" t="s">
        <v>43806</v>
      </c>
    </row>
    <row r="160055" spans="1:2" x14ac:dyDescent="0.3">
      <c r="A160055">
        <v>31139</v>
      </c>
      <c r="B160055" s="2" t="s">
        <v>43691</v>
      </c>
    </row>
    <row r="160056" spans="1:2" x14ac:dyDescent="0.3">
      <c r="A160056">
        <v>31139</v>
      </c>
      <c r="B160056" s="2" t="s">
        <v>43704</v>
      </c>
    </row>
    <row r="160057" spans="1:2" x14ac:dyDescent="0.3">
      <c r="A160057">
        <v>31139</v>
      </c>
      <c r="B160057" s="2" t="s">
        <v>43721</v>
      </c>
    </row>
    <row r="160058" spans="1:2" x14ac:dyDescent="0.3">
      <c r="A160058">
        <v>31139</v>
      </c>
      <c r="B160058" s="2" t="s">
        <v>43798</v>
      </c>
    </row>
    <row r="160059" spans="1:2" x14ac:dyDescent="0.3">
      <c r="A160059">
        <v>31140</v>
      </c>
      <c r="B160059" s="2" t="s">
        <v>43690</v>
      </c>
    </row>
    <row r="160060" spans="1:2" x14ac:dyDescent="0.3">
      <c r="A160060">
        <v>31140</v>
      </c>
      <c r="B160060" s="2" t="s">
        <v>43691</v>
      </c>
    </row>
    <row r="160061" spans="1:2" x14ac:dyDescent="0.3">
      <c r="A160061">
        <v>31140</v>
      </c>
      <c r="B160061" s="2" t="s">
        <v>43693</v>
      </c>
    </row>
    <row r="160062" spans="1:2" x14ac:dyDescent="0.3">
      <c r="A160062">
        <v>31140</v>
      </c>
      <c r="B160062" s="2" t="s">
        <v>43695</v>
      </c>
    </row>
    <row r="160063" spans="1:2" x14ac:dyDescent="0.3">
      <c r="A160063">
        <v>31141</v>
      </c>
      <c r="B160063" s="2" t="s">
        <v>43690</v>
      </c>
    </row>
    <row r="160064" spans="1:2" x14ac:dyDescent="0.3">
      <c r="A160064">
        <v>31141</v>
      </c>
      <c r="B160064" s="2" t="s">
        <v>43691</v>
      </c>
    </row>
    <row r="160065" spans="1:2" x14ac:dyDescent="0.3">
      <c r="A160065">
        <v>31141</v>
      </c>
      <c r="B160065" s="2" t="s">
        <v>43696</v>
      </c>
    </row>
    <row r="160066" spans="1:2" x14ac:dyDescent="0.3">
      <c r="A160066">
        <v>31141</v>
      </c>
      <c r="B160066" s="2" t="s">
        <v>43701</v>
      </c>
    </row>
    <row r="160067" spans="1:2" x14ac:dyDescent="0.3">
      <c r="A160067">
        <v>31141</v>
      </c>
      <c r="B160067" s="2" t="s">
        <v>4294</v>
      </c>
    </row>
    <row r="160068" spans="1:2" x14ac:dyDescent="0.3">
      <c r="A160068">
        <v>31141</v>
      </c>
      <c r="B160068" s="2" t="s">
        <v>43720</v>
      </c>
    </row>
    <row r="160069" spans="1:2" x14ac:dyDescent="0.3">
      <c r="A160069">
        <v>31142</v>
      </c>
      <c r="B160069" s="2" t="s">
        <v>43691</v>
      </c>
    </row>
    <row r="160070" spans="1:2" x14ac:dyDescent="0.3">
      <c r="A160070">
        <v>31142</v>
      </c>
      <c r="B160070" s="2" t="s">
        <v>43692</v>
      </c>
    </row>
    <row r="160071" spans="1:2" x14ac:dyDescent="0.3">
      <c r="A160071">
        <v>31142</v>
      </c>
      <c r="B160071" s="2" t="s">
        <v>43697</v>
      </c>
    </row>
    <row r="160072" spans="1:2" x14ac:dyDescent="0.3">
      <c r="A160072">
        <v>31142</v>
      </c>
      <c r="B160072" s="2" t="s">
        <v>43697</v>
      </c>
    </row>
    <row r="160073" spans="1:2" x14ac:dyDescent="0.3">
      <c r="A160073">
        <v>31143</v>
      </c>
      <c r="B160073" s="2" t="s">
        <v>43690</v>
      </c>
    </row>
    <row r="160074" spans="1:2" x14ac:dyDescent="0.3">
      <c r="A160074">
        <v>31143</v>
      </c>
      <c r="B160074" s="2" t="s">
        <v>43691</v>
      </c>
    </row>
    <row r="160075" spans="1:2" x14ac:dyDescent="0.3">
      <c r="A160075">
        <v>31143</v>
      </c>
      <c r="B160075" s="2" t="s">
        <v>43692</v>
      </c>
    </row>
    <row r="160076" spans="1:2" x14ac:dyDescent="0.3">
      <c r="A160076">
        <v>31144</v>
      </c>
      <c r="B160076" s="2" t="s">
        <v>43690</v>
      </c>
    </row>
    <row r="160077" spans="1:2" x14ac:dyDescent="0.3">
      <c r="A160077">
        <v>31144</v>
      </c>
      <c r="B160077" s="2" t="s">
        <v>43691</v>
      </c>
    </row>
    <row r="160078" spans="1:2" x14ac:dyDescent="0.3">
      <c r="A160078">
        <v>31144</v>
      </c>
      <c r="B160078" s="2" t="s">
        <v>43692</v>
      </c>
    </row>
    <row r="160079" spans="1:2" x14ac:dyDescent="0.3">
      <c r="A160079">
        <v>31144</v>
      </c>
      <c r="B160079" s="2" t="s">
        <v>43694</v>
      </c>
    </row>
    <row r="160080" spans="1:2" x14ac:dyDescent="0.3">
      <c r="A160080">
        <v>31144</v>
      </c>
      <c r="B160080" s="2" t="s">
        <v>43695</v>
      </c>
    </row>
    <row r="160081" spans="1:2" x14ac:dyDescent="0.3">
      <c r="A160081">
        <v>31144</v>
      </c>
      <c r="B160081" s="2" t="s">
        <v>43698</v>
      </c>
    </row>
    <row r="160082" spans="1:2" x14ac:dyDescent="0.3">
      <c r="A160082">
        <v>31144</v>
      </c>
      <c r="B160082" s="2" t="s">
        <v>43699</v>
      </c>
    </row>
    <row r="160083" spans="1:2" x14ac:dyDescent="0.3">
      <c r="A160083">
        <v>31144</v>
      </c>
      <c r="B160083" s="2" t="s">
        <v>43709</v>
      </c>
    </row>
    <row r="160084" spans="1:2" x14ac:dyDescent="0.3">
      <c r="A160084">
        <v>31144</v>
      </c>
      <c r="B160084" s="2" t="s">
        <v>43728</v>
      </c>
    </row>
    <row r="160085" spans="1:2" x14ac:dyDescent="0.3">
      <c r="A160085">
        <v>31144</v>
      </c>
      <c r="B160085" s="2" t="s">
        <v>43748</v>
      </c>
    </row>
    <row r="160086" spans="1:2" x14ac:dyDescent="0.3">
      <c r="A160086">
        <v>31144</v>
      </c>
      <c r="B160086" s="2" t="s">
        <v>43752</v>
      </c>
    </row>
    <row r="160087" spans="1:2" x14ac:dyDescent="0.3">
      <c r="A160087">
        <v>31144</v>
      </c>
      <c r="B160087" s="2" t="s">
        <v>43845</v>
      </c>
    </row>
    <row r="160088" spans="1:2" x14ac:dyDescent="0.3">
      <c r="A160088">
        <v>31144</v>
      </c>
      <c r="B160088" s="2" t="s">
        <v>43841</v>
      </c>
    </row>
    <row r="160089" spans="1:2" x14ac:dyDescent="0.3">
      <c r="A160089">
        <v>31145</v>
      </c>
      <c r="B160089" s="2" t="s">
        <v>43690</v>
      </c>
    </row>
    <row r="160090" spans="1:2" x14ac:dyDescent="0.3">
      <c r="A160090">
        <v>31145</v>
      </c>
      <c r="B160090" s="2" t="s">
        <v>43694</v>
      </c>
    </row>
    <row r="160091" spans="1:2" x14ac:dyDescent="0.3">
      <c r="A160091">
        <v>31145</v>
      </c>
      <c r="B160091" s="2" t="s">
        <v>43702</v>
      </c>
    </row>
    <row r="160092" spans="1:2" x14ac:dyDescent="0.3">
      <c r="A160092">
        <v>31145</v>
      </c>
      <c r="B160092" s="2" t="s">
        <v>36284</v>
      </c>
    </row>
    <row r="160093" spans="1:2" x14ac:dyDescent="0.3">
      <c r="A160093">
        <v>31145</v>
      </c>
      <c r="B160093" s="2" t="s">
        <v>43737</v>
      </c>
    </row>
    <row r="160094" spans="1:2" x14ac:dyDescent="0.3">
      <c r="A160094">
        <v>31145</v>
      </c>
      <c r="B160094" s="2" t="s">
        <v>43742</v>
      </c>
    </row>
    <row r="160095" spans="1:2" x14ac:dyDescent="0.3">
      <c r="A160095">
        <v>31145</v>
      </c>
      <c r="B160095" s="2" t="s">
        <v>43765</v>
      </c>
    </row>
    <row r="160096" spans="1:2" x14ac:dyDescent="0.3">
      <c r="A160096">
        <v>31146</v>
      </c>
      <c r="B160096" s="2" t="s">
        <v>43695</v>
      </c>
    </row>
    <row r="160097" spans="1:2" x14ac:dyDescent="0.3">
      <c r="A160097">
        <v>31147</v>
      </c>
      <c r="B160097" s="2" t="s">
        <v>43690</v>
      </c>
    </row>
    <row r="160098" spans="1:2" x14ac:dyDescent="0.3">
      <c r="A160098">
        <v>31147</v>
      </c>
      <c r="B160098" s="2" t="s">
        <v>43691</v>
      </c>
    </row>
    <row r="160099" spans="1:2" x14ac:dyDescent="0.3">
      <c r="A160099">
        <v>31147</v>
      </c>
      <c r="B160099" s="2" t="s">
        <v>43692</v>
      </c>
    </row>
    <row r="160100" spans="1:2" x14ac:dyDescent="0.3">
      <c r="A160100">
        <v>31147</v>
      </c>
      <c r="B160100" s="2" t="s">
        <v>43693</v>
      </c>
    </row>
    <row r="160101" spans="1:2" x14ac:dyDescent="0.3">
      <c r="A160101">
        <v>31149</v>
      </c>
      <c r="B160101" s="2" t="s">
        <v>43694</v>
      </c>
    </row>
    <row r="160102" spans="1:2" x14ac:dyDescent="0.3">
      <c r="A160102">
        <v>31149</v>
      </c>
      <c r="B160102" s="2" t="s">
        <v>43696</v>
      </c>
    </row>
    <row r="160103" spans="1:2" x14ac:dyDescent="0.3">
      <c r="A160103">
        <v>31149</v>
      </c>
      <c r="B160103" s="2" t="s">
        <v>43713</v>
      </c>
    </row>
    <row r="160104" spans="1:2" x14ac:dyDescent="0.3">
      <c r="A160104">
        <v>31149</v>
      </c>
      <c r="B160104" s="2" t="s">
        <v>43717</v>
      </c>
    </row>
    <row r="160105" spans="1:2" x14ac:dyDescent="0.3">
      <c r="A160105">
        <v>31149</v>
      </c>
      <c r="B160105" s="2" t="s">
        <v>43744</v>
      </c>
    </row>
    <row r="160106" spans="1:2" x14ac:dyDescent="0.3">
      <c r="A160106">
        <v>31149</v>
      </c>
      <c r="B160106" s="2" t="s">
        <v>43846</v>
      </c>
    </row>
    <row r="160107" spans="1:2" x14ac:dyDescent="0.3">
      <c r="A160107">
        <v>31150</v>
      </c>
      <c r="B160107" s="2" t="s">
        <v>43690</v>
      </c>
    </row>
    <row r="160108" spans="1:2" x14ac:dyDescent="0.3">
      <c r="A160108">
        <v>31150</v>
      </c>
      <c r="B160108" s="2" t="s">
        <v>43691</v>
      </c>
    </row>
    <row r="160109" spans="1:2" x14ac:dyDescent="0.3">
      <c r="A160109">
        <v>31150</v>
      </c>
      <c r="B160109" s="2" t="s">
        <v>43694</v>
      </c>
    </row>
    <row r="160110" spans="1:2" x14ac:dyDescent="0.3">
      <c r="A160110">
        <v>31150</v>
      </c>
      <c r="B160110" s="2" t="s">
        <v>22882</v>
      </c>
    </row>
    <row r="160111" spans="1:2" x14ac:dyDescent="0.3">
      <c r="A160111">
        <v>31150</v>
      </c>
      <c r="B160111" s="2" t="s">
        <v>43702</v>
      </c>
    </row>
    <row r="160112" spans="1:2" x14ac:dyDescent="0.3">
      <c r="A160112">
        <v>31150</v>
      </c>
      <c r="B160112" s="2" t="s">
        <v>43708</v>
      </c>
    </row>
    <row r="160113" spans="1:2" x14ac:dyDescent="0.3">
      <c r="A160113">
        <v>31150</v>
      </c>
      <c r="B160113" s="2" t="s">
        <v>43719</v>
      </c>
    </row>
    <row r="160114" spans="1:2" x14ac:dyDescent="0.3">
      <c r="A160114">
        <v>31151</v>
      </c>
      <c r="B160114" s="2" t="s">
        <v>43690</v>
      </c>
    </row>
    <row r="160115" spans="1:2" x14ac:dyDescent="0.3">
      <c r="A160115">
        <v>31151</v>
      </c>
      <c r="B160115" s="2" t="s">
        <v>43691</v>
      </c>
    </row>
    <row r="160116" spans="1:2" x14ac:dyDescent="0.3">
      <c r="A160116">
        <v>31151</v>
      </c>
      <c r="B160116" s="2" t="s">
        <v>43692</v>
      </c>
    </row>
    <row r="160117" spans="1:2" x14ac:dyDescent="0.3">
      <c r="A160117">
        <v>31151</v>
      </c>
      <c r="B160117" s="2" t="s">
        <v>43695</v>
      </c>
    </row>
    <row r="160118" spans="1:2" x14ac:dyDescent="0.3">
      <c r="A160118">
        <v>31151</v>
      </c>
      <c r="B160118" s="2" t="s">
        <v>43706</v>
      </c>
    </row>
    <row r="160119" spans="1:2" x14ac:dyDescent="0.3">
      <c r="A160119">
        <v>31152</v>
      </c>
      <c r="B160119" s="2" t="s">
        <v>43691</v>
      </c>
    </row>
    <row r="160120" spans="1:2" x14ac:dyDescent="0.3">
      <c r="A160120">
        <v>31152</v>
      </c>
      <c r="B160120" s="2" t="s">
        <v>43692</v>
      </c>
    </row>
    <row r="160121" spans="1:2" x14ac:dyDescent="0.3">
      <c r="A160121">
        <v>31152</v>
      </c>
      <c r="B160121" s="2" t="s">
        <v>43694</v>
      </c>
    </row>
    <row r="160122" spans="1:2" x14ac:dyDescent="0.3">
      <c r="A160122">
        <v>31152</v>
      </c>
      <c r="B160122" s="2" t="s">
        <v>43699</v>
      </c>
    </row>
    <row r="160123" spans="1:2" x14ac:dyDescent="0.3">
      <c r="A160123">
        <v>31153</v>
      </c>
      <c r="B160123" s="2" t="s">
        <v>43691</v>
      </c>
    </row>
    <row r="160124" spans="1:2" x14ac:dyDescent="0.3">
      <c r="A160124">
        <v>31153</v>
      </c>
      <c r="B160124" s="2" t="s">
        <v>43716</v>
      </c>
    </row>
    <row r="160125" spans="1:2" x14ac:dyDescent="0.3">
      <c r="A160125">
        <v>31153</v>
      </c>
      <c r="B160125" s="2" t="s">
        <v>43716</v>
      </c>
    </row>
    <row r="160126" spans="1:2" x14ac:dyDescent="0.3">
      <c r="A160126">
        <v>31153</v>
      </c>
      <c r="B160126" s="2" t="s">
        <v>43752</v>
      </c>
    </row>
    <row r="160127" spans="1:2" x14ac:dyDescent="0.3">
      <c r="A160127">
        <v>31153</v>
      </c>
      <c r="B160127" s="2" t="s">
        <v>43766</v>
      </c>
    </row>
    <row r="160128" spans="1:2" x14ac:dyDescent="0.3">
      <c r="A160128">
        <v>31153</v>
      </c>
      <c r="B160128" s="2" t="s">
        <v>43788</v>
      </c>
    </row>
    <row r="160129" spans="1:2" x14ac:dyDescent="0.3">
      <c r="A160129">
        <v>31153</v>
      </c>
      <c r="B160129" s="2" t="s">
        <v>43795</v>
      </c>
    </row>
    <row r="160130" spans="1:2" x14ac:dyDescent="0.3">
      <c r="A160130">
        <v>31153</v>
      </c>
      <c r="B160130" s="2" t="s">
        <v>43799</v>
      </c>
    </row>
    <row r="160131" spans="1:2" x14ac:dyDescent="0.3">
      <c r="A160131">
        <v>31153</v>
      </c>
      <c r="B160131" s="2" t="s">
        <v>43892</v>
      </c>
    </row>
    <row r="160132" spans="1:2" x14ac:dyDescent="0.3">
      <c r="A160132">
        <v>31153</v>
      </c>
      <c r="B160132" s="2" t="s">
        <v>43872</v>
      </c>
    </row>
    <row r="160133" spans="1:2" x14ac:dyDescent="0.3">
      <c r="A160133">
        <v>31154</v>
      </c>
      <c r="B160133" s="2" t="s">
        <v>43691</v>
      </c>
    </row>
    <row r="160134" spans="1:2" x14ac:dyDescent="0.3">
      <c r="A160134">
        <v>31154</v>
      </c>
      <c r="B160134" s="2" t="s">
        <v>43789</v>
      </c>
    </row>
    <row r="160135" spans="1:2" x14ac:dyDescent="0.3">
      <c r="A160135">
        <v>31155</v>
      </c>
      <c r="B160135" s="2" t="s">
        <v>43690</v>
      </c>
    </row>
    <row r="160136" spans="1:2" x14ac:dyDescent="0.3">
      <c r="A160136">
        <v>31155</v>
      </c>
      <c r="B160136" s="2" t="s">
        <v>43691</v>
      </c>
    </row>
    <row r="160137" spans="1:2" x14ac:dyDescent="0.3">
      <c r="A160137">
        <v>31155</v>
      </c>
      <c r="B160137" s="2" t="s">
        <v>43694</v>
      </c>
    </row>
    <row r="160138" spans="1:2" x14ac:dyDescent="0.3">
      <c r="A160138">
        <v>31155</v>
      </c>
      <c r="B160138" s="2" t="s">
        <v>43696</v>
      </c>
    </row>
    <row r="160139" spans="1:2" x14ac:dyDescent="0.3">
      <c r="A160139">
        <v>31155</v>
      </c>
      <c r="B160139" s="2" t="s">
        <v>43699</v>
      </c>
    </row>
    <row r="160140" spans="1:2" x14ac:dyDescent="0.3">
      <c r="A160140">
        <v>31155</v>
      </c>
      <c r="B160140" s="2" t="s">
        <v>43701</v>
      </c>
    </row>
    <row r="160141" spans="1:2" x14ac:dyDescent="0.3">
      <c r="A160141">
        <v>31155</v>
      </c>
      <c r="B160141" s="2" t="s">
        <v>43702</v>
      </c>
    </row>
    <row r="160142" spans="1:2" x14ac:dyDescent="0.3">
      <c r="A160142">
        <v>31155</v>
      </c>
      <c r="B160142" s="2" t="s">
        <v>43703</v>
      </c>
    </row>
    <row r="160143" spans="1:2" x14ac:dyDescent="0.3">
      <c r="A160143">
        <v>31155</v>
      </c>
      <c r="B160143" s="2" t="s">
        <v>43704</v>
      </c>
    </row>
    <row r="160144" spans="1:2" x14ac:dyDescent="0.3">
      <c r="A160144">
        <v>31155</v>
      </c>
      <c r="B160144" s="2" t="s">
        <v>43705</v>
      </c>
    </row>
    <row r="160145" spans="1:2" x14ac:dyDescent="0.3">
      <c r="A160145">
        <v>31155</v>
      </c>
      <c r="B160145" s="2" t="s">
        <v>43707</v>
      </c>
    </row>
    <row r="160146" spans="1:2" x14ac:dyDescent="0.3">
      <c r="A160146">
        <v>31155</v>
      </c>
      <c r="B160146" s="2" t="s">
        <v>43720</v>
      </c>
    </row>
    <row r="160147" spans="1:2" x14ac:dyDescent="0.3">
      <c r="A160147">
        <v>31155</v>
      </c>
      <c r="B160147" s="2" t="s">
        <v>43721</v>
      </c>
    </row>
    <row r="160148" spans="1:2" x14ac:dyDescent="0.3">
      <c r="A160148">
        <v>31155</v>
      </c>
      <c r="B160148" s="2" t="s">
        <v>43785</v>
      </c>
    </row>
    <row r="160149" spans="1:2" x14ac:dyDescent="0.3">
      <c r="A160149">
        <v>31156</v>
      </c>
      <c r="B160149" s="2" t="s">
        <v>43712</v>
      </c>
    </row>
    <row r="160150" spans="1:2" x14ac:dyDescent="0.3">
      <c r="A160150">
        <v>31157</v>
      </c>
      <c r="B160150" s="2" t="s">
        <v>43690</v>
      </c>
    </row>
    <row r="160151" spans="1:2" x14ac:dyDescent="0.3">
      <c r="A160151">
        <v>31157</v>
      </c>
      <c r="B160151" s="2" t="s">
        <v>43691</v>
      </c>
    </row>
    <row r="160152" spans="1:2" x14ac:dyDescent="0.3">
      <c r="A160152">
        <v>31157</v>
      </c>
      <c r="B160152" s="2" t="s">
        <v>43698</v>
      </c>
    </row>
    <row r="160153" spans="1:2" x14ac:dyDescent="0.3">
      <c r="A160153">
        <v>31158</v>
      </c>
      <c r="B160153" s="2" t="s">
        <v>43690</v>
      </c>
    </row>
    <row r="160154" spans="1:2" x14ac:dyDescent="0.3">
      <c r="A160154">
        <v>31158</v>
      </c>
      <c r="B160154" s="2" t="s">
        <v>43693</v>
      </c>
    </row>
    <row r="160155" spans="1:2" x14ac:dyDescent="0.3">
      <c r="A160155">
        <v>31158</v>
      </c>
      <c r="B160155" s="2" t="s">
        <v>43694</v>
      </c>
    </row>
    <row r="160156" spans="1:2" x14ac:dyDescent="0.3">
      <c r="A160156">
        <v>31158</v>
      </c>
      <c r="B160156" s="2" t="s">
        <v>22882</v>
      </c>
    </row>
    <row r="160157" spans="1:2" x14ac:dyDescent="0.3">
      <c r="A160157">
        <v>31159</v>
      </c>
      <c r="B160157" s="2" t="s">
        <v>43690</v>
      </c>
    </row>
    <row r="160158" spans="1:2" x14ac:dyDescent="0.3">
      <c r="A160158">
        <v>31159</v>
      </c>
      <c r="B160158" s="2" t="s">
        <v>43696</v>
      </c>
    </row>
    <row r="160159" spans="1:2" x14ac:dyDescent="0.3">
      <c r="A160159">
        <v>31159</v>
      </c>
      <c r="B160159" s="2" t="s">
        <v>43725</v>
      </c>
    </row>
    <row r="160160" spans="1:2" x14ac:dyDescent="0.3">
      <c r="A160160">
        <v>31159</v>
      </c>
      <c r="B160160" s="2" t="s">
        <v>43801</v>
      </c>
    </row>
    <row r="160161" spans="1:2" x14ac:dyDescent="0.3">
      <c r="A160161">
        <v>31160</v>
      </c>
      <c r="B160161" s="2" t="s">
        <v>43714</v>
      </c>
    </row>
    <row r="160162" spans="1:2" x14ac:dyDescent="0.3">
      <c r="A160162">
        <v>31161</v>
      </c>
      <c r="B160162" s="2" t="s">
        <v>43690</v>
      </c>
    </row>
    <row r="160163" spans="1:2" x14ac:dyDescent="0.3">
      <c r="A160163">
        <v>31161</v>
      </c>
      <c r="B160163" s="2" t="s">
        <v>43691</v>
      </c>
    </row>
    <row r="160164" spans="1:2" x14ac:dyDescent="0.3">
      <c r="A160164">
        <v>31161</v>
      </c>
      <c r="B160164" s="2" t="s">
        <v>43695</v>
      </c>
    </row>
    <row r="160165" spans="1:2" x14ac:dyDescent="0.3">
      <c r="A160165">
        <v>31161</v>
      </c>
      <c r="B160165" s="2" t="s">
        <v>43698</v>
      </c>
    </row>
    <row r="160166" spans="1:2" x14ac:dyDescent="0.3">
      <c r="A160166">
        <v>31161</v>
      </c>
      <c r="B160166" s="2" t="s">
        <v>43699</v>
      </c>
    </row>
    <row r="160167" spans="1:2" x14ac:dyDescent="0.3">
      <c r="A160167">
        <v>31161</v>
      </c>
      <c r="B160167" s="2" t="s">
        <v>43710</v>
      </c>
    </row>
    <row r="160168" spans="1:2" x14ac:dyDescent="0.3">
      <c r="A160168">
        <v>31161</v>
      </c>
      <c r="B160168" s="2" t="s">
        <v>43711</v>
      </c>
    </row>
    <row r="160169" spans="1:2" x14ac:dyDescent="0.3">
      <c r="A160169">
        <v>31161</v>
      </c>
      <c r="B160169" s="2" t="s">
        <v>43730</v>
      </c>
    </row>
    <row r="160170" spans="1:2" x14ac:dyDescent="0.3">
      <c r="A160170">
        <v>31161</v>
      </c>
      <c r="B160170" s="2" t="s">
        <v>43743</v>
      </c>
    </row>
    <row r="160171" spans="1:2" x14ac:dyDescent="0.3">
      <c r="A160171">
        <v>31162</v>
      </c>
      <c r="B160171" s="2" t="s">
        <v>43702</v>
      </c>
    </row>
    <row r="160172" spans="1:2" x14ac:dyDescent="0.3">
      <c r="A160172">
        <v>31163</v>
      </c>
      <c r="B160172" s="2" t="s">
        <v>43691</v>
      </c>
    </row>
    <row r="160173" spans="1:2" x14ac:dyDescent="0.3">
      <c r="A160173">
        <v>31163</v>
      </c>
      <c r="B160173" s="2" t="s">
        <v>43694</v>
      </c>
    </row>
    <row r="160174" spans="1:2" x14ac:dyDescent="0.3">
      <c r="A160174">
        <v>31163</v>
      </c>
      <c r="B160174" s="2" t="s">
        <v>43696</v>
      </c>
    </row>
    <row r="160175" spans="1:2" x14ac:dyDescent="0.3">
      <c r="A160175">
        <v>31163</v>
      </c>
      <c r="B160175" s="2" t="s">
        <v>43698</v>
      </c>
    </row>
    <row r="160176" spans="1:2" x14ac:dyDescent="0.3">
      <c r="A160176">
        <v>31163</v>
      </c>
      <c r="B160176" s="2" t="s">
        <v>22882</v>
      </c>
    </row>
    <row r="160177" spans="1:2" x14ac:dyDescent="0.3">
      <c r="A160177">
        <v>31163</v>
      </c>
      <c r="B160177" s="2" t="s">
        <v>43701</v>
      </c>
    </row>
    <row r="160178" spans="1:2" x14ac:dyDescent="0.3">
      <c r="A160178">
        <v>31163</v>
      </c>
      <c r="B160178" s="2" t="s">
        <v>43703</v>
      </c>
    </row>
    <row r="160179" spans="1:2" x14ac:dyDescent="0.3">
      <c r="A160179">
        <v>31163</v>
      </c>
      <c r="B160179" s="2" t="s">
        <v>43707</v>
      </c>
    </row>
    <row r="160180" spans="1:2" x14ac:dyDescent="0.3">
      <c r="A160180">
        <v>31163</v>
      </c>
      <c r="B160180" s="2" t="s">
        <v>36284</v>
      </c>
    </row>
    <row r="160181" spans="1:2" x14ac:dyDescent="0.3">
      <c r="A160181">
        <v>31164</v>
      </c>
      <c r="B160181" s="2" t="s">
        <v>43691</v>
      </c>
    </row>
    <row r="160182" spans="1:2" x14ac:dyDescent="0.3">
      <c r="A160182">
        <v>31164</v>
      </c>
      <c r="B160182" s="2" t="s">
        <v>43694</v>
      </c>
    </row>
    <row r="160183" spans="1:2" x14ac:dyDescent="0.3">
      <c r="A160183">
        <v>31164</v>
      </c>
      <c r="B160183" s="2" t="s">
        <v>43698</v>
      </c>
    </row>
    <row r="160184" spans="1:2" x14ac:dyDescent="0.3">
      <c r="A160184">
        <v>31164</v>
      </c>
      <c r="B160184" s="2" t="s">
        <v>22882</v>
      </c>
    </row>
    <row r="160185" spans="1:2" x14ac:dyDescent="0.3">
      <c r="A160185">
        <v>31164</v>
      </c>
      <c r="B160185" s="2" t="s">
        <v>43706</v>
      </c>
    </row>
    <row r="160186" spans="1:2" x14ac:dyDescent="0.3">
      <c r="A160186">
        <v>31164</v>
      </c>
      <c r="B160186" s="2" t="s">
        <v>43709</v>
      </c>
    </row>
    <row r="160187" spans="1:2" x14ac:dyDescent="0.3">
      <c r="A160187">
        <v>31164</v>
      </c>
      <c r="B160187" s="2" t="s">
        <v>43715</v>
      </c>
    </row>
    <row r="160188" spans="1:2" x14ac:dyDescent="0.3">
      <c r="A160188">
        <v>31165</v>
      </c>
      <c r="B160188" s="2" t="s">
        <v>43698</v>
      </c>
    </row>
    <row r="160189" spans="1:2" x14ac:dyDescent="0.3">
      <c r="A160189">
        <v>31165</v>
      </c>
      <c r="B160189" s="2" t="s">
        <v>4294</v>
      </c>
    </row>
    <row r="160190" spans="1:2" x14ac:dyDescent="0.3">
      <c r="A160190">
        <v>31167</v>
      </c>
      <c r="B160190" s="2" t="s">
        <v>43690</v>
      </c>
    </row>
    <row r="160191" spans="1:2" x14ac:dyDescent="0.3">
      <c r="A160191">
        <v>31167</v>
      </c>
      <c r="B160191" s="2" t="s">
        <v>43698</v>
      </c>
    </row>
    <row r="160192" spans="1:2" x14ac:dyDescent="0.3">
      <c r="A160192">
        <v>31168</v>
      </c>
      <c r="B160192" s="2" t="s">
        <v>43690</v>
      </c>
    </row>
    <row r="160193" spans="1:2" x14ac:dyDescent="0.3">
      <c r="A160193">
        <v>31169</v>
      </c>
      <c r="B160193" s="2" t="s">
        <v>43690</v>
      </c>
    </row>
    <row r="160194" spans="1:2" x14ac:dyDescent="0.3">
      <c r="A160194">
        <v>31169</v>
      </c>
      <c r="B160194" s="2" t="s">
        <v>43691</v>
      </c>
    </row>
    <row r="160195" spans="1:2" x14ac:dyDescent="0.3">
      <c r="A160195">
        <v>31169</v>
      </c>
      <c r="B160195" s="2" t="s">
        <v>43696</v>
      </c>
    </row>
    <row r="160196" spans="1:2" x14ac:dyDescent="0.3">
      <c r="A160196">
        <v>31170</v>
      </c>
      <c r="B160196" s="2" t="s">
        <v>43691</v>
      </c>
    </row>
    <row r="160197" spans="1:2" x14ac:dyDescent="0.3">
      <c r="A160197">
        <v>31170</v>
      </c>
      <c r="B160197" s="2" t="s">
        <v>43694</v>
      </c>
    </row>
    <row r="160198" spans="1:2" x14ac:dyDescent="0.3">
      <c r="A160198">
        <v>31170</v>
      </c>
      <c r="B160198" s="2" t="s">
        <v>43713</v>
      </c>
    </row>
    <row r="160199" spans="1:2" x14ac:dyDescent="0.3">
      <c r="A160199">
        <v>31170</v>
      </c>
      <c r="B160199" s="2" t="s">
        <v>43714</v>
      </c>
    </row>
    <row r="160200" spans="1:2" x14ac:dyDescent="0.3">
      <c r="A160200">
        <v>31170</v>
      </c>
      <c r="B160200" s="2" t="s">
        <v>43715</v>
      </c>
    </row>
    <row r="160201" spans="1:2" x14ac:dyDescent="0.3">
      <c r="A160201">
        <v>31170</v>
      </c>
      <c r="B160201" s="2" t="s">
        <v>43717</v>
      </c>
    </row>
    <row r="160202" spans="1:2" x14ac:dyDescent="0.3">
      <c r="A160202">
        <v>31170</v>
      </c>
      <c r="B160202" s="2" t="s">
        <v>43797</v>
      </c>
    </row>
    <row r="160203" spans="1:2" x14ac:dyDescent="0.3">
      <c r="A160203">
        <v>31171</v>
      </c>
      <c r="B160203" s="2" t="s">
        <v>43690</v>
      </c>
    </row>
    <row r="160204" spans="1:2" x14ac:dyDescent="0.3">
      <c r="A160204">
        <v>31171</v>
      </c>
      <c r="B160204" s="2" t="s">
        <v>43695</v>
      </c>
    </row>
    <row r="160205" spans="1:2" x14ac:dyDescent="0.3">
      <c r="A160205">
        <v>31172</v>
      </c>
      <c r="B160205" s="2" t="s">
        <v>43691</v>
      </c>
    </row>
    <row r="160206" spans="1:2" x14ac:dyDescent="0.3">
      <c r="A160206">
        <v>31172</v>
      </c>
      <c r="B160206" s="2" t="s">
        <v>43692</v>
      </c>
    </row>
    <row r="160207" spans="1:2" x14ac:dyDescent="0.3">
      <c r="A160207">
        <v>31173</v>
      </c>
      <c r="B160207" s="2" t="s">
        <v>43690</v>
      </c>
    </row>
    <row r="160208" spans="1:2" x14ac:dyDescent="0.3">
      <c r="A160208">
        <v>31173</v>
      </c>
      <c r="B160208" s="2" t="s">
        <v>43698</v>
      </c>
    </row>
    <row r="160209" spans="1:2" x14ac:dyDescent="0.3">
      <c r="A160209">
        <v>31173</v>
      </c>
      <c r="B160209" s="2" t="s">
        <v>43722</v>
      </c>
    </row>
    <row r="160210" spans="1:2" x14ac:dyDescent="0.3">
      <c r="A160210">
        <v>31173</v>
      </c>
      <c r="B160210" s="2" t="s">
        <v>43733</v>
      </c>
    </row>
    <row r="160211" spans="1:2" x14ac:dyDescent="0.3">
      <c r="A160211">
        <v>31173</v>
      </c>
      <c r="B160211" s="2" t="s">
        <v>43738</v>
      </c>
    </row>
    <row r="160212" spans="1:2" x14ac:dyDescent="0.3">
      <c r="A160212">
        <v>31174</v>
      </c>
      <c r="B160212" s="2" t="s">
        <v>43690</v>
      </c>
    </row>
    <row r="160213" spans="1:2" x14ac:dyDescent="0.3">
      <c r="A160213">
        <v>31174</v>
      </c>
      <c r="B160213" s="2" t="s">
        <v>43691</v>
      </c>
    </row>
    <row r="160214" spans="1:2" x14ac:dyDescent="0.3">
      <c r="A160214">
        <v>31174</v>
      </c>
      <c r="B160214" s="2" t="s">
        <v>43695</v>
      </c>
    </row>
    <row r="160215" spans="1:2" x14ac:dyDescent="0.3">
      <c r="A160215">
        <v>31174</v>
      </c>
      <c r="B160215" s="2" t="s">
        <v>43700</v>
      </c>
    </row>
    <row r="160216" spans="1:2" x14ac:dyDescent="0.3">
      <c r="A160216">
        <v>31175</v>
      </c>
      <c r="B160216" s="2" t="s">
        <v>43690</v>
      </c>
    </row>
    <row r="160217" spans="1:2" x14ac:dyDescent="0.3">
      <c r="A160217">
        <v>31175</v>
      </c>
      <c r="B160217" s="2" t="s">
        <v>43693</v>
      </c>
    </row>
    <row r="160218" spans="1:2" x14ac:dyDescent="0.3">
      <c r="A160218">
        <v>31175</v>
      </c>
      <c r="B160218" s="2" t="s">
        <v>43700</v>
      </c>
    </row>
    <row r="160219" spans="1:2" x14ac:dyDescent="0.3">
      <c r="A160219">
        <v>31175</v>
      </c>
      <c r="B160219" s="2" t="s">
        <v>22882</v>
      </c>
    </row>
    <row r="160220" spans="1:2" x14ac:dyDescent="0.3">
      <c r="A160220">
        <v>31175</v>
      </c>
      <c r="B160220" s="2" t="s">
        <v>43705</v>
      </c>
    </row>
    <row r="160221" spans="1:2" x14ac:dyDescent="0.3">
      <c r="A160221">
        <v>31175</v>
      </c>
      <c r="B160221" s="2" t="s">
        <v>43723</v>
      </c>
    </row>
    <row r="160222" spans="1:2" x14ac:dyDescent="0.3">
      <c r="A160222">
        <v>31175</v>
      </c>
      <c r="B160222" s="2" t="s">
        <v>43746</v>
      </c>
    </row>
    <row r="160223" spans="1:2" x14ac:dyDescent="0.3">
      <c r="A160223">
        <v>31176</v>
      </c>
      <c r="B160223" s="2" t="s">
        <v>43691</v>
      </c>
    </row>
    <row r="160224" spans="1:2" x14ac:dyDescent="0.3">
      <c r="A160224">
        <v>31176</v>
      </c>
      <c r="B160224" s="2" t="s">
        <v>43692</v>
      </c>
    </row>
    <row r="160225" spans="1:2" x14ac:dyDescent="0.3">
      <c r="A160225">
        <v>31176</v>
      </c>
      <c r="B160225" s="2" t="s">
        <v>43694</v>
      </c>
    </row>
    <row r="160226" spans="1:2" x14ac:dyDescent="0.3">
      <c r="A160226">
        <v>31176</v>
      </c>
      <c r="B160226" s="2" t="s">
        <v>43696</v>
      </c>
    </row>
    <row r="160227" spans="1:2" x14ac:dyDescent="0.3">
      <c r="A160227">
        <v>31176</v>
      </c>
      <c r="B160227" s="2" t="s">
        <v>43704</v>
      </c>
    </row>
    <row r="160228" spans="1:2" x14ac:dyDescent="0.3">
      <c r="A160228">
        <v>31176</v>
      </c>
      <c r="B160228" s="2" t="s">
        <v>43705</v>
      </c>
    </row>
    <row r="160229" spans="1:2" x14ac:dyDescent="0.3">
      <c r="A160229">
        <v>31176</v>
      </c>
      <c r="B160229" s="2" t="s">
        <v>43706</v>
      </c>
    </row>
    <row r="160230" spans="1:2" x14ac:dyDescent="0.3">
      <c r="A160230">
        <v>31176</v>
      </c>
      <c r="B160230" s="2" t="s">
        <v>43713</v>
      </c>
    </row>
    <row r="160231" spans="1:2" x14ac:dyDescent="0.3">
      <c r="A160231">
        <v>31176</v>
      </c>
      <c r="B160231" s="2" t="s">
        <v>43714</v>
      </c>
    </row>
    <row r="160232" spans="1:2" x14ac:dyDescent="0.3">
      <c r="A160232">
        <v>31176</v>
      </c>
      <c r="B160232" s="2" t="s">
        <v>43725</v>
      </c>
    </row>
    <row r="160233" spans="1:2" x14ac:dyDescent="0.3">
      <c r="A160233">
        <v>31176</v>
      </c>
      <c r="B160233" s="2" t="s">
        <v>43728</v>
      </c>
    </row>
    <row r="160234" spans="1:2" x14ac:dyDescent="0.3">
      <c r="A160234">
        <v>31176</v>
      </c>
      <c r="B160234" s="2" t="s">
        <v>43791</v>
      </c>
    </row>
    <row r="160235" spans="1:2" x14ac:dyDescent="0.3">
      <c r="A160235">
        <v>31177</v>
      </c>
      <c r="B160235" s="2" t="s">
        <v>43691</v>
      </c>
    </row>
    <row r="160236" spans="1:2" x14ac:dyDescent="0.3">
      <c r="A160236">
        <v>31177</v>
      </c>
      <c r="B160236" s="2" t="s">
        <v>43692</v>
      </c>
    </row>
    <row r="160237" spans="1:2" x14ac:dyDescent="0.3">
      <c r="A160237">
        <v>31177</v>
      </c>
      <c r="B160237" s="2" t="s">
        <v>43693</v>
      </c>
    </row>
    <row r="160238" spans="1:2" x14ac:dyDescent="0.3">
      <c r="A160238">
        <v>31177</v>
      </c>
      <c r="B160238" s="2" t="s">
        <v>43746</v>
      </c>
    </row>
    <row r="160239" spans="1:2" x14ac:dyDescent="0.3">
      <c r="A160239">
        <v>31178</v>
      </c>
      <c r="B160239" s="2" t="s">
        <v>43690</v>
      </c>
    </row>
    <row r="160240" spans="1:2" x14ac:dyDescent="0.3">
      <c r="A160240">
        <v>31178</v>
      </c>
      <c r="B160240" s="2" t="s">
        <v>43691</v>
      </c>
    </row>
    <row r="160241" spans="1:2" x14ac:dyDescent="0.3">
      <c r="A160241">
        <v>31178</v>
      </c>
      <c r="B160241" s="2" t="s">
        <v>43692</v>
      </c>
    </row>
    <row r="160242" spans="1:2" x14ac:dyDescent="0.3">
      <c r="A160242">
        <v>31178</v>
      </c>
      <c r="B160242" s="2" t="s">
        <v>43699</v>
      </c>
    </row>
    <row r="160243" spans="1:2" x14ac:dyDescent="0.3">
      <c r="A160243">
        <v>31178</v>
      </c>
      <c r="B160243" s="2" t="s">
        <v>43719</v>
      </c>
    </row>
    <row r="160244" spans="1:2" x14ac:dyDescent="0.3">
      <c r="A160244">
        <v>31178</v>
      </c>
      <c r="B160244" s="2" t="s">
        <v>43772</v>
      </c>
    </row>
    <row r="160245" spans="1:2" x14ac:dyDescent="0.3">
      <c r="A160245">
        <v>31179</v>
      </c>
      <c r="B160245" s="2" t="s">
        <v>43693</v>
      </c>
    </row>
    <row r="160246" spans="1:2" x14ac:dyDescent="0.3">
      <c r="A160246">
        <v>31179</v>
      </c>
      <c r="B160246" s="2" t="s">
        <v>43700</v>
      </c>
    </row>
    <row r="160247" spans="1:2" x14ac:dyDescent="0.3">
      <c r="A160247">
        <v>31179</v>
      </c>
      <c r="B160247" s="2" t="s">
        <v>43743</v>
      </c>
    </row>
    <row r="160248" spans="1:2" x14ac:dyDescent="0.3">
      <c r="A160248">
        <v>31180</v>
      </c>
      <c r="B160248" s="2" t="s">
        <v>43690</v>
      </c>
    </row>
    <row r="160249" spans="1:2" x14ac:dyDescent="0.3">
      <c r="A160249">
        <v>31180</v>
      </c>
      <c r="B160249" s="2" t="s">
        <v>43691</v>
      </c>
    </row>
    <row r="160250" spans="1:2" x14ac:dyDescent="0.3">
      <c r="A160250">
        <v>31180</v>
      </c>
      <c r="B160250" s="2" t="s">
        <v>43692</v>
      </c>
    </row>
    <row r="160251" spans="1:2" x14ac:dyDescent="0.3">
      <c r="A160251">
        <v>31180</v>
      </c>
      <c r="B160251" s="2" t="s">
        <v>43693</v>
      </c>
    </row>
    <row r="160252" spans="1:2" x14ac:dyDescent="0.3">
      <c r="A160252">
        <v>31180</v>
      </c>
      <c r="B160252" s="2" t="s">
        <v>43695</v>
      </c>
    </row>
    <row r="160253" spans="1:2" x14ac:dyDescent="0.3">
      <c r="A160253">
        <v>31180</v>
      </c>
      <c r="B160253" s="2" t="s">
        <v>43710</v>
      </c>
    </row>
    <row r="160254" spans="1:2" x14ac:dyDescent="0.3">
      <c r="A160254">
        <v>31180</v>
      </c>
      <c r="B160254" s="2" t="s">
        <v>43711</v>
      </c>
    </row>
    <row r="160255" spans="1:2" x14ac:dyDescent="0.3">
      <c r="A160255">
        <v>31180</v>
      </c>
      <c r="B160255" s="2" t="s">
        <v>43743</v>
      </c>
    </row>
    <row r="160256" spans="1:2" x14ac:dyDescent="0.3">
      <c r="A160256">
        <v>31180</v>
      </c>
      <c r="B160256" s="2" t="s">
        <v>43745</v>
      </c>
    </row>
    <row r="160257" spans="1:2" x14ac:dyDescent="0.3">
      <c r="A160257">
        <v>31180</v>
      </c>
      <c r="B160257" s="2" t="s">
        <v>43762</v>
      </c>
    </row>
    <row r="160258" spans="1:2" x14ac:dyDescent="0.3">
      <c r="A160258">
        <v>31181</v>
      </c>
      <c r="B160258" s="2" t="s">
        <v>43690</v>
      </c>
    </row>
    <row r="160259" spans="1:2" x14ac:dyDescent="0.3">
      <c r="A160259">
        <v>31181</v>
      </c>
      <c r="B160259" s="2" t="s">
        <v>43695</v>
      </c>
    </row>
    <row r="160260" spans="1:2" x14ac:dyDescent="0.3">
      <c r="A160260">
        <v>31181</v>
      </c>
      <c r="B160260" s="2" t="s">
        <v>43710</v>
      </c>
    </row>
    <row r="160261" spans="1:2" x14ac:dyDescent="0.3">
      <c r="A160261">
        <v>31181</v>
      </c>
      <c r="B160261" s="2" t="s">
        <v>43711</v>
      </c>
    </row>
    <row r="160262" spans="1:2" x14ac:dyDescent="0.3">
      <c r="A160262">
        <v>31181</v>
      </c>
      <c r="B160262" s="2" t="s">
        <v>43738</v>
      </c>
    </row>
    <row r="160263" spans="1:2" x14ac:dyDescent="0.3">
      <c r="A160263">
        <v>31181</v>
      </c>
      <c r="B160263" s="2" t="s">
        <v>43745</v>
      </c>
    </row>
    <row r="160264" spans="1:2" x14ac:dyDescent="0.3">
      <c r="A160264">
        <v>31182</v>
      </c>
      <c r="B160264" s="2" t="s">
        <v>43690</v>
      </c>
    </row>
    <row r="160265" spans="1:2" x14ac:dyDescent="0.3">
      <c r="A160265">
        <v>31182</v>
      </c>
      <c r="B160265" s="2" t="s">
        <v>43693</v>
      </c>
    </row>
    <row r="160266" spans="1:2" x14ac:dyDescent="0.3">
      <c r="A160266">
        <v>31182</v>
      </c>
      <c r="B160266" s="2" t="s">
        <v>43695</v>
      </c>
    </row>
    <row r="160267" spans="1:2" x14ac:dyDescent="0.3">
      <c r="A160267">
        <v>31182</v>
      </c>
      <c r="B160267" s="2" t="s">
        <v>43700</v>
      </c>
    </row>
    <row r="160268" spans="1:2" x14ac:dyDescent="0.3">
      <c r="A160268">
        <v>31183</v>
      </c>
      <c r="B160268" s="2" t="s">
        <v>43690</v>
      </c>
    </row>
    <row r="160269" spans="1:2" x14ac:dyDescent="0.3">
      <c r="A160269">
        <v>31183</v>
      </c>
      <c r="B160269" s="2" t="s">
        <v>43723</v>
      </c>
    </row>
    <row r="160270" spans="1:2" x14ac:dyDescent="0.3">
      <c r="A160270">
        <v>31183</v>
      </c>
      <c r="B160270" s="2" t="s">
        <v>30155</v>
      </c>
    </row>
    <row r="160271" spans="1:2" x14ac:dyDescent="0.3">
      <c r="A160271">
        <v>31183</v>
      </c>
      <c r="B160271" s="2" t="s">
        <v>43765</v>
      </c>
    </row>
    <row r="160272" spans="1:2" x14ac:dyDescent="0.3">
      <c r="A160272">
        <v>31184</v>
      </c>
      <c r="B160272" s="2" t="s">
        <v>43690</v>
      </c>
    </row>
    <row r="160273" spans="1:2" x14ac:dyDescent="0.3">
      <c r="A160273">
        <v>31184</v>
      </c>
      <c r="B160273" s="2" t="s">
        <v>43691</v>
      </c>
    </row>
    <row r="160274" spans="1:2" x14ac:dyDescent="0.3">
      <c r="A160274">
        <v>31184</v>
      </c>
      <c r="B160274" s="2" t="s">
        <v>43692</v>
      </c>
    </row>
    <row r="160275" spans="1:2" x14ac:dyDescent="0.3">
      <c r="A160275">
        <v>31184</v>
      </c>
      <c r="B160275" s="2" t="s">
        <v>43693</v>
      </c>
    </row>
    <row r="160276" spans="1:2" x14ac:dyDescent="0.3">
      <c r="A160276">
        <v>31184</v>
      </c>
      <c r="B160276" s="2" t="s">
        <v>43697</v>
      </c>
    </row>
    <row r="160277" spans="1:2" x14ac:dyDescent="0.3">
      <c r="A160277">
        <v>31184</v>
      </c>
      <c r="B160277" s="2" t="s">
        <v>43697</v>
      </c>
    </row>
    <row r="160278" spans="1:2" x14ac:dyDescent="0.3">
      <c r="A160278">
        <v>31184</v>
      </c>
      <c r="B160278" s="2" t="s">
        <v>43701</v>
      </c>
    </row>
    <row r="160279" spans="1:2" x14ac:dyDescent="0.3">
      <c r="A160279">
        <v>31184</v>
      </c>
      <c r="B160279" s="2" t="s">
        <v>43725</v>
      </c>
    </row>
    <row r="160280" spans="1:2" x14ac:dyDescent="0.3">
      <c r="A160280">
        <v>31184</v>
      </c>
      <c r="B160280" s="2" t="s">
        <v>43769</v>
      </c>
    </row>
    <row r="160281" spans="1:2" x14ac:dyDescent="0.3">
      <c r="A160281">
        <v>31185</v>
      </c>
      <c r="B160281" s="2" t="s">
        <v>43690</v>
      </c>
    </row>
    <row r="160282" spans="1:2" x14ac:dyDescent="0.3">
      <c r="A160282">
        <v>31185</v>
      </c>
      <c r="B160282" s="2" t="s">
        <v>43691</v>
      </c>
    </row>
    <row r="160283" spans="1:2" x14ac:dyDescent="0.3">
      <c r="A160283">
        <v>31185</v>
      </c>
      <c r="B160283" s="2" t="s">
        <v>43694</v>
      </c>
    </row>
    <row r="160284" spans="1:2" x14ac:dyDescent="0.3">
      <c r="A160284">
        <v>31185</v>
      </c>
      <c r="B160284" s="2" t="s">
        <v>43696</v>
      </c>
    </row>
    <row r="160285" spans="1:2" x14ac:dyDescent="0.3">
      <c r="A160285">
        <v>31185</v>
      </c>
      <c r="B160285" s="2" t="s">
        <v>43698</v>
      </c>
    </row>
    <row r="160286" spans="1:2" x14ac:dyDescent="0.3">
      <c r="A160286">
        <v>31185</v>
      </c>
      <c r="B160286" s="2" t="s">
        <v>43699</v>
      </c>
    </row>
    <row r="160287" spans="1:2" x14ac:dyDescent="0.3">
      <c r="A160287">
        <v>31185</v>
      </c>
      <c r="B160287" s="2" t="s">
        <v>22882</v>
      </c>
    </row>
    <row r="160288" spans="1:2" x14ac:dyDescent="0.3">
      <c r="A160288">
        <v>31185</v>
      </c>
      <c r="B160288" s="2" t="s">
        <v>43701</v>
      </c>
    </row>
    <row r="160289" spans="1:2" x14ac:dyDescent="0.3">
      <c r="A160289">
        <v>31185</v>
      </c>
      <c r="B160289" s="2" t="s">
        <v>43703</v>
      </c>
    </row>
    <row r="160290" spans="1:2" x14ac:dyDescent="0.3">
      <c r="A160290">
        <v>31185</v>
      </c>
      <c r="B160290" s="2" t="s">
        <v>43704</v>
      </c>
    </row>
    <row r="160291" spans="1:2" x14ac:dyDescent="0.3">
      <c r="A160291">
        <v>31185</v>
      </c>
      <c r="B160291" s="2" t="s">
        <v>43707</v>
      </c>
    </row>
    <row r="160292" spans="1:2" x14ac:dyDescent="0.3">
      <c r="A160292">
        <v>31185</v>
      </c>
      <c r="B160292" s="2" t="s">
        <v>43719</v>
      </c>
    </row>
    <row r="160293" spans="1:2" x14ac:dyDescent="0.3">
      <c r="A160293">
        <v>31185</v>
      </c>
      <c r="B160293" s="2" t="s">
        <v>36284</v>
      </c>
    </row>
    <row r="160294" spans="1:2" x14ac:dyDescent="0.3">
      <c r="A160294">
        <v>31185</v>
      </c>
      <c r="B160294" s="2" t="s">
        <v>43735</v>
      </c>
    </row>
    <row r="160295" spans="1:2" x14ac:dyDescent="0.3">
      <c r="A160295">
        <v>31185</v>
      </c>
      <c r="B160295" s="2" t="s">
        <v>43754</v>
      </c>
    </row>
    <row r="160296" spans="1:2" x14ac:dyDescent="0.3">
      <c r="A160296">
        <v>31185</v>
      </c>
      <c r="B160296" s="2" t="s">
        <v>43784</v>
      </c>
    </row>
    <row r="160297" spans="1:2" x14ac:dyDescent="0.3">
      <c r="A160297">
        <v>31186</v>
      </c>
      <c r="B160297" s="2" t="s">
        <v>43690</v>
      </c>
    </row>
    <row r="160298" spans="1:2" x14ac:dyDescent="0.3">
      <c r="A160298">
        <v>31186</v>
      </c>
      <c r="B160298" s="2" t="s">
        <v>43691</v>
      </c>
    </row>
    <row r="160299" spans="1:2" x14ac:dyDescent="0.3">
      <c r="A160299">
        <v>31186</v>
      </c>
      <c r="B160299" s="2" t="s">
        <v>43692</v>
      </c>
    </row>
    <row r="160300" spans="1:2" x14ac:dyDescent="0.3">
      <c r="A160300">
        <v>31186</v>
      </c>
      <c r="B160300" s="2" t="s">
        <v>43695</v>
      </c>
    </row>
    <row r="160301" spans="1:2" x14ac:dyDescent="0.3">
      <c r="A160301">
        <v>31186</v>
      </c>
      <c r="B160301" s="2" t="s">
        <v>43708</v>
      </c>
    </row>
    <row r="160302" spans="1:2" x14ac:dyDescent="0.3">
      <c r="A160302">
        <v>31186</v>
      </c>
      <c r="B160302" s="2" t="s">
        <v>43710</v>
      </c>
    </row>
    <row r="160303" spans="1:2" x14ac:dyDescent="0.3">
      <c r="A160303">
        <v>31186</v>
      </c>
      <c r="B160303" s="2" t="s">
        <v>43770</v>
      </c>
    </row>
    <row r="160304" spans="1:2" x14ac:dyDescent="0.3">
      <c r="A160304">
        <v>31187</v>
      </c>
      <c r="B160304" s="2" t="s">
        <v>43690</v>
      </c>
    </row>
    <row r="160305" spans="1:2" x14ac:dyDescent="0.3">
      <c r="A160305">
        <v>31187</v>
      </c>
      <c r="B160305" s="2" t="s">
        <v>43691</v>
      </c>
    </row>
    <row r="160306" spans="1:2" x14ac:dyDescent="0.3">
      <c r="A160306">
        <v>31187</v>
      </c>
      <c r="B160306" s="2" t="s">
        <v>43694</v>
      </c>
    </row>
    <row r="160307" spans="1:2" x14ac:dyDescent="0.3">
      <c r="A160307">
        <v>31187</v>
      </c>
      <c r="B160307" s="2" t="s">
        <v>43702</v>
      </c>
    </row>
    <row r="160308" spans="1:2" x14ac:dyDescent="0.3">
      <c r="A160308">
        <v>31187</v>
      </c>
      <c r="B160308" s="2" t="s">
        <v>43705</v>
      </c>
    </row>
    <row r="160309" spans="1:2" x14ac:dyDescent="0.3">
      <c r="A160309">
        <v>31187</v>
      </c>
      <c r="B160309" s="2" t="s">
        <v>43715</v>
      </c>
    </row>
    <row r="160310" spans="1:2" x14ac:dyDescent="0.3">
      <c r="A160310">
        <v>31187</v>
      </c>
      <c r="B160310" s="2" t="s">
        <v>43718</v>
      </c>
    </row>
    <row r="160311" spans="1:2" x14ac:dyDescent="0.3">
      <c r="A160311">
        <v>31187</v>
      </c>
      <c r="B160311" s="2" t="s">
        <v>43728</v>
      </c>
    </row>
    <row r="160312" spans="1:2" x14ac:dyDescent="0.3">
      <c r="A160312">
        <v>31187</v>
      </c>
      <c r="B160312" s="2" t="s">
        <v>43731</v>
      </c>
    </row>
    <row r="160313" spans="1:2" x14ac:dyDescent="0.3">
      <c r="A160313">
        <v>31187</v>
      </c>
      <c r="B160313" s="2" t="s">
        <v>43734</v>
      </c>
    </row>
    <row r="160314" spans="1:2" x14ac:dyDescent="0.3">
      <c r="A160314">
        <v>31187</v>
      </c>
      <c r="B160314" s="2" t="s">
        <v>43758</v>
      </c>
    </row>
    <row r="160315" spans="1:2" x14ac:dyDescent="0.3">
      <c r="A160315">
        <v>31187</v>
      </c>
      <c r="B160315" s="2" t="s">
        <v>43760</v>
      </c>
    </row>
    <row r="160316" spans="1:2" x14ac:dyDescent="0.3">
      <c r="A160316">
        <v>31189</v>
      </c>
      <c r="B160316" s="2" t="s">
        <v>43690</v>
      </c>
    </row>
    <row r="160317" spans="1:2" x14ac:dyDescent="0.3">
      <c r="A160317">
        <v>31189</v>
      </c>
      <c r="B160317" s="2" t="s">
        <v>43691</v>
      </c>
    </row>
    <row r="160318" spans="1:2" x14ac:dyDescent="0.3">
      <c r="A160318">
        <v>31189</v>
      </c>
      <c r="B160318" s="2" t="s">
        <v>43693</v>
      </c>
    </row>
    <row r="160319" spans="1:2" x14ac:dyDescent="0.3">
      <c r="A160319">
        <v>31190</v>
      </c>
      <c r="B160319" s="2" t="s">
        <v>43690</v>
      </c>
    </row>
    <row r="160320" spans="1:2" x14ac:dyDescent="0.3">
      <c r="A160320">
        <v>31190</v>
      </c>
      <c r="B160320" s="2" t="s">
        <v>43694</v>
      </c>
    </row>
    <row r="160321" spans="1:2" x14ac:dyDescent="0.3">
      <c r="A160321">
        <v>31190</v>
      </c>
      <c r="B160321" s="2" t="s">
        <v>22882</v>
      </c>
    </row>
    <row r="160322" spans="1:2" x14ac:dyDescent="0.3">
      <c r="A160322">
        <v>31190</v>
      </c>
      <c r="B160322" s="2" t="s">
        <v>43777</v>
      </c>
    </row>
    <row r="160323" spans="1:2" x14ac:dyDescent="0.3">
      <c r="A160323">
        <v>31191</v>
      </c>
      <c r="B160323" s="2" t="s">
        <v>43691</v>
      </c>
    </row>
    <row r="160324" spans="1:2" x14ac:dyDescent="0.3">
      <c r="A160324">
        <v>31191</v>
      </c>
      <c r="B160324" s="2" t="s">
        <v>43698</v>
      </c>
    </row>
    <row r="160325" spans="1:2" x14ac:dyDescent="0.3">
      <c r="A160325">
        <v>31191</v>
      </c>
      <c r="B160325" s="2" t="s">
        <v>4294</v>
      </c>
    </row>
    <row r="160326" spans="1:2" x14ac:dyDescent="0.3">
      <c r="A160326">
        <v>31191</v>
      </c>
      <c r="B160326" s="2" t="s">
        <v>43718</v>
      </c>
    </row>
    <row r="160327" spans="1:2" x14ac:dyDescent="0.3">
      <c r="A160327">
        <v>31191</v>
      </c>
      <c r="B160327" s="2" t="s">
        <v>43726</v>
      </c>
    </row>
    <row r="160328" spans="1:2" x14ac:dyDescent="0.3">
      <c r="A160328">
        <v>31192</v>
      </c>
      <c r="B160328" s="2" t="s">
        <v>43690</v>
      </c>
    </row>
    <row r="160329" spans="1:2" x14ac:dyDescent="0.3">
      <c r="A160329">
        <v>31192</v>
      </c>
      <c r="B160329" s="2" t="s">
        <v>43691</v>
      </c>
    </row>
    <row r="160330" spans="1:2" x14ac:dyDescent="0.3">
      <c r="A160330">
        <v>31192</v>
      </c>
      <c r="B160330" s="2" t="s">
        <v>43692</v>
      </c>
    </row>
    <row r="160331" spans="1:2" x14ac:dyDescent="0.3">
      <c r="A160331">
        <v>31192</v>
      </c>
      <c r="B160331" s="2" t="s">
        <v>43694</v>
      </c>
    </row>
    <row r="160332" spans="1:2" x14ac:dyDescent="0.3">
      <c r="A160332">
        <v>31192</v>
      </c>
      <c r="B160332" s="2" t="s">
        <v>43695</v>
      </c>
    </row>
    <row r="160333" spans="1:2" x14ac:dyDescent="0.3">
      <c r="A160333">
        <v>31192</v>
      </c>
      <c r="B160333" s="2" t="s">
        <v>43698</v>
      </c>
    </row>
    <row r="160334" spans="1:2" x14ac:dyDescent="0.3">
      <c r="A160334">
        <v>31192</v>
      </c>
      <c r="B160334" s="2" t="s">
        <v>43699</v>
      </c>
    </row>
    <row r="160335" spans="1:2" x14ac:dyDescent="0.3">
      <c r="A160335">
        <v>31192</v>
      </c>
      <c r="B160335" s="2" t="s">
        <v>43709</v>
      </c>
    </row>
    <row r="160336" spans="1:2" x14ac:dyDescent="0.3">
      <c r="A160336">
        <v>31192</v>
      </c>
      <c r="B160336" s="2" t="s">
        <v>43728</v>
      </c>
    </row>
    <row r="160337" spans="1:2" x14ac:dyDescent="0.3">
      <c r="A160337">
        <v>31192</v>
      </c>
      <c r="B160337" s="2" t="s">
        <v>43748</v>
      </c>
    </row>
    <row r="160338" spans="1:2" x14ac:dyDescent="0.3">
      <c r="A160338">
        <v>31192</v>
      </c>
      <c r="B160338" s="2" t="s">
        <v>43752</v>
      </c>
    </row>
    <row r="160339" spans="1:2" x14ac:dyDescent="0.3">
      <c r="A160339">
        <v>31192</v>
      </c>
      <c r="B160339" s="2" t="s">
        <v>43845</v>
      </c>
    </row>
    <row r="160340" spans="1:2" x14ac:dyDescent="0.3">
      <c r="A160340">
        <v>31192</v>
      </c>
      <c r="B160340" s="2" t="s">
        <v>43841</v>
      </c>
    </row>
    <row r="160341" spans="1:2" x14ac:dyDescent="0.3">
      <c r="A160341">
        <v>31193</v>
      </c>
      <c r="B160341" s="2" t="s">
        <v>43691</v>
      </c>
    </row>
    <row r="160342" spans="1:2" x14ac:dyDescent="0.3">
      <c r="A160342">
        <v>31193</v>
      </c>
      <c r="B160342" s="2" t="s">
        <v>22882</v>
      </c>
    </row>
    <row r="160343" spans="1:2" x14ac:dyDescent="0.3">
      <c r="A160343">
        <v>31193</v>
      </c>
      <c r="B160343" s="2" t="s">
        <v>9822</v>
      </c>
    </row>
    <row r="160344" spans="1:2" x14ac:dyDescent="0.3">
      <c r="A160344">
        <v>31194</v>
      </c>
      <c r="B160344" s="2" t="s">
        <v>43690</v>
      </c>
    </row>
    <row r="160345" spans="1:2" x14ac:dyDescent="0.3">
      <c r="A160345">
        <v>31194</v>
      </c>
      <c r="B160345" s="2" t="s">
        <v>43691</v>
      </c>
    </row>
    <row r="160346" spans="1:2" x14ac:dyDescent="0.3">
      <c r="A160346">
        <v>31194</v>
      </c>
      <c r="B160346" s="2" t="s">
        <v>43694</v>
      </c>
    </row>
    <row r="160347" spans="1:2" x14ac:dyDescent="0.3">
      <c r="A160347">
        <v>31194</v>
      </c>
      <c r="B160347" s="2" t="s">
        <v>43696</v>
      </c>
    </row>
    <row r="160348" spans="1:2" x14ac:dyDescent="0.3">
      <c r="A160348">
        <v>31194</v>
      </c>
      <c r="B160348" s="2" t="s">
        <v>43705</v>
      </c>
    </row>
    <row r="160349" spans="1:2" x14ac:dyDescent="0.3">
      <c r="A160349">
        <v>31194</v>
      </c>
      <c r="B160349" s="2" t="s">
        <v>43707</v>
      </c>
    </row>
    <row r="160350" spans="1:2" x14ac:dyDescent="0.3">
      <c r="A160350">
        <v>31194</v>
      </c>
      <c r="B160350" s="2" t="s">
        <v>43720</v>
      </c>
    </row>
    <row r="160351" spans="1:2" x14ac:dyDescent="0.3">
      <c r="A160351">
        <v>31194</v>
      </c>
      <c r="B160351" s="2" t="s">
        <v>43760</v>
      </c>
    </row>
    <row r="160352" spans="1:2" x14ac:dyDescent="0.3">
      <c r="A160352">
        <v>31195</v>
      </c>
      <c r="B160352" s="2" t="s">
        <v>43691</v>
      </c>
    </row>
    <row r="160353" spans="1:2" x14ac:dyDescent="0.3">
      <c r="A160353">
        <v>31195</v>
      </c>
      <c r="B160353" s="2" t="s">
        <v>43692</v>
      </c>
    </row>
    <row r="160354" spans="1:2" x14ac:dyDescent="0.3">
      <c r="A160354">
        <v>31195</v>
      </c>
      <c r="B160354" s="2" t="s">
        <v>43695</v>
      </c>
    </row>
    <row r="160355" spans="1:2" x14ac:dyDescent="0.3">
      <c r="A160355">
        <v>31195</v>
      </c>
      <c r="B160355" s="2" t="s">
        <v>43697</v>
      </c>
    </row>
    <row r="160356" spans="1:2" x14ac:dyDescent="0.3">
      <c r="A160356">
        <v>31195</v>
      </c>
      <c r="B160356" s="2" t="s">
        <v>43697</v>
      </c>
    </row>
    <row r="160357" spans="1:2" x14ac:dyDescent="0.3">
      <c r="A160357">
        <v>31195</v>
      </c>
      <c r="B160357" s="2" t="s">
        <v>43710</v>
      </c>
    </row>
    <row r="160358" spans="1:2" x14ac:dyDescent="0.3">
      <c r="A160358">
        <v>31195</v>
      </c>
      <c r="B160358" s="2" t="s">
        <v>43711</v>
      </c>
    </row>
    <row r="160359" spans="1:2" x14ac:dyDescent="0.3">
      <c r="A160359">
        <v>31195</v>
      </c>
      <c r="B160359" s="2" t="s">
        <v>43737</v>
      </c>
    </row>
    <row r="160360" spans="1:2" x14ac:dyDescent="0.3">
      <c r="A160360">
        <v>31195</v>
      </c>
      <c r="B160360" s="2" t="s">
        <v>43739</v>
      </c>
    </row>
    <row r="160361" spans="1:2" x14ac:dyDescent="0.3">
      <c r="A160361">
        <v>31196</v>
      </c>
      <c r="B160361" s="2" t="s">
        <v>43690</v>
      </c>
    </row>
    <row r="160362" spans="1:2" x14ac:dyDescent="0.3">
      <c r="A160362">
        <v>31196</v>
      </c>
      <c r="B160362" s="2" t="s">
        <v>43691</v>
      </c>
    </row>
    <row r="160363" spans="1:2" x14ac:dyDescent="0.3">
      <c r="A160363">
        <v>31196</v>
      </c>
      <c r="B160363" s="2" t="s">
        <v>43692</v>
      </c>
    </row>
    <row r="160364" spans="1:2" x14ac:dyDescent="0.3">
      <c r="A160364">
        <v>31197</v>
      </c>
      <c r="B160364" s="2" t="s">
        <v>43691</v>
      </c>
    </row>
    <row r="160365" spans="1:2" x14ac:dyDescent="0.3">
      <c r="A160365">
        <v>31197</v>
      </c>
      <c r="B160365" s="2" t="s">
        <v>43694</v>
      </c>
    </row>
    <row r="160366" spans="1:2" x14ac:dyDescent="0.3">
      <c r="A160366">
        <v>31197</v>
      </c>
      <c r="B160366" s="2" t="s">
        <v>43698</v>
      </c>
    </row>
    <row r="160367" spans="1:2" x14ac:dyDescent="0.3">
      <c r="A160367">
        <v>31197</v>
      </c>
      <c r="B160367" s="2" t="s">
        <v>43699</v>
      </c>
    </row>
    <row r="160368" spans="1:2" x14ac:dyDescent="0.3">
      <c r="A160368">
        <v>31197</v>
      </c>
      <c r="B160368" s="2" t="s">
        <v>43702</v>
      </c>
    </row>
    <row r="160369" spans="1:2" x14ac:dyDescent="0.3">
      <c r="A160369">
        <v>31197</v>
      </c>
      <c r="B160369" s="2" t="s">
        <v>43703</v>
      </c>
    </row>
    <row r="160370" spans="1:2" x14ac:dyDescent="0.3">
      <c r="A160370">
        <v>31197</v>
      </c>
      <c r="B160370" s="2" t="s">
        <v>43728</v>
      </c>
    </row>
    <row r="160371" spans="1:2" x14ac:dyDescent="0.3">
      <c r="A160371">
        <v>31197</v>
      </c>
      <c r="B160371" s="2" t="s">
        <v>43742</v>
      </c>
    </row>
    <row r="160372" spans="1:2" x14ac:dyDescent="0.3">
      <c r="A160372">
        <v>31198</v>
      </c>
      <c r="B160372" s="2" t="s">
        <v>43690</v>
      </c>
    </row>
    <row r="160373" spans="1:2" x14ac:dyDescent="0.3">
      <c r="A160373">
        <v>31198</v>
      </c>
      <c r="B160373" s="2" t="s">
        <v>43691</v>
      </c>
    </row>
    <row r="160374" spans="1:2" x14ac:dyDescent="0.3">
      <c r="A160374">
        <v>31198</v>
      </c>
      <c r="B160374" s="2" t="s">
        <v>43698</v>
      </c>
    </row>
    <row r="160375" spans="1:2" x14ac:dyDescent="0.3">
      <c r="A160375">
        <v>31198</v>
      </c>
      <c r="B160375" s="2" t="s">
        <v>43700</v>
      </c>
    </row>
    <row r="160376" spans="1:2" x14ac:dyDescent="0.3">
      <c r="A160376">
        <v>31198</v>
      </c>
      <c r="B160376" s="2" t="s">
        <v>4294</v>
      </c>
    </row>
    <row r="160377" spans="1:2" x14ac:dyDescent="0.3">
      <c r="A160377">
        <v>31198</v>
      </c>
      <c r="B160377" s="2" t="s">
        <v>43708</v>
      </c>
    </row>
    <row r="160378" spans="1:2" x14ac:dyDescent="0.3">
      <c r="A160378">
        <v>31198</v>
      </c>
      <c r="B160378" s="2" t="s">
        <v>43720</v>
      </c>
    </row>
    <row r="160379" spans="1:2" x14ac:dyDescent="0.3">
      <c r="A160379">
        <v>31198</v>
      </c>
      <c r="B160379" s="2" t="s">
        <v>43727</v>
      </c>
    </row>
    <row r="160380" spans="1:2" x14ac:dyDescent="0.3">
      <c r="A160380">
        <v>31199</v>
      </c>
      <c r="B160380" s="2" t="s">
        <v>43690</v>
      </c>
    </row>
    <row r="160381" spans="1:2" x14ac:dyDescent="0.3">
      <c r="A160381">
        <v>31199</v>
      </c>
      <c r="B160381" s="2" t="s">
        <v>43691</v>
      </c>
    </row>
    <row r="160382" spans="1:2" x14ac:dyDescent="0.3">
      <c r="A160382">
        <v>31199</v>
      </c>
      <c r="B160382" s="2" t="s">
        <v>43692</v>
      </c>
    </row>
    <row r="160383" spans="1:2" x14ac:dyDescent="0.3">
      <c r="A160383">
        <v>31199</v>
      </c>
      <c r="B160383" s="2" t="s">
        <v>43693</v>
      </c>
    </row>
    <row r="160384" spans="1:2" x14ac:dyDescent="0.3">
      <c r="A160384">
        <v>31199</v>
      </c>
      <c r="B160384" s="2" t="s">
        <v>43695</v>
      </c>
    </row>
    <row r="160385" spans="1:2" x14ac:dyDescent="0.3">
      <c r="A160385">
        <v>31199</v>
      </c>
      <c r="B160385" s="2" t="s">
        <v>43700</v>
      </c>
    </row>
    <row r="160386" spans="1:2" x14ac:dyDescent="0.3">
      <c r="A160386">
        <v>31199</v>
      </c>
      <c r="B160386" s="2" t="s">
        <v>3492</v>
      </c>
    </row>
    <row r="160387" spans="1:2" x14ac:dyDescent="0.3">
      <c r="A160387">
        <v>31199</v>
      </c>
      <c r="B160387" s="2" t="s">
        <v>43734</v>
      </c>
    </row>
    <row r="160388" spans="1:2" x14ac:dyDescent="0.3">
      <c r="A160388">
        <v>31199</v>
      </c>
      <c r="B160388" s="2" t="s">
        <v>43741</v>
      </c>
    </row>
    <row r="160389" spans="1:2" x14ac:dyDescent="0.3">
      <c r="A160389">
        <v>31199</v>
      </c>
      <c r="B160389" s="2" t="s">
        <v>43758</v>
      </c>
    </row>
    <row r="160390" spans="1:2" x14ac:dyDescent="0.3">
      <c r="A160390">
        <v>31199</v>
      </c>
      <c r="B160390" s="2" t="s">
        <v>43791</v>
      </c>
    </row>
    <row r="160391" spans="1:2" x14ac:dyDescent="0.3">
      <c r="A160391">
        <v>31200</v>
      </c>
      <c r="B160391" s="2" t="s">
        <v>43690</v>
      </c>
    </row>
    <row r="160392" spans="1:2" x14ac:dyDescent="0.3">
      <c r="A160392">
        <v>31200</v>
      </c>
      <c r="B160392" s="2" t="s">
        <v>43691</v>
      </c>
    </row>
    <row r="160393" spans="1:2" x14ac:dyDescent="0.3">
      <c r="A160393">
        <v>31200</v>
      </c>
      <c r="B160393" s="2" t="s">
        <v>43696</v>
      </c>
    </row>
    <row r="160394" spans="1:2" x14ac:dyDescent="0.3">
      <c r="A160394">
        <v>31200</v>
      </c>
      <c r="B160394" s="2" t="s">
        <v>43701</v>
      </c>
    </row>
    <row r="160395" spans="1:2" x14ac:dyDescent="0.3">
      <c r="A160395">
        <v>31200</v>
      </c>
      <c r="B160395" s="2" t="s">
        <v>43702</v>
      </c>
    </row>
    <row r="160396" spans="1:2" x14ac:dyDescent="0.3">
      <c r="A160396">
        <v>31200</v>
      </c>
      <c r="B160396" s="2" t="s">
        <v>43704</v>
      </c>
    </row>
    <row r="160397" spans="1:2" x14ac:dyDescent="0.3">
      <c r="A160397">
        <v>31201</v>
      </c>
      <c r="B160397" s="2" t="s">
        <v>43690</v>
      </c>
    </row>
    <row r="160398" spans="1:2" x14ac:dyDescent="0.3">
      <c r="A160398">
        <v>31201</v>
      </c>
      <c r="B160398" s="2" t="s">
        <v>43691</v>
      </c>
    </row>
    <row r="160399" spans="1:2" x14ac:dyDescent="0.3">
      <c r="A160399">
        <v>31202</v>
      </c>
      <c r="B160399" s="2" t="s">
        <v>43695</v>
      </c>
    </row>
    <row r="160400" spans="1:2" x14ac:dyDescent="0.3">
      <c r="A160400">
        <v>31203</v>
      </c>
      <c r="B160400" s="2" t="s">
        <v>43695</v>
      </c>
    </row>
    <row r="160401" spans="1:2" x14ac:dyDescent="0.3">
      <c r="A160401">
        <v>31203</v>
      </c>
      <c r="B160401" s="2" t="s">
        <v>43710</v>
      </c>
    </row>
    <row r="160402" spans="1:2" x14ac:dyDescent="0.3">
      <c r="A160402">
        <v>31203</v>
      </c>
      <c r="B160402" s="2" t="s">
        <v>43711</v>
      </c>
    </row>
    <row r="160403" spans="1:2" x14ac:dyDescent="0.3">
      <c r="A160403">
        <v>31203</v>
      </c>
      <c r="B160403" s="2" t="s">
        <v>43762</v>
      </c>
    </row>
    <row r="160404" spans="1:2" x14ac:dyDescent="0.3">
      <c r="A160404">
        <v>31204</v>
      </c>
      <c r="B160404" s="2" t="s">
        <v>43690</v>
      </c>
    </row>
    <row r="160405" spans="1:2" x14ac:dyDescent="0.3">
      <c r="A160405">
        <v>31204</v>
      </c>
      <c r="B160405" s="2" t="s">
        <v>43691</v>
      </c>
    </row>
    <row r="160406" spans="1:2" x14ac:dyDescent="0.3">
      <c r="A160406">
        <v>31204</v>
      </c>
      <c r="B160406" s="2" t="s">
        <v>43698</v>
      </c>
    </row>
    <row r="160407" spans="1:2" x14ac:dyDescent="0.3">
      <c r="A160407">
        <v>31204</v>
      </c>
      <c r="B160407" s="2" t="s">
        <v>43700</v>
      </c>
    </row>
    <row r="160408" spans="1:2" x14ac:dyDescent="0.3">
      <c r="A160408">
        <v>31204</v>
      </c>
      <c r="B160408" s="2" t="s">
        <v>22882</v>
      </c>
    </row>
    <row r="160409" spans="1:2" x14ac:dyDescent="0.3">
      <c r="A160409">
        <v>31204</v>
      </c>
      <c r="B160409" s="2" t="s">
        <v>43708</v>
      </c>
    </row>
    <row r="160410" spans="1:2" x14ac:dyDescent="0.3">
      <c r="A160410">
        <v>31204</v>
      </c>
      <c r="B160410" s="2" t="s">
        <v>43732</v>
      </c>
    </row>
    <row r="160411" spans="1:2" x14ac:dyDescent="0.3">
      <c r="A160411">
        <v>31204</v>
      </c>
      <c r="B160411" s="2" t="s">
        <v>43755</v>
      </c>
    </row>
    <row r="160412" spans="1:2" x14ac:dyDescent="0.3">
      <c r="A160412">
        <v>31204</v>
      </c>
      <c r="B160412" s="2" t="s">
        <v>43764</v>
      </c>
    </row>
    <row r="160413" spans="1:2" x14ac:dyDescent="0.3">
      <c r="A160413">
        <v>31204</v>
      </c>
      <c r="B160413" s="2" t="s">
        <v>43773</v>
      </c>
    </row>
    <row r="160414" spans="1:2" x14ac:dyDescent="0.3">
      <c r="A160414">
        <v>31205</v>
      </c>
      <c r="B160414" s="2" t="s">
        <v>43691</v>
      </c>
    </row>
    <row r="160415" spans="1:2" x14ac:dyDescent="0.3">
      <c r="A160415">
        <v>31205</v>
      </c>
      <c r="B160415" s="2" t="s">
        <v>43694</v>
      </c>
    </row>
    <row r="160416" spans="1:2" x14ac:dyDescent="0.3">
      <c r="A160416">
        <v>31205</v>
      </c>
      <c r="B160416" s="2" t="s">
        <v>43699</v>
      </c>
    </row>
    <row r="160417" spans="1:2" x14ac:dyDescent="0.3">
      <c r="A160417">
        <v>31205</v>
      </c>
      <c r="B160417" s="2" t="s">
        <v>43704</v>
      </c>
    </row>
    <row r="160418" spans="1:2" x14ac:dyDescent="0.3">
      <c r="A160418">
        <v>31205</v>
      </c>
      <c r="B160418" s="2" t="s">
        <v>43707</v>
      </c>
    </row>
    <row r="160419" spans="1:2" x14ac:dyDescent="0.3">
      <c r="A160419">
        <v>31205</v>
      </c>
      <c r="B160419" s="2" t="s">
        <v>43719</v>
      </c>
    </row>
    <row r="160420" spans="1:2" x14ac:dyDescent="0.3">
      <c r="A160420">
        <v>31205</v>
      </c>
      <c r="B160420" s="2" t="s">
        <v>43734</v>
      </c>
    </row>
    <row r="160421" spans="1:2" x14ac:dyDescent="0.3">
      <c r="A160421">
        <v>31206</v>
      </c>
      <c r="B160421" s="2" t="s">
        <v>43691</v>
      </c>
    </row>
    <row r="160422" spans="1:2" x14ac:dyDescent="0.3">
      <c r="A160422">
        <v>31206</v>
      </c>
      <c r="B160422" s="2" t="s">
        <v>43694</v>
      </c>
    </row>
    <row r="160423" spans="1:2" x14ac:dyDescent="0.3">
      <c r="A160423">
        <v>31206</v>
      </c>
      <c r="B160423" s="2" t="s">
        <v>43706</v>
      </c>
    </row>
    <row r="160424" spans="1:2" x14ac:dyDescent="0.3">
      <c r="A160424">
        <v>31206</v>
      </c>
      <c r="B160424" s="2" t="s">
        <v>43720</v>
      </c>
    </row>
    <row r="160425" spans="1:2" x14ac:dyDescent="0.3">
      <c r="A160425">
        <v>31206</v>
      </c>
      <c r="B160425" s="2" t="s">
        <v>43736</v>
      </c>
    </row>
    <row r="160426" spans="1:2" x14ac:dyDescent="0.3">
      <c r="A160426">
        <v>31206</v>
      </c>
      <c r="B160426" s="2" t="s">
        <v>43745</v>
      </c>
    </row>
    <row r="160427" spans="1:2" x14ac:dyDescent="0.3">
      <c r="A160427">
        <v>31207</v>
      </c>
      <c r="B160427" s="2" t="s">
        <v>43690</v>
      </c>
    </row>
    <row r="160428" spans="1:2" x14ac:dyDescent="0.3">
      <c r="A160428">
        <v>31207</v>
      </c>
      <c r="B160428" s="2" t="s">
        <v>43691</v>
      </c>
    </row>
    <row r="160429" spans="1:2" x14ac:dyDescent="0.3">
      <c r="A160429">
        <v>31207</v>
      </c>
      <c r="B160429" s="2" t="s">
        <v>43692</v>
      </c>
    </row>
    <row r="160430" spans="1:2" x14ac:dyDescent="0.3">
      <c r="A160430">
        <v>31207</v>
      </c>
      <c r="B160430" s="2" t="s">
        <v>43693</v>
      </c>
    </row>
    <row r="160431" spans="1:2" x14ac:dyDescent="0.3">
      <c r="A160431">
        <v>31207</v>
      </c>
      <c r="B160431" s="2" t="s">
        <v>43694</v>
      </c>
    </row>
    <row r="160432" spans="1:2" x14ac:dyDescent="0.3">
      <c r="A160432">
        <v>31207</v>
      </c>
      <c r="B160432" s="2" t="s">
        <v>43696</v>
      </c>
    </row>
    <row r="160433" spans="1:2" x14ac:dyDescent="0.3">
      <c r="A160433">
        <v>31207</v>
      </c>
      <c r="B160433" s="2" t="s">
        <v>43699</v>
      </c>
    </row>
    <row r="160434" spans="1:2" x14ac:dyDescent="0.3">
      <c r="A160434">
        <v>31207</v>
      </c>
      <c r="B160434" s="2" t="s">
        <v>43700</v>
      </c>
    </row>
    <row r="160435" spans="1:2" x14ac:dyDescent="0.3">
      <c r="A160435">
        <v>31207</v>
      </c>
      <c r="B160435" s="2" t="s">
        <v>43701</v>
      </c>
    </row>
    <row r="160436" spans="1:2" x14ac:dyDescent="0.3">
      <c r="A160436">
        <v>31207</v>
      </c>
      <c r="B160436" s="2" t="s">
        <v>3492</v>
      </c>
    </row>
    <row r="160437" spans="1:2" x14ac:dyDescent="0.3">
      <c r="A160437">
        <v>31207</v>
      </c>
      <c r="B160437" s="2" t="s">
        <v>43703</v>
      </c>
    </row>
    <row r="160438" spans="1:2" x14ac:dyDescent="0.3">
      <c r="A160438">
        <v>31207</v>
      </c>
      <c r="B160438" s="2" t="s">
        <v>43704</v>
      </c>
    </row>
    <row r="160439" spans="1:2" x14ac:dyDescent="0.3">
      <c r="A160439">
        <v>31207</v>
      </c>
      <c r="B160439" s="2" t="s">
        <v>43705</v>
      </c>
    </row>
    <row r="160440" spans="1:2" x14ac:dyDescent="0.3">
      <c r="A160440">
        <v>31207</v>
      </c>
      <c r="B160440" s="2" t="s">
        <v>43707</v>
      </c>
    </row>
    <row r="160441" spans="1:2" x14ac:dyDescent="0.3">
      <c r="A160441">
        <v>31207</v>
      </c>
      <c r="B160441" s="2" t="s">
        <v>43713</v>
      </c>
    </row>
    <row r="160442" spans="1:2" x14ac:dyDescent="0.3">
      <c r="A160442">
        <v>31207</v>
      </c>
      <c r="B160442" s="2" t="s">
        <v>43717</v>
      </c>
    </row>
    <row r="160443" spans="1:2" x14ac:dyDescent="0.3">
      <c r="A160443">
        <v>31207</v>
      </c>
      <c r="B160443" s="2" t="s">
        <v>43719</v>
      </c>
    </row>
    <row r="160444" spans="1:2" x14ac:dyDescent="0.3">
      <c r="A160444">
        <v>31208</v>
      </c>
      <c r="B160444" s="2" t="s">
        <v>43690</v>
      </c>
    </row>
    <row r="160445" spans="1:2" x14ac:dyDescent="0.3">
      <c r="A160445">
        <v>31208</v>
      </c>
      <c r="B160445" s="2" t="s">
        <v>43691</v>
      </c>
    </row>
    <row r="160446" spans="1:2" x14ac:dyDescent="0.3">
      <c r="A160446">
        <v>31208</v>
      </c>
      <c r="B160446" s="2" t="s">
        <v>43694</v>
      </c>
    </row>
    <row r="160447" spans="1:2" x14ac:dyDescent="0.3">
      <c r="A160447">
        <v>31208</v>
      </c>
      <c r="B160447" s="2" t="s">
        <v>43720</v>
      </c>
    </row>
    <row r="160448" spans="1:2" x14ac:dyDescent="0.3">
      <c r="A160448">
        <v>31208</v>
      </c>
      <c r="B160448" s="2" t="s">
        <v>43736</v>
      </c>
    </row>
    <row r="160449" spans="1:2" x14ac:dyDescent="0.3">
      <c r="A160449">
        <v>31208</v>
      </c>
      <c r="B160449" s="2" t="s">
        <v>43800</v>
      </c>
    </row>
    <row r="160450" spans="1:2" x14ac:dyDescent="0.3">
      <c r="A160450">
        <v>31208</v>
      </c>
      <c r="B160450" s="2" t="s">
        <v>43813</v>
      </c>
    </row>
    <row r="160451" spans="1:2" x14ac:dyDescent="0.3">
      <c r="A160451">
        <v>31209</v>
      </c>
      <c r="B160451" s="2" t="s">
        <v>43690</v>
      </c>
    </row>
    <row r="160452" spans="1:2" x14ac:dyDescent="0.3">
      <c r="A160452">
        <v>31209</v>
      </c>
      <c r="B160452" s="2" t="s">
        <v>43691</v>
      </c>
    </row>
    <row r="160453" spans="1:2" x14ac:dyDescent="0.3">
      <c r="A160453">
        <v>31209</v>
      </c>
      <c r="B160453" s="2" t="s">
        <v>43696</v>
      </c>
    </row>
    <row r="160454" spans="1:2" x14ac:dyDescent="0.3">
      <c r="A160454">
        <v>31209</v>
      </c>
      <c r="B160454" s="2" t="s">
        <v>43698</v>
      </c>
    </row>
    <row r="160455" spans="1:2" x14ac:dyDescent="0.3">
      <c r="A160455">
        <v>31209</v>
      </c>
      <c r="B160455" s="2" t="s">
        <v>43703</v>
      </c>
    </row>
    <row r="160456" spans="1:2" x14ac:dyDescent="0.3">
      <c r="A160456">
        <v>31209</v>
      </c>
      <c r="B160456" s="2" t="s">
        <v>43709</v>
      </c>
    </row>
    <row r="160457" spans="1:2" x14ac:dyDescent="0.3">
      <c r="A160457">
        <v>31209</v>
      </c>
      <c r="B160457" s="2" t="s">
        <v>43712</v>
      </c>
    </row>
    <row r="160458" spans="1:2" x14ac:dyDescent="0.3">
      <c r="A160458">
        <v>31209</v>
      </c>
      <c r="B160458" s="2" t="s">
        <v>43720</v>
      </c>
    </row>
    <row r="160459" spans="1:2" x14ac:dyDescent="0.3">
      <c r="A160459">
        <v>31209</v>
      </c>
      <c r="B160459" s="2" t="s">
        <v>43736</v>
      </c>
    </row>
    <row r="160460" spans="1:2" x14ac:dyDescent="0.3">
      <c r="A160460">
        <v>31211</v>
      </c>
      <c r="B160460" s="2" t="s">
        <v>43706</v>
      </c>
    </row>
    <row r="160461" spans="1:2" x14ac:dyDescent="0.3">
      <c r="A160461">
        <v>31212</v>
      </c>
      <c r="B160461" s="2" t="s">
        <v>43690</v>
      </c>
    </row>
    <row r="160462" spans="1:2" x14ac:dyDescent="0.3">
      <c r="A160462">
        <v>31212</v>
      </c>
      <c r="B160462" s="2" t="s">
        <v>43708</v>
      </c>
    </row>
    <row r="160463" spans="1:2" x14ac:dyDescent="0.3">
      <c r="A160463">
        <v>31212</v>
      </c>
      <c r="B160463" s="2" t="s">
        <v>43727</v>
      </c>
    </row>
    <row r="160464" spans="1:2" x14ac:dyDescent="0.3">
      <c r="A160464">
        <v>31212</v>
      </c>
      <c r="B160464" s="2" t="s">
        <v>43753</v>
      </c>
    </row>
    <row r="160465" spans="1:2" x14ac:dyDescent="0.3">
      <c r="A160465">
        <v>31212</v>
      </c>
      <c r="B160465" s="2" t="s">
        <v>43773</v>
      </c>
    </row>
    <row r="160466" spans="1:2" x14ac:dyDescent="0.3">
      <c r="A160466">
        <v>31212</v>
      </c>
      <c r="B160466" s="2" t="s">
        <v>2754</v>
      </c>
    </row>
    <row r="160467" spans="1:2" x14ac:dyDescent="0.3">
      <c r="A160467">
        <v>31213</v>
      </c>
      <c r="B160467" s="2" t="s">
        <v>43690</v>
      </c>
    </row>
    <row r="160468" spans="1:2" x14ac:dyDescent="0.3">
      <c r="A160468">
        <v>31213</v>
      </c>
      <c r="B160468" s="2" t="s">
        <v>43691</v>
      </c>
    </row>
    <row r="160469" spans="1:2" x14ac:dyDescent="0.3">
      <c r="A160469">
        <v>31213</v>
      </c>
      <c r="B160469" s="2" t="s">
        <v>43692</v>
      </c>
    </row>
    <row r="160470" spans="1:2" x14ac:dyDescent="0.3">
      <c r="A160470">
        <v>31213</v>
      </c>
      <c r="B160470" s="2" t="s">
        <v>43693</v>
      </c>
    </row>
    <row r="160471" spans="1:2" x14ac:dyDescent="0.3">
      <c r="A160471">
        <v>31213</v>
      </c>
      <c r="B160471" s="2" t="s">
        <v>43697</v>
      </c>
    </row>
    <row r="160472" spans="1:2" x14ac:dyDescent="0.3">
      <c r="A160472">
        <v>31213</v>
      </c>
      <c r="B160472" s="2" t="s">
        <v>43697</v>
      </c>
    </row>
    <row r="160473" spans="1:2" x14ac:dyDescent="0.3">
      <c r="A160473">
        <v>31213</v>
      </c>
      <c r="B160473" s="2" t="s">
        <v>3492</v>
      </c>
    </row>
    <row r="160474" spans="1:2" x14ac:dyDescent="0.3">
      <c r="A160474">
        <v>31213</v>
      </c>
      <c r="B160474" s="2" t="s">
        <v>43734</v>
      </c>
    </row>
    <row r="160475" spans="1:2" x14ac:dyDescent="0.3">
      <c r="A160475">
        <v>31213</v>
      </c>
      <c r="B160475" s="2" t="s">
        <v>43737</v>
      </c>
    </row>
    <row r="160476" spans="1:2" x14ac:dyDescent="0.3">
      <c r="A160476">
        <v>31213</v>
      </c>
      <c r="B160476" s="2" t="s">
        <v>43739</v>
      </c>
    </row>
    <row r="160477" spans="1:2" x14ac:dyDescent="0.3">
      <c r="A160477">
        <v>31213</v>
      </c>
      <c r="B160477" s="2" t="s">
        <v>43789</v>
      </c>
    </row>
    <row r="160478" spans="1:2" x14ac:dyDescent="0.3">
      <c r="A160478">
        <v>31214</v>
      </c>
      <c r="B160478" s="2" t="s">
        <v>43706</v>
      </c>
    </row>
    <row r="160479" spans="1:2" x14ac:dyDescent="0.3">
      <c r="A160479">
        <v>31215</v>
      </c>
      <c r="B160479" s="2" t="s">
        <v>43691</v>
      </c>
    </row>
    <row r="160480" spans="1:2" x14ac:dyDescent="0.3">
      <c r="A160480">
        <v>31216</v>
      </c>
      <c r="B160480" s="2" t="s">
        <v>43690</v>
      </c>
    </row>
    <row r="160481" spans="1:2" x14ac:dyDescent="0.3">
      <c r="A160481">
        <v>31216</v>
      </c>
      <c r="B160481" s="2" t="s">
        <v>43691</v>
      </c>
    </row>
    <row r="160482" spans="1:2" x14ac:dyDescent="0.3">
      <c r="A160482">
        <v>31216</v>
      </c>
      <c r="B160482" s="2" t="s">
        <v>43692</v>
      </c>
    </row>
    <row r="160483" spans="1:2" x14ac:dyDescent="0.3">
      <c r="A160483">
        <v>31216</v>
      </c>
      <c r="B160483" s="2" t="s">
        <v>43693</v>
      </c>
    </row>
    <row r="160484" spans="1:2" x14ac:dyDescent="0.3">
      <c r="A160484">
        <v>31216</v>
      </c>
      <c r="B160484" s="2" t="s">
        <v>3492</v>
      </c>
    </row>
    <row r="160485" spans="1:2" x14ac:dyDescent="0.3">
      <c r="A160485">
        <v>31216</v>
      </c>
      <c r="B160485" s="2" t="s">
        <v>43706</v>
      </c>
    </row>
    <row r="160486" spans="1:2" x14ac:dyDescent="0.3">
      <c r="A160486">
        <v>31217</v>
      </c>
      <c r="B160486" s="2" t="s">
        <v>43690</v>
      </c>
    </row>
    <row r="160487" spans="1:2" x14ac:dyDescent="0.3">
      <c r="A160487">
        <v>31217</v>
      </c>
      <c r="B160487" s="2" t="s">
        <v>43691</v>
      </c>
    </row>
    <row r="160488" spans="1:2" x14ac:dyDescent="0.3">
      <c r="A160488">
        <v>31217</v>
      </c>
      <c r="B160488" s="2" t="s">
        <v>43694</v>
      </c>
    </row>
    <row r="160489" spans="1:2" x14ac:dyDescent="0.3">
      <c r="A160489">
        <v>31217</v>
      </c>
      <c r="B160489" s="2" t="s">
        <v>43696</v>
      </c>
    </row>
    <row r="160490" spans="1:2" x14ac:dyDescent="0.3">
      <c r="A160490">
        <v>31217</v>
      </c>
      <c r="B160490" s="2" t="s">
        <v>43698</v>
      </c>
    </row>
    <row r="160491" spans="1:2" x14ac:dyDescent="0.3">
      <c r="A160491">
        <v>31217</v>
      </c>
      <c r="B160491" s="2" t="s">
        <v>43699</v>
      </c>
    </row>
    <row r="160492" spans="1:2" x14ac:dyDescent="0.3">
      <c r="A160492">
        <v>31217</v>
      </c>
      <c r="B160492" s="2" t="s">
        <v>43702</v>
      </c>
    </row>
    <row r="160493" spans="1:2" x14ac:dyDescent="0.3">
      <c r="A160493">
        <v>31217</v>
      </c>
      <c r="B160493" s="2" t="s">
        <v>3492</v>
      </c>
    </row>
    <row r="160494" spans="1:2" x14ac:dyDescent="0.3">
      <c r="A160494">
        <v>31217</v>
      </c>
      <c r="B160494" s="2" t="s">
        <v>43703</v>
      </c>
    </row>
    <row r="160495" spans="1:2" x14ac:dyDescent="0.3">
      <c r="A160495">
        <v>31217</v>
      </c>
      <c r="B160495" s="2" t="s">
        <v>4294</v>
      </c>
    </row>
    <row r="160496" spans="1:2" x14ac:dyDescent="0.3">
      <c r="A160496">
        <v>31217</v>
      </c>
      <c r="B160496" s="2" t="s">
        <v>43704</v>
      </c>
    </row>
    <row r="160497" spans="1:2" x14ac:dyDescent="0.3">
      <c r="A160497">
        <v>31217</v>
      </c>
      <c r="B160497" s="2" t="s">
        <v>43705</v>
      </c>
    </row>
    <row r="160498" spans="1:2" x14ac:dyDescent="0.3">
      <c r="A160498">
        <v>31217</v>
      </c>
      <c r="B160498" s="2" t="s">
        <v>43725</v>
      </c>
    </row>
    <row r="160499" spans="1:2" x14ac:dyDescent="0.3">
      <c r="A160499">
        <v>31218</v>
      </c>
      <c r="B160499" s="2" t="s">
        <v>43695</v>
      </c>
    </row>
    <row r="160500" spans="1:2" x14ac:dyDescent="0.3">
      <c r="A160500">
        <v>31218</v>
      </c>
      <c r="B160500" s="2" t="s">
        <v>43710</v>
      </c>
    </row>
    <row r="160501" spans="1:2" x14ac:dyDescent="0.3">
      <c r="A160501">
        <v>31218</v>
      </c>
      <c r="B160501" s="2" t="s">
        <v>43711</v>
      </c>
    </row>
    <row r="160502" spans="1:2" x14ac:dyDescent="0.3">
      <c r="A160502">
        <v>31218</v>
      </c>
      <c r="B160502" s="2" t="s">
        <v>43743</v>
      </c>
    </row>
    <row r="160503" spans="1:2" x14ac:dyDescent="0.3">
      <c r="A160503">
        <v>31218</v>
      </c>
      <c r="B160503" s="2" t="s">
        <v>43745</v>
      </c>
    </row>
    <row r="160504" spans="1:2" x14ac:dyDescent="0.3">
      <c r="A160504">
        <v>31218</v>
      </c>
      <c r="B160504" s="2" t="s">
        <v>43792</v>
      </c>
    </row>
    <row r="160505" spans="1:2" x14ac:dyDescent="0.3">
      <c r="A160505">
        <v>31219</v>
      </c>
      <c r="B160505" s="2" t="s">
        <v>43691</v>
      </c>
    </row>
    <row r="160506" spans="1:2" x14ac:dyDescent="0.3">
      <c r="A160506">
        <v>31219</v>
      </c>
      <c r="B160506" s="2" t="s">
        <v>43692</v>
      </c>
    </row>
    <row r="160507" spans="1:2" x14ac:dyDescent="0.3">
      <c r="A160507">
        <v>31219</v>
      </c>
      <c r="B160507" s="2" t="s">
        <v>43697</v>
      </c>
    </row>
    <row r="160508" spans="1:2" x14ac:dyDescent="0.3">
      <c r="A160508">
        <v>31219</v>
      </c>
      <c r="B160508" s="2" t="s">
        <v>43697</v>
      </c>
    </row>
    <row r="160509" spans="1:2" x14ac:dyDescent="0.3">
      <c r="A160509">
        <v>31220</v>
      </c>
      <c r="B160509" s="2" t="s">
        <v>43690</v>
      </c>
    </row>
    <row r="160510" spans="1:2" x14ac:dyDescent="0.3">
      <c r="A160510">
        <v>31220</v>
      </c>
      <c r="B160510" s="2" t="s">
        <v>43691</v>
      </c>
    </row>
    <row r="160511" spans="1:2" x14ac:dyDescent="0.3">
      <c r="A160511">
        <v>31220</v>
      </c>
      <c r="B160511" s="2" t="s">
        <v>43713</v>
      </c>
    </row>
    <row r="160512" spans="1:2" x14ac:dyDescent="0.3">
      <c r="A160512">
        <v>31220</v>
      </c>
      <c r="B160512" s="2" t="s">
        <v>43717</v>
      </c>
    </row>
    <row r="160513" spans="1:2" x14ac:dyDescent="0.3">
      <c r="A160513">
        <v>31220</v>
      </c>
      <c r="B160513" s="2" t="s">
        <v>43718</v>
      </c>
    </row>
    <row r="160514" spans="1:2" x14ac:dyDescent="0.3">
      <c r="A160514">
        <v>31220</v>
      </c>
      <c r="B160514" s="2" t="s">
        <v>43722</v>
      </c>
    </row>
    <row r="160515" spans="1:2" x14ac:dyDescent="0.3">
      <c r="A160515">
        <v>31220</v>
      </c>
      <c r="B160515" s="2" t="s">
        <v>43731</v>
      </c>
    </row>
    <row r="160516" spans="1:2" x14ac:dyDescent="0.3">
      <c r="A160516">
        <v>31220</v>
      </c>
      <c r="B160516" s="2" t="s">
        <v>43744</v>
      </c>
    </row>
    <row r="160517" spans="1:2" x14ac:dyDescent="0.3">
      <c r="A160517">
        <v>31220</v>
      </c>
      <c r="B160517" s="2" t="s">
        <v>43749</v>
      </c>
    </row>
    <row r="160518" spans="1:2" x14ac:dyDescent="0.3">
      <c r="A160518">
        <v>31220</v>
      </c>
      <c r="B160518" s="2" t="s">
        <v>43761</v>
      </c>
    </row>
    <row r="160519" spans="1:2" x14ac:dyDescent="0.3">
      <c r="A160519">
        <v>31220</v>
      </c>
      <c r="B160519" s="2" t="s">
        <v>43771</v>
      </c>
    </row>
    <row r="160520" spans="1:2" x14ac:dyDescent="0.3">
      <c r="A160520">
        <v>31220</v>
      </c>
      <c r="B160520" s="2" t="s">
        <v>43772</v>
      </c>
    </row>
    <row r="160521" spans="1:2" x14ac:dyDescent="0.3">
      <c r="A160521">
        <v>31220</v>
      </c>
      <c r="B160521" s="2" t="s">
        <v>43775</v>
      </c>
    </row>
    <row r="160522" spans="1:2" x14ac:dyDescent="0.3">
      <c r="A160522">
        <v>31220</v>
      </c>
      <c r="B160522" s="2" t="s">
        <v>43780</v>
      </c>
    </row>
    <row r="160523" spans="1:2" x14ac:dyDescent="0.3">
      <c r="A160523">
        <v>31220</v>
      </c>
      <c r="B160523" s="2" t="s">
        <v>43786</v>
      </c>
    </row>
    <row r="160524" spans="1:2" x14ac:dyDescent="0.3">
      <c r="A160524">
        <v>31221</v>
      </c>
      <c r="B160524" s="2" t="s">
        <v>43690</v>
      </c>
    </row>
    <row r="160525" spans="1:2" x14ac:dyDescent="0.3">
      <c r="A160525">
        <v>31221</v>
      </c>
      <c r="B160525" s="2" t="s">
        <v>43691</v>
      </c>
    </row>
    <row r="160526" spans="1:2" x14ac:dyDescent="0.3">
      <c r="A160526">
        <v>31221</v>
      </c>
      <c r="B160526" s="2" t="s">
        <v>43777</v>
      </c>
    </row>
    <row r="160527" spans="1:2" x14ac:dyDescent="0.3">
      <c r="A160527">
        <v>31222</v>
      </c>
      <c r="B160527" s="2" t="s">
        <v>43690</v>
      </c>
    </row>
    <row r="160528" spans="1:2" x14ac:dyDescent="0.3">
      <c r="A160528">
        <v>31222</v>
      </c>
      <c r="B160528" s="2" t="s">
        <v>43691</v>
      </c>
    </row>
    <row r="160529" spans="1:2" x14ac:dyDescent="0.3">
      <c r="A160529">
        <v>31222</v>
      </c>
      <c r="B160529" s="2" t="s">
        <v>43694</v>
      </c>
    </row>
    <row r="160530" spans="1:2" x14ac:dyDescent="0.3">
      <c r="A160530">
        <v>31222</v>
      </c>
      <c r="B160530" s="2" t="s">
        <v>43698</v>
      </c>
    </row>
    <row r="160531" spans="1:2" x14ac:dyDescent="0.3">
      <c r="A160531">
        <v>31222</v>
      </c>
      <c r="B160531" s="2" t="s">
        <v>4294</v>
      </c>
    </row>
    <row r="160532" spans="1:2" x14ac:dyDescent="0.3">
      <c r="A160532">
        <v>31222</v>
      </c>
      <c r="B160532" s="2" t="s">
        <v>43705</v>
      </c>
    </row>
    <row r="160533" spans="1:2" x14ac:dyDescent="0.3">
      <c r="A160533">
        <v>31222</v>
      </c>
      <c r="B160533" s="2" t="s">
        <v>43714</v>
      </c>
    </row>
    <row r="160534" spans="1:2" x14ac:dyDescent="0.3">
      <c r="A160534">
        <v>31222</v>
      </c>
      <c r="B160534" s="2" t="s">
        <v>30155</v>
      </c>
    </row>
    <row r="160535" spans="1:2" x14ac:dyDescent="0.3">
      <c r="A160535">
        <v>31222</v>
      </c>
      <c r="B160535" s="2" t="s">
        <v>43764</v>
      </c>
    </row>
    <row r="160536" spans="1:2" x14ac:dyDescent="0.3">
      <c r="A160536">
        <v>31223</v>
      </c>
      <c r="B160536" s="2" t="s">
        <v>43691</v>
      </c>
    </row>
    <row r="160537" spans="1:2" x14ac:dyDescent="0.3">
      <c r="A160537">
        <v>31223</v>
      </c>
      <c r="B160537" s="2" t="s">
        <v>43694</v>
      </c>
    </row>
    <row r="160538" spans="1:2" x14ac:dyDescent="0.3">
      <c r="A160538">
        <v>31223</v>
      </c>
      <c r="B160538" s="2" t="s">
        <v>43698</v>
      </c>
    </row>
    <row r="160539" spans="1:2" x14ac:dyDescent="0.3">
      <c r="A160539">
        <v>31223</v>
      </c>
      <c r="B160539" s="2" t="s">
        <v>43699</v>
      </c>
    </row>
    <row r="160540" spans="1:2" x14ac:dyDescent="0.3">
      <c r="A160540">
        <v>31223</v>
      </c>
      <c r="B160540" s="2" t="s">
        <v>43715</v>
      </c>
    </row>
    <row r="160541" spans="1:2" x14ac:dyDescent="0.3">
      <c r="A160541">
        <v>31223</v>
      </c>
      <c r="B160541" s="2" t="s">
        <v>43721</v>
      </c>
    </row>
    <row r="160542" spans="1:2" x14ac:dyDescent="0.3">
      <c r="A160542">
        <v>31223</v>
      </c>
      <c r="B160542" s="2" t="s">
        <v>43798</v>
      </c>
    </row>
    <row r="160543" spans="1:2" x14ac:dyDescent="0.3">
      <c r="A160543">
        <v>31224</v>
      </c>
      <c r="B160543" s="2" t="s">
        <v>43690</v>
      </c>
    </row>
    <row r="160544" spans="1:2" x14ac:dyDescent="0.3">
      <c r="A160544">
        <v>31224</v>
      </c>
      <c r="B160544" s="2" t="s">
        <v>43691</v>
      </c>
    </row>
    <row r="160545" spans="1:2" x14ac:dyDescent="0.3">
      <c r="A160545">
        <v>31224</v>
      </c>
      <c r="B160545" s="2" t="s">
        <v>43692</v>
      </c>
    </row>
    <row r="160546" spans="1:2" x14ac:dyDescent="0.3">
      <c r="A160546">
        <v>31224</v>
      </c>
      <c r="B160546" s="2" t="s">
        <v>43694</v>
      </c>
    </row>
    <row r="160547" spans="1:2" x14ac:dyDescent="0.3">
      <c r="A160547">
        <v>31224</v>
      </c>
      <c r="B160547" s="2" t="s">
        <v>43696</v>
      </c>
    </row>
    <row r="160548" spans="1:2" x14ac:dyDescent="0.3">
      <c r="A160548">
        <v>31224</v>
      </c>
      <c r="B160548" s="2" t="s">
        <v>43698</v>
      </c>
    </row>
    <row r="160549" spans="1:2" x14ac:dyDescent="0.3">
      <c r="A160549">
        <v>31224</v>
      </c>
      <c r="B160549" s="2" t="s">
        <v>43701</v>
      </c>
    </row>
    <row r="160550" spans="1:2" x14ac:dyDescent="0.3">
      <c r="A160550">
        <v>31224</v>
      </c>
      <c r="B160550" s="2" t="s">
        <v>43702</v>
      </c>
    </row>
    <row r="160551" spans="1:2" x14ac:dyDescent="0.3">
      <c r="A160551">
        <v>31224</v>
      </c>
      <c r="B160551" s="2" t="s">
        <v>43704</v>
      </c>
    </row>
    <row r="160552" spans="1:2" x14ac:dyDescent="0.3">
      <c r="A160552">
        <v>31224</v>
      </c>
      <c r="B160552" s="2" t="s">
        <v>43714</v>
      </c>
    </row>
    <row r="160553" spans="1:2" x14ac:dyDescent="0.3">
      <c r="A160553">
        <v>31224</v>
      </c>
      <c r="B160553" s="2" t="s">
        <v>43719</v>
      </c>
    </row>
    <row r="160554" spans="1:2" x14ac:dyDescent="0.3">
      <c r="A160554">
        <v>31224</v>
      </c>
      <c r="B160554" s="2" t="s">
        <v>43771</v>
      </c>
    </row>
    <row r="160555" spans="1:2" x14ac:dyDescent="0.3">
      <c r="A160555">
        <v>31224</v>
      </c>
      <c r="B160555" s="2" t="s">
        <v>43775</v>
      </c>
    </row>
    <row r="160556" spans="1:2" x14ac:dyDescent="0.3">
      <c r="A160556">
        <v>31224</v>
      </c>
      <c r="B160556" s="2" t="s">
        <v>43787</v>
      </c>
    </row>
    <row r="160557" spans="1:2" x14ac:dyDescent="0.3">
      <c r="A160557">
        <v>31225</v>
      </c>
      <c r="B160557" s="2" t="s">
        <v>43690</v>
      </c>
    </row>
    <row r="160558" spans="1:2" x14ac:dyDescent="0.3">
      <c r="A160558">
        <v>31225</v>
      </c>
      <c r="B160558" s="2" t="s">
        <v>43691</v>
      </c>
    </row>
    <row r="160559" spans="1:2" x14ac:dyDescent="0.3">
      <c r="A160559">
        <v>31225</v>
      </c>
      <c r="B160559" s="2" t="s">
        <v>43694</v>
      </c>
    </row>
    <row r="160560" spans="1:2" x14ac:dyDescent="0.3">
      <c r="A160560">
        <v>31225</v>
      </c>
      <c r="B160560" s="2" t="s">
        <v>43696</v>
      </c>
    </row>
    <row r="160561" spans="1:2" x14ac:dyDescent="0.3">
      <c r="A160561">
        <v>31225</v>
      </c>
      <c r="B160561" s="2" t="s">
        <v>43698</v>
      </c>
    </row>
    <row r="160562" spans="1:2" x14ac:dyDescent="0.3">
      <c r="A160562">
        <v>31225</v>
      </c>
      <c r="B160562" s="2" t="s">
        <v>43699</v>
      </c>
    </row>
    <row r="160563" spans="1:2" x14ac:dyDescent="0.3">
      <c r="A160563">
        <v>31225</v>
      </c>
      <c r="B160563" s="2" t="s">
        <v>22882</v>
      </c>
    </row>
    <row r="160564" spans="1:2" x14ac:dyDescent="0.3">
      <c r="A160564">
        <v>31225</v>
      </c>
      <c r="B160564" s="2" t="s">
        <v>43701</v>
      </c>
    </row>
    <row r="160565" spans="1:2" x14ac:dyDescent="0.3">
      <c r="A160565">
        <v>31225</v>
      </c>
      <c r="B160565" s="2" t="s">
        <v>43702</v>
      </c>
    </row>
    <row r="160566" spans="1:2" x14ac:dyDescent="0.3">
      <c r="A160566">
        <v>31225</v>
      </c>
      <c r="B160566" s="2" t="s">
        <v>43703</v>
      </c>
    </row>
    <row r="160567" spans="1:2" x14ac:dyDescent="0.3">
      <c r="A160567">
        <v>31225</v>
      </c>
      <c r="B160567" s="2" t="s">
        <v>43704</v>
      </c>
    </row>
    <row r="160568" spans="1:2" x14ac:dyDescent="0.3">
      <c r="A160568">
        <v>31225</v>
      </c>
      <c r="B160568" s="2" t="s">
        <v>43707</v>
      </c>
    </row>
    <row r="160569" spans="1:2" x14ac:dyDescent="0.3">
      <c r="A160569">
        <v>31225</v>
      </c>
      <c r="B160569" s="2" t="s">
        <v>43719</v>
      </c>
    </row>
    <row r="160570" spans="1:2" x14ac:dyDescent="0.3">
      <c r="A160570">
        <v>31225</v>
      </c>
      <c r="B160570" s="2" t="s">
        <v>36284</v>
      </c>
    </row>
    <row r="160571" spans="1:2" x14ac:dyDescent="0.3">
      <c r="A160571">
        <v>31225</v>
      </c>
      <c r="B160571" s="2" t="s">
        <v>43735</v>
      </c>
    </row>
    <row r="160572" spans="1:2" x14ac:dyDescent="0.3">
      <c r="A160572">
        <v>31225</v>
      </c>
      <c r="B160572" s="2" t="s">
        <v>43754</v>
      </c>
    </row>
    <row r="160573" spans="1:2" x14ac:dyDescent="0.3">
      <c r="A160573">
        <v>31227</v>
      </c>
      <c r="B160573" s="2" t="s">
        <v>43690</v>
      </c>
    </row>
    <row r="160574" spans="1:2" x14ac:dyDescent="0.3">
      <c r="A160574">
        <v>31227</v>
      </c>
      <c r="B160574" s="2" t="s">
        <v>43694</v>
      </c>
    </row>
    <row r="160575" spans="1:2" x14ac:dyDescent="0.3">
      <c r="A160575">
        <v>31227</v>
      </c>
      <c r="B160575" s="2" t="s">
        <v>43698</v>
      </c>
    </row>
    <row r="160576" spans="1:2" x14ac:dyDescent="0.3">
      <c r="A160576">
        <v>31227</v>
      </c>
      <c r="B160576" s="2" t="s">
        <v>22882</v>
      </c>
    </row>
    <row r="160577" spans="1:2" x14ac:dyDescent="0.3">
      <c r="A160577">
        <v>31227</v>
      </c>
      <c r="B160577" s="2" t="s">
        <v>43707</v>
      </c>
    </row>
    <row r="160578" spans="1:2" x14ac:dyDescent="0.3">
      <c r="A160578">
        <v>31227</v>
      </c>
      <c r="B160578" s="2" t="s">
        <v>43724</v>
      </c>
    </row>
    <row r="160579" spans="1:2" x14ac:dyDescent="0.3">
      <c r="A160579">
        <v>31228</v>
      </c>
      <c r="B160579" s="2" t="s">
        <v>43690</v>
      </c>
    </row>
    <row r="160580" spans="1:2" x14ac:dyDescent="0.3">
      <c r="A160580">
        <v>31228</v>
      </c>
      <c r="B160580" s="2" t="s">
        <v>43691</v>
      </c>
    </row>
    <row r="160581" spans="1:2" x14ac:dyDescent="0.3">
      <c r="A160581">
        <v>31228</v>
      </c>
      <c r="B160581" s="2" t="s">
        <v>43692</v>
      </c>
    </row>
    <row r="160582" spans="1:2" x14ac:dyDescent="0.3">
      <c r="A160582">
        <v>31228</v>
      </c>
      <c r="B160582" s="2" t="s">
        <v>43694</v>
      </c>
    </row>
    <row r="160583" spans="1:2" x14ac:dyDescent="0.3">
      <c r="A160583">
        <v>31228</v>
      </c>
      <c r="B160583" s="2" t="s">
        <v>43696</v>
      </c>
    </row>
    <row r="160584" spans="1:2" x14ac:dyDescent="0.3">
      <c r="A160584">
        <v>31228</v>
      </c>
      <c r="B160584" s="2" t="s">
        <v>43698</v>
      </c>
    </row>
    <row r="160585" spans="1:2" x14ac:dyDescent="0.3">
      <c r="A160585">
        <v>31228</v>
      </c>
      <c r="B160585" s="2" t="s">
        <v>22882</v>
      </c>
    </row>
    <row r="160586" spans="1:2" x14ac:dyDescent="0.3">
      <c r="A160586">
        <v>31228</v>
      </c>
      <c r="B160586" s="2" t="s">
        <v>43701</v>
      </c>
    </row>
    <row r="160587" spans="1:2" x14ac:dyDescent="0.3">
      <c r="A160587">
        <v>31228</v>
      </c>
      <c r="B160587" s="2" t="s">
        <v>4294</v>
      </c>
    </row>
    <row r="160588" spans="1:2" x14ac:dyDescent="0.3">
      <c r="A160588">
        <v>31228</v>
      </c>
      <c r="B160588" s="2" t="s">
        <v>43704</v>
      </c>
    </row>
    <row r="160589" spans="1:2" x14ac:dyDescent="0.3">
      <c r="A160589">
        <v>31228</v>
      </c>
      <c r="B160589" s="2" t="s">
        <v>43707</v>
      </c>
    </row>
    <row r="160590" spans="1:2" x14ac:dyDescent="0.3">
      <c r="A160590">
        <v>31228</v>
      </c>
      <c r="B160590" s="2" t="s">
        <v>43719</v>
      </c>
    </row>
    <row r="160591" spans="1:2" x14ac:dyDescent="0.3">
      <c r="A160591">
        <v>31228</v>
      </c>
      <c r="B160591" s="2" t="s">
        <v>30155</v>
      </c>
    </row>
    <row r="160592" spans="1:2" x14ac:dyDescent="0.3">
      <c r="A160592">
        <v>31229</v>
      </c>
      <c r="B160592" s="2" t="s">
        <v>43691</v>
      </c>
    </row>
    <row r="160593" spans="1:2" x14ac:dyDescent="0.3">
      <c r="A160593">
        <v>31229</v>
      </c>
      <c r="B160593" s="2" t="s">
        <v>43694</v>
      </c>
    </row>
    <row r="160594" spans="1:2" x14ac:dyDescent="0.3">
      <c r="A160594">
        <v>31229</v>
      </c>
      <c r="B160594" s="2" t="s">
        <v>43696</v>
      </c>
    </row>
    <row r="160595" spans="1:2" x14ac:dyDescent="0.3">
      <c r="A160595">
        <v>31229</v>
      </c>
      <c r="B160595" s="2" t="s">
        <v>43698</v>
      </c>
    </row>
    <row r="160596" spans="1:2" x14ac:dyDescent="0.3">
      <c r="A160596">
        <v>31229</v>
      </c>
      <c r="B160596" s="2" t="s">
        <v>22882</v>
      </c>
    </row>
    <row r="160597" spans="1:2" x14ac:dyDescent="0.3">
      <c r="A160597">
        <v>31229</v>
      </c>
      <c r="B160597" s="2" t="s">
        <v>43701</v>
      </c>
    </row>
    <row r="160598" spans="1:2" x14ac:dyDescent="0.3">
      <c r="A160598">
        <v>31229</v>
      </c>
      <c r="B160598" s="2" t="s">
        <v>43703</v>
      </c>
    </row>
    <row r="160599" spans="1:2" x14ac:dyDescent="0.3">
      <c r="A160599">
        <v>31229</v>
      </c>
      <c r="B160599" s="2" t="s">
        <v>43707</v>
      </c>
    </row>
    <row r="160600" spans="1:2" x14ac:dyDescent="0.3">
      <c r="A160600">
        <v>31229</v>
      </c>
      <c r="B160600" s="2" t="s">
        <v>36284</v>
      </c>
    </row>
    <row r="160601" spans="1:2" x14ac:dyDescent="0.3">
      <c r="A160601">
        <v>31231</v>
      </c>
      <c r="B160601" s="2" t="s">
        <v>43690</v>
      </c>
    </row>
    <row r="160602" spans="1:2" x14ac:dyDescent="0.3">
      <c r="A160602">
        <v>31231</v>
      </c>
      <c r="B160602" s="2" t="s">
        <v>43691</v>
      </c>
    </row>
    <row r="160603" spans="1:2" x14ac:dyDescent="0.3">
      <c r="A160603">
        <v>31231</v>
      </c>
      <c r="B160603" s="2" t="s">
        <v>43692</v>
      </c>
    </row>
    <row r="160604" spans="1:2" x14ac:dyDescent="0.3">
      <c r="A160604">
        <v>31231</v>
      </c>
      <c r="B160604" s="2" t="s">
        <v>43693</v>
      </c>
    </row>
    <row r="160605" spans="1:2" x14ac:dyDescent="0.3">
      <c r="A160605">
        <v>31231</v>
      </c>
      <c r="B160605" s="2" t="s">
        <v>43697</v>
      </c>
    </row>
    <row r="160606" spans="1:2" x14ac:dyDescent="0.3">
      <c r="A160606">
        <v>31231</v>
      </c>
      <c r="B160606" s="2" t="s">
        <v>43697</v>
      </c>
    </row>
    <row r="160607" spans="1:2" x14ac:dyDescent="0.3">
      <c r="A160607">
        <v>31231</v>
      </c>
      <c r="B160607" s="2" t="s">
        <v>22882</v>
      </c>
    </row>
    <row r="160608" spans="1:2" x14ac:dyDescent="0.3">
      <c r="A160608">
        <v>31232</v>
      </c>
      <c r="B160608" s="2" t="s">
        <v>43695</v>
      </c>
    </row>
    <row r="160609" spans="1:2" x14ac:dyDescent="0.3">
      <c r="A160609">
        <v>31232</v>
      </c>
      <c r="B160609" s="2" t="s">
        <v>43710</v>
      </c>
    </row>
    <row r="160610" spans="1:2" x14ac:dyDescent="0.3">
      <c r="A160610">
        <v>31233</v>
      </c>
      <c r="B160610" s="2" t="s">
        <v>43690</v>
      </c>
    </row>
    <row r="160611" spans="1:2" x14ac:dyDescent="0.3">
      <c r="A160611">
        <v>31233</v>
      </c>
      <c r="B160611" s="2" t="s">
        <v>43691</v>
      </c>
    </row>
    <row r="160612" spans="1:2" x14ac:dyDescent="0.3">
      <c r="A160612">
        <v>31233</v>
      </c>
      <c r="B160612" s="2" t="s">
        <v>43694</v>
      </c>
    </row>
    <row r="160613" spans="1:2" x14ac:dyDescent="0.3">
      <c r="A160613">
        <v>31233</v>
      </c>
      <c r="B160613" s="2" t="s">
        <v>43696</v>
      </c>
    </row>
    <row r="160614" spans="1:2" x14ac:dyDescent="0.3">
      <c r="A160614">
        <v>31233</v>
      </c>
      <c r="B160614" s="2" t="s">
        <v>43698</v>
      </c>
    </row>
    <row r="160615" spans="1:2" x14ac:dyDescent="0.3">
      <c r="A160615">
        <v>31233</v>
      </c>
      <c r="B160615" s="2" t="s">
        <v>43699</v>
      </c>
    </row>
    <row r="160616" spans="1:2" x14ac:dyDescent="0.3">
      <c r="A160616">
        <v>31233</v>
      </c>
      <c r="B160616" s="2" t="s">
        <v>22882</v>
      </c>
    </row>
    <row r="160617" spans="1:2" x14ac:dyDescent="0.3">
      <c r="A160617">
        <v>31233</v>
      </c>
      <c r="B160617" s="2" t="s">
        <v>43701</v>
      </c>
    </row>
    <row r="160618" spans="1:2" x14ac:dyDescent="0.3">
      <c r="A160618">
        <v>31233</v>
      </c>
      <c r="B160618" s="2" t="s">
        <v>43703</v>
      </c>
    </row>
    <row r="160619" spans="1:2" x14ac:dyDescent="0.3">
      <c r="A160619">
        <v>31233</v>
      </c>
      <c r="B160619" s="2" t="s">
        <v>43704</v>
      </c>
    </row>
    <row r="160620" spans="1:2" x14ac:dyDescent="0.3">
      <c r="A160620">
        <v>31233</v>
      </c>
      <c r="B160620" s="2" t="s">
        <v>43707</v>
      </c>
    </row>
    <row r="160621" spans="1:2" x14ac:dyDescent="0.3">
      <c r="A160621">
        <v>31233</v>
      </c>
      <c r="B160621" s="2" t="s">
        <v>43719</v>
      </c>
    </row>
    <row r="160622" spans="1:2" x14ac:dyDescent="0.3">
      <c r="A160622">
        <v>31233</v>
      </c>
      <c r="B160622" s="2" t="s">
        <v>36284</v>
      </c>
    </row>
    <row r="160623" spans="1:2" x14ac:dyDescent="0.3">
      <c r="A160623">
        <v>31233</v>
      </c>
      <c r="B160623" s="2" t="s">
        <v>43735</v>
      </c>
    </row>
    <row r="160624" spans="1:2" x14ac:dyDescent="0.3">
      <c r="A160624">
        <v>31233</v>
      </c>
      <c r="B160624" s="2" t="s">
        <v>43754</v>
      </c>
    </row>
    <row r="160625" spans="1:2" x14ac:dyDescent="0.3">
      <c r="A160625">
        <v>31234</v>
      </c>
      <c r="B160625" s="2" t="s">
        <v>43691</v>
      </c>
    </row>
    <row r="160626" spans="1:2" x14ac:dyDescent="0.3">
      <c r="A160626">
        <v>31234</v>
      </c>
      <c r="B160626" s="2" t="s">
        <v>43713</v>
      </c>
    </row>
    <row r="160627" spans="1:2" x14ac:dyDescent="0.3">
      <c r="A160627">
        <v>31234</v>
      </c>
      <c r="B160627" s="2" t="s">
        <v>43717</v>
      </c>
    </row>
    <row r="160628" spans="1:2" x14ac:dyDescent="0.3">
      <c r="A160628">
        <v>31234</v>
      </c>
      <c r="B160628" s="2" t="s">
        <v>43744</v>
      </c>
    </row>
    <row r="160629" spans="1:2" x14ac:dyDescent="0.3">
      <c r="A160629">
        <v>31235</v>
      </c>
      <c r="B160629" s="2" t="s">
        <v>43690</v>
      </c>
    </row>
    <row r="160630" spans="1:2" x14ac:dyDescent="0.3">
      <c r="A160630">
        <v>31235</v>
      </c>
      <c r="B160630" s="2" t="s">
        <v>43691</v>
      </c>
    </row>
    <row r="160631" spans="1:2" x14ac:dyDescent="0.3">
      <c r="A160631">
        <v>31235</v>
      </c>
      <c r="B160631" s="2" t="s">
        <v>43694</v>
      </c>
    </row>
    <row r="160632" spans="1:2" x14ac:dyDescent="0.3">
      <c r="A160632">
        <v>31235</v>
      </c>
      <c r="B160632" s="2" t="s">
        <v>43696</v>
      </c>
    </row>
    <row r="160633" spans="1:2" x14ac:dyDescent="0.3">
      <c r="A160633">
        <v>31235</v>
      </c>
      <c r="B160633" s="2" t="s">
        <v>43698</v>
      </c>
    </row>
    <row r="160634" spans="1:2" x14ac:dyDescent="0.3">
      <c r="A160634">
        <v>31235</v>
      </c>
      <c r="B160634" s="2" t="s">
        <v>43699</v>
      </c>
    </row>
    <row r="160635" spans="1:2" x14ac:dyDescent="0.3">
      <c r="A160635">
        <v>31235</v>
      </c>
      <c r="B160635" s="2" t="s">
        <v>22882</v>
      </c>
    </row>
    <row r="160636" spans="1:2" x14ac:dyDescent="0.3">
      <c r="A160636">
        <v>31235</v>
      </c>
      <c r="B160636" s="2" t="s">
        <v>43701</v>
      </c>
    </row>
    <row r="160637" spans="1:2" x14ac:dyDescent="0.3">
      <c r="A160637">
        <v>31235</v>
      </c>
      <c r="B160637" s="2" t="s">
        <v>43703</v>
      </c>
    </row>
    <row r="160638" spans="1:2" x14ac:dyDescent="0.3">
      <c r="A160638">
        <v>31235</v>
      </c>
      <c r="B160638" s="2" t="s">
        <v>4294</v>
      </c>
    </row>
    <row r="160639" spans="1:2" x14ac:dyDescent="0.3">
      <c r="A160639">
        <v>31235</v>
      </c>
      <c r="B160639" s="2" t="s">
        <v>43704</v>
      </c>
    </row>
    <row r="160640" spans="1:2" x14ac:dyDescent="0.3">
      <c r="A160640">
        <v>31235</v>
      </c>
      <c r="B160640" s="2" t="s">
        <v>43707</v>
      </c>
    </row>
    <row r="160641" spans="1:2" x14ac:dyDescent="0.3">
      <c r="A160641">
        <v>31235</v>
      </c>
      <c r="B160641" s="2" t="s">
        <v>43719</v>
      </c>
    </row>
    <row r="160642" spans="1:2" x14ac:dyDescent="0.3">
      <c r="A160642">
        <v>31235</v>
      </c>
      <c r="B160642" s="2" t="s">
        <v>36284</v>
      </c>
    </row>
    <row r="160643" spans="1:2" x14ac:dyDescent="0.3">
      <c r="A160643">
        <v>31235</v>
      </c>
      <c r="B160643" s="2" t="s">
        <v>43725</v>
      </c>
    </row>
    <row r="160644" spans="1:2" x14ac:dyDescent="0.3">
      <c r="A160644">
        <v>31235</v>
      </c>
      <c r="B160644" s="2" t="s">
        <v>43728</v>
      </c>
    </row>
    <row r="160645" spans="1:2" x14ac:dyDescent="0.3">
      <c r="A160645">
        <v>31235</v>
      </c>
      <c r="B160645" s="2" t="s">
        <v>43742</v>
      </c>
    </row>
    <row r="160646" spans="1:2" x14ac:dyDescent="0.3">
      <c r="A160646">
        <v>31236</v>
      </c>
      <c r="B160646" s="2" t="s">
        <v>43690</v>
      </c>
    </row>
    <row r="160647" spans="1:2" x14ac:dyDescent="0.3">
      <c r="A160647">
        <v>31236</v>
      </c>
      <c r="B160647" s="2" t="s">
        <v>43692</v>
      </c>
    </row>
    <row r="160648" spans="1:2" x14ac:dyDescent="0.3">
      <c r="A160648">
        <v>31236</v>
      </c>
      <c r="B160648" s="2" t="s">
        <v>43695</v>
      </c>
    </row>
    <row r="160649" spans="1:2" x14ac:dyDescent="0.3">
      <c r="A160649">
        <v>31237</v>
      </c>
      <c r="B160649" s="2" t="s">
        <v>43691</v>
      </c>
    </row>
    <row r="160650" spans="1:2" x14ac:dyDescent="0.3">
      <c r="A160650">
        <v>31237</v>
      </c>
      <c r="B160650" s="2" t="s">
        <v>4294</v>
      </c>
    </row>
    <row r="160651" spans="1:2" x14ac:dyDescent="0.3">
      <c r="A160651">
        <v>31237</v>
      </c>
      <c r="B160651" s="2" t="s">
        <v>43720</v>
      </c>
    </row>
    <row r="160652" spans="1:2" x14ac:dyDescent="0.3">
      <c r="A160652">
        <v>31238</v>
      </c>
      <c r="B160652" s="2" t="s">
        <v>43690</v>
      </c>
    </row>
    <row r="160653" spans="1:2" x14ac:dyDescent="0.3">
      <c r="A160653">
        <v>31238</v>
      </c>
      <c r="B160653" s="2" t="s">
        <v>22882</v>
      </c>
    </row>
    <row r="160654" spans="1:2" x14ac:dyDescent="0.3">
      <c r="A160654">
        <v>31238</v>
      </c>
      <c r="B160654" s="2" t="s">
        <v>43702</v>
      </c>
    </row>
    <row r="160655" spans="1:2" x14ac:dyDescent="0.3">
      <c r="A160655">
        <v>31238</v>
      </c>
      <c r="B160655" s="2" t="s">
        <v>43712</v>
      </c>
    </row>
    <row r="160656" spans="1:2" x14ac:dyDescent="0.3">
      <c r="A160656">
        <v>31239</v>
      </c>
      <c r="B160656" s="2" t="s">
        <v>43690</v>
      </c>
    </row>
    <row r="160657" spans="1:2" x14ac:dyDescent="0.3">
      <c r="A160657">
        <v>31239</v>
      </c>
      <c r="B160657" s="2" t="s">
        <v>43691</v>
      </c>
    </row>
    <row r="160658" spans="1:2" x14ac:dyDescent="0.3">
      <c r="A160658">
        <v>31239</v>
      </c>
      <c r="B160658" s="2" t="s">
        <v>43694</v>
      </c>
    </row>
    <row r="160659" spans="1:2" x14ac:dyDescent="0.3">
      <c r="A160659">
        <v>31239</v>
      </c>
      <c r="B160659" s="2" t="s">
        <v>43695</v>
      </c>
    </row>
    <row r="160660" spans="1:2" x14ac:dyDescent="0.3">
      <c r="A160660">
        <v>31239</v>
      </c>
      <c r="B160660" s="2" t="s">
        <v>43696</v>
      </c>
    </row>
    <row r="160661" spans="1:2" x14ac:dyDescent="0.3">
      <c r="A160661">
        <v>31239</v>
      </c>
      <c r="B160661" s="2" t="s">
        <v>43701</v>
      </c>
    </row>
    <row r="160662" spans="1:2" x14ac:dyDescent="0.3">
      <c r="A160662">
        <v>31239</v>
      </c>
      <c r="B160662" s="2" t="s">
        <v>4294</v>
      </c>
    </row>
    <row r="160663" spans="1:2" x14ac:dyDescent="0.3">
      <c r="A160663">
        <v>31239</v>
      </c>
      <c r="B160663" s="2" t="s">
        <v>43704</v>
      </c>
    </row>
    <row r="160664" spans="1:2" x14ac:dyDescent="0.3">
      <c r="A160664">
        <v>31239</v>
      </c>
      <c r="B160664" s="2" t="s">
        <v>43705</v>
      </c>
    </row>
    <row r="160665" spans="1:2" x14ac:dyDescent="0.3">
      <c r="A160665">
        <v>31239</v>
      </c>
      <c r="B160665" s="2" t="s">
        <v>43707</v>
      </c>
    </row>
    <row r="160666" spans="1:2" x14ac:dyDescent="0.3">
      <c r="A160666">
        <v>31239</v>
      </c>
      <c r="B160666" s="2" t="s">
        <v>43714</v>
      </c>
    </row>
    <row r="160667" spans="1:2" x14ac:dyDescent="0.3">
      <c r="A160667">
        <v>31239</v>
      </c>
      <c r="B160667" s="2" t="s">
        <v>43715</v>
      </c>
    </row>
    <row r="160668" spans="1:2" x14ac:dyDescent="0.3">
      <c r="A160668">
        <v>31239</v>
      </c>
      <c r="B160668" s="2" t="s">
        <v>43720</v>
      </c>
    </row>
    <row r="160669" spans="1:2" x14ac:dyDescent="0.3">
      <c r="A160669">
        <v>31239</v>
      </c>
      <c r="B160669" s="2" t="s">
        <v>43721</v>
      </c>
    </row>
    <row r="160670" spans="1:2" x14ac:dyDescent="0.3">
      <c r="A160670">
        <v>31239</v>
      </c>
      <c r="B160670" s="2" t="s">
        <v>30155</v>
      </c>
    </row>
    <row r="160671" spans="1:2" x14ac:dyDescent="0.3">
      <c r="A160671">
        <v>31239</v>
      </c>
      <c r="B160671" s="2" t="s">
        <v>43727</v>
      </c>
    </row>
    <row r="160672" spans="1:2" x14ac:dyDescent="0.3">
      <c r="A160672">
        <v>31239</v>
      </c>
      <c r="B160672" s="2" t="s">
        <v>43736</v>
      </c>
    </row>
    <row r="160673" spans="1:2" x14ac:dyDescent="0.3">
      <c r="A160673">
        <v>31239</v>
      </c>
      <c r="B160673" s="2" t="s">
        <v>43777</v>
      </c>
    </row>
    <row r="160674" spans="1:2" x14ac:dyDescent="0.3">
      <c r="A160674">
        <v>31240</v>
      </c>
      <c r="B160674" s="2" t="s">
        <v>43695</v>
      </c>
    </row>
    <row r="160675" spans="1:2" x14ac:dyDescent="0.3">
      <c r="A160675">
        <v>31240</v>
      </c>
      <c r="B160675" s="2" t="s">
        <v>43711</v>
      </c>
    </row>
    <row r="160676" spans="1:2" x14ac:dyDescent="0.3">
      <c r="A160676">
        <v>31240</v>
      </c>
      <c r="B160676" s="2" t="s">
        <v>43757</v>
      </c>
    </row>
    <row r="160677" spans="1:2" x14ac:dyDescent="0.3">
      <c r="A160677">
        <v>31240</v>
      </c>
      <c r="B160677" s="2" t="s">
        <v>43762</v>
      </c>
    </row>
    <row r="160678" spans="1:2" x14ac:dyDescent="0.3">
      <c r="A160678">
        <v>31241</v>
      </c>
      <c r="B160678" s="2" t="s">
        <v>43690</v>
      </c>
    </row>
    <row r="160679" spans="1:2" x14ac:dyDescent="0.3">
      <c r="A160679">
        <v>31241</v>
      </c>
      <c r="B160679" s="2" t="s">
        <v>43691</v>
      </c>
    </row>
    <row r="160680" spans="1:2" x14ac:dyDescent="0.3">
      <c r="A160680">
        <v>31241</v>
      </c>
      <c r="B160680" s="2" t="s">
        <v>43692</v>
      </c>
    </row>
    <row r="160681" spans="1:2" x14ac:dyDescent="0.3">
      <c r="A160681">
        <v>31241</v>
      </c>
      <c r="B160681" s="2" t="s">
        <v>43693</v>
      </c>
    </row>
    <row r="160682" spans="1:2" x14ac:dyDescent="0.3">
      <c r="A160682">
        <v>31241</v>
      </c>
      <c r="B160682" s="2" t="s">
        <v>43696</v>
      </c>
    </row>
    <row r="160683" spans="1:2" x14ac:dyDescent="0.3">
      <c r="A160683">
        <v>31241</v>
      </c>
      <c r="B160683" s="2" t="s">
        <v>43703</v>
      </c>
    </row>
    <row r="160684" spans="1:2" x14ac:dyDescent="0.3">
      <c r="A160684">
        <v>31241</v>
      </c>
      <c r="B160684" s="2" t="s">
        <v>4294</v>
      </c>
    </row>
    <row r="160685" spans="1:2" x14ac:dyDescent="0.3">
      <c r="A160685">
        <v>31241</v>
      </c>
      <c r="B160685" s="2" t="s">
        <v>43722</v>
      </c>
    </row>
    <row r="160686" spans="1:2" x14ac:dyDescent="0.3">
      <c r="A160686">
        <v>31242</v>
      </c>
      <c r="B160686" s="2" t="s">
        <v>43690</v>
      </c>
    </row>
    <row r="160687" spans="1:2" x14ac:dyDescent="0.3">
      <c r="A160687">
        <v>31242</v>
      </c>
      <c r="B160687" s="2" t="s">
        <v>43691</v>
      </c>
    </row>
    <row r="160688" spans="1:2" x14ac:dyDescent="0.3">
      <c r="A160688">
        <v>31242</v>
      </c>
      <c r="B160688" s="2" t="s">
        <v>43694</v>
      </c>
    </row>
    <row r="160689" spans="1:2" x14ac:dyDescent="0.3">
      <c r="A160689">
        <v>31242</v>
      </c>
      <c r="B160689" s="2" t="s">
        <v>43696</v>
      </c>
    </row>
    <row r="160690" spans="1:2" x14ac:dyDescent="0.3">
      <c r="A160690">
        <v>31242</v>
      </c>
      <c r="B160690" s="2" t="s">
        <v>43698</v>
      </c>
    </row>
    <row r="160691" spans="1:2" x14ac:dyDescent="0.3">
      <c r="A160691">
        <v>31242</v>
      </c>
      <c r="B160691" s="2" t="s">
        <v>43699</v>
      </c>
    </row>
    <row r="160692" spans="1:2" x14ac:dyDescent="0.3">
      <c r="A160692">
        <v>31242</v>
      </c>
      <c r="B160692" s="2" t="s">
        <v>22882</v>
      </c>
    </row>
    <row r="160693" spans="1:2" x14ac:dyDescent="0.3">
      <c r="A160693">
        <v>31242</v>
      </c>
      <c r="B160693" s="2" t="s">
        <v>43701</v>
      </c>
    </row>
    <row r="160694" spans="1:2" x14ac:dyDescent="0.3">
      <c r="A160694">
        <v>31242</v>
      </c>
      <c r="B160694" s="2" t="s">
        <v>43702</v>
      </c>
    </row>
    <row r="160695" spans="1:2" x14ac:dyDescent="0.3">
      <c r="A160695">
        <v>31242</v>
      </c>
      <c r="B160695" s="2" t="s">
        <v>43703</v>
      </c>
    </row>
    <row r="160696" spans="1:2" x14ac:dyDescent="0.3">
      <c r="A160696">
        <v>31242</v>
      </c>
      <c r="B160696" s="2" t="s">
        <v>43704</v>
      </c>
    </row>
    <row r="160697" spans="1:2" x14ac:dyDescent="0.3">
      <c r="A160697">
        <v>31242</v>
      </c>
      <c r="B160697" s="2" t="s">
        <v>43707</v>
      </c>
    </row>
    <row r="160698" spans="1:2" x14ac:dyDescent="0.3">
      <c r="A160698">
        <v>31242</v>
      </c>
      <c r="B160698" s="2" t="s">
        <v>43719</v>
      </c>
    </row>
    <row r="160699" spans="1:2" x14ac:dyDescent="0.3">
      <c r="A160699">
        <v>31242</v>
      </c>
      <c r="B160699" s="2" t="s">
        <v>36284</v>
      </c>
    </row>
    <row r="160700" spans="1:2" x14ac:dyDescent="0.3">
      <c r="A160700">
        <v>31242</v>
      </c>
      <c r="B160700" s="2" t="s">
        <v>43735</v>
      </c>
    </row>
    <row r="160701" spans="1:2" x14ac:dyDescent="0.3">
      <c r="A160701">
        <v>31242</v>
      </c>
      <c r="B160701" s="2" t="s">
        <v>43754</v>
      </c>
    </row>
    <row r="160702" spans="1:2" x14ac:dyDescent="0.3">
      <c r="A160702">
        <v>31245</v>
      </c>
      <c r="B160702" s="2" t="s">
        <v>43690</v>
      </c>
    </row>
    <row r="160703" spans="1:2" x14ac:dyDescent="0.3">
      <c r="A160703">
        <v>31245</v>
      </c>
      <c r="B160703" s="2" t="s">
        <v>43691</v>
      </c>
    </row>
    <row r="160704" spans="1:2" x14ac:dyDescent="0.3">
      <c r="A160704">
        <v>31245</v>
      </c>
      <c r="B160704" s="2" t="s">
        <v>43692</v>
      </c>
    </row>
    <row r="160705" spans="1:2" x14ac:dyDescent="0.3">
      <c r="A160705">
        <v>31246</v>
      </c>
      <c r="B160705" s="2" t="s">
        <v>43690</v>
      </c>
    </row>
    <row r="160706" spans="1:2" x14ac:dyDescent="0.3">
      <c r="A160706">
        <v>31246</v>
      </c>
      <c r="B160706" s="2" t="s">
        <v>43691</v>
      </c>
    </row>
    <row r="160707" spans="1:2" x14ac:dyDescent="0.3">
      <c r="A160707">
        <v>31246</v>
      </c>
      <c r="B160707" s="2" t="s">
        <v>43692</v>
      </c>
    </row>
    <row r="160708" spans="1:2" x14ac:dyDescent="0.3">
      <c r="A160708">
        <v>31246</v>
      </c>
      <c r="B160708" s="2" t="s">
        <v>43695</v>
      </c>
    </row>
    <row r="160709" spans="1:2" x14ac:dyDescent="0.3">
      <c r="A160709">
        <v>31246</v>
      </c>
      <c r="B160709" s="2" t="s">
        <v>43701</v>
      </c>
    </row>
    <row r="160710" spans="1:2" x14ac:dyDescent="0.3">
      <c r="A160710">
        <v>31247</v>
      </c>
      <c r="B160710" s="2" t="s">
        <v>43690</v>
      </c>
    </row>
    <row r="160711" spans="1:2" x14ac:dyDescent="0.3">
      <c r="A160711">
        <v>31247</v>
      </c>
      <c r="B160711" s="2" t="s">
        <v>43694</v>
      </c>
    </row>
    <row r="160712" spans="1:2" x14ac:dyDescent="0.3">
      <c r="A160712">
        <v>31247</v>
      </c>
      <c r="B160712" s="2" t="s">
        <v>43698</v>
      </c>
    </row>
    <row r="160713" spans="1:2" x14ac:dyDescent="0.3">
      <c r="A160713">
        <v>31247</v>
      </c>
      <c r="B160713" s="2" t="s">
        <v>43701</v>
      </c>
    </row>
    <row r="160714" spans="1:2" x14ac:dyDescent="0.3">
      <c r="A160714">
        <v>31247</v>
      </c>
      <c r="B160714" s="2" t="s">
        <v>43714</v>
      </c>
    </row>
    <row r="160715" spans="1:2" x14ac:dyDescent="0.3">
      <c r="A160715">
        <v>31248</v>
      </c>
      <c r="B160715" s="2" t="s">
        <v>43690</v>
      </c>
    </row>
    <row r="160716" spans="1:2" x14ac:dyDescent="0.3">
      <c r="A160716">
        <v>31248</v>
      </c>
      <c r="B160716" s="2" t="s">
        <v>43691</v>
      </c>
    </row>
    <row r="160717" spans="1:2" x14ac:dyDescent="0.3">
      <c r="A160717">
        <v>31248</v>
      </c>
      <c r="B160717" s="2" t="s">
        <v>43692</v>
      </c>
    </row>
    <row r="160718" spans="1:2" x14ac:dyDescent="0.3">
      <c r="A160718">
        <v>31248</v>
      </c>
      <c r="B160718" s="2" t="s">
        <v>43693</v>
      </c>
    </row>
    <row r="160719" spans="1:2" x14ac:dyDescent="0.3">
      <c r="A160719">
        <v>31248</v>
      </c>
      <c r="B160719" s="2" t="s">
        <v>43695</v>
      </c>
    </row>
    <row r="160720" spans="1:2" x14ac:dyDescent="0.3">
      <c r="A160720">
        <v>31249</v>
      </c>
      <c r="B160720" s="2" t="s">
        <v>43729</v>
      </c>
    </row>
    <row r="160721" spans="1:2" x14ac:dyDescent="0.3">
      <c r="A160721">
        <v>31250</v>
      </c>
      <c r="B160721" s="2" t="s">
        <v>43690</v>
      </c>
    </row>
    <row r="160722" spans="1:2" x14ac:dyDescent="0.3">
      <c r="A160722">
        <v>31250</v>
      </c>
      <c r="B160722" s="2" t="s">
        <v>43695</v>
      </c>
    </row>
    <row r="160723" spans="1:2" x14ac:dyDescent="0.3">
      <c r="A160723">
        <v>31250</v>
      </c>
      <c r="B160723" s="2" t="s">
        <v>43700</v>
      </c>
    </row>
    <row r="160724" spans="1:2" x14ac:dyDescent="0.3">
      <c r="A160724">
        <v>31250</v>
      </c>
      <c r="B160724" s="2" t="s">
        <v>43708</v>
      </c>
    </row>
    <row r="160725" spans="1:2" x14ac:dyDescent="0.3">
      <c r="A160725">
        <v>31251</v>
      </c>
      <c r="B160725" s="2" t="s">
        <v>43690</v>
      </c>
    </row>
    <row r="160726" spans="1:2" x14ac:dyDescent="0.3">
      <c r="A160726">
        <v>31251</v>
      </c>
      <c r="B160726" s="2" t="s">
        <v>43691</v>
      </c>
    </row>
    <row r="160727" spans="1:2" x14ac:dyDescent="0.3">
      <c r="A160727">
        <v>31251</v>
      </c>
      <c r="B160727" s="2" t="s">
        <v>43693</v>
      </c>
    </row>
    <row r="160728" spans="1:2" x14ac:dyDescent="0.3">
      <c r="A160728">
        <v>31251</v>
      </c>
      <c r="B160728" s="2" t="s">
        <v>43694</v>
      </c>
    </row>
    <row r="160729" spans="1:2" x14ac:dyDescent="0.3">
      <c r="A160729">
        <v>31251</v>
      </c>
      <c r="B160729" s="2" t="s">
        <v>43702</v>
      </c>
    </row>
    <row r="160730" spans="1:2" x14ac:dyDescent="0.3">
      <c r="A160730">
        <v>31251</v>
      </c>
      <c r="B160730" s="2" t="s">
        <v>43709</v>
      </c>
    </row>
    <row r="160731" spans="1:2" x14ac:dyDescent="0.3">
      <c r="A160731">
        <v>31251</v>
      </c>
      <c r="B160731" s="2" t="s">
        <v>43723</v>
      </c>
    </row>
    <row r="160732" spans="1:2" x14ac:dyDescent="0.3">
      <c r="A160732">
        <v>31251</v>
      </c>
      <c r="B160732" s="2" t="s">
        <v>43754</v>
      </c>
    </row>
    <row r="160733" spans="1:2" x14ac:dyDescent="0.3">
      <c r="A160733">
        <v>31252</v>
      </c>
      <c r="B160733" s="2" t="s">
        <v>43700</v>
      </c>
    </row>
    <row r="160734" spans="1:2" x14ac:dyDescent="0.3">
      <c r="A160734">
        <v>31252</v>
      </c>
      <c r="B160734" s="2" t="s">
        <v>43884</v>
      </c>
    </row>
    <row r="160735" spans="1:2" x14ac:dyDescent="0.3">
      <c r="A160735">
        <v>31253</v>
      </c>
      <c r="B160735" s="2" t="s">
        <v>43690</v>
      </c>
    </row>
    <row r="160736" spans="1:2" x14ac:dyDescent="0.3">
      <c r="A160736">
        <v>31253</v>
      </c>
      <c r="B160736" s="2" t="s">
        <v>43691</v>
      </c>
    </row>
    <row r="160737" spans="1:2" x14ac:dyDescent="0.3">
      <c r="A160737">
        <v>31253</v>
      </c>
      <c r="B160737" s="2" t="s">
        <v>43692</v>
      </c>
    </row>
    <row r="160738" spans="1:2" x14ac:dyDescent="0.3">
      <c r="A160738">
        <v>31253</v>
      </c>
      <c r="B160738" s="2" t="s">
        <v>43693</v>
      </c>
    </row>
    <row r="160739" spans="1:2" x14ac:dyDescent="0.3">
      <c r="A160739">
        <v>31253</v>
      </c>
      <c r="B160739" s="2" t="s">
        <v>43694</v>
      </c>
    </row>
    <row r="160740" spans="1:2" x14ac:dyDescent="0.3">
      <c r="A160740">
        <v>31253</v>
      </c>
      <c r="B160740" s="2" t="s">
        <v>43698</v>
      </c>
    </row>
    <row r="160741" spans="1:2" x14ac:dyDescent="0.3">
      <c r="A160741">
        <v>31253</v>
      </c>
      <c r="B160741" s="2" t="s">
        <v>43700</v>
      </c>
    </row>
    <row r="160742" spans="1:2" x14ac:dyDescent="0.3">
      <c r="A160742">
        <v>31253</v>
      </c>
      <c r="B160742" s="2" t="s">
        <v>43702</v>
      </c>
    </row>
    <row r="160743" spans="1:2" x14ac:dyDescent="0.3">
      <c r="A160743">
        <v>31253</v>
      </c>
      <c r="B160743" s="2" t="s">
        <v>3492</v>
      </c>
    </row>
    <row r="160744" spans="1:2" x14ac:dyDescent="0.3">
      <c r="A160744">
        <v>31253</v>
      </c>
      <c r="B160744" s="2" t="s">
        <v>43712</v>
      </c>
    </row>
    <row r="160745" spans="1:2" x14ac:dyDescent="0.3">
      <c r="A160745">
        <v>31253</v>
      </c>
      <c r="B160745" s="2" t="s">
        <v>43722</v>
      </c>
    </row>
    <row r="160746" spans="1:2" x14ac:dyDescent="0.3">
      <c r="A160746">
        <v>31253</v>
      </c>
      <c r="B160746" s="2" t="s">
        <v>36284</v>
      </c>
    </row>
    <row r="160747" spans="1:2" x14ac:dyDescent="0.3">
      <c r="A160747">
        <v>31253</v>
      </c>
      <c r="B160747" s="2" t="s">
        <v>43760</v>
      </c>
    </row>
    <row r="160748" spans="1:2" x14ac:dyDescent="0.3">
      <c r="A160748">
        <v>31254</v>
      </c>
      <c r="B160748" s="2" t="s">
        <v>43690</v>
      </c>
    </row>
    <row r="160749" spans="1:2" x14ac:dyDescent="0.3">
      <c r="A160749">
        <v>31254</v>
      </c>
      <c r="B160749" s="2" t="s">
        <v>43691</v>
      </c>
    </row>
    <row r="160750" spans="1:2" x14ac:dyDescent="0.3">
      <c r="A160750">
        <v>31254</v>
      </c>
      <c r="B160750" s="2" t="s">
        <v>43694</v>
      </c>
    </row>
    <row r="160751" spans="1:2" x14ac:dyDescent="0.3">
      <c r="A160751">
        <v>31254</v>
      </c>
      <c r="B160751" s="2" t="s">
        <v>43696</v>
      </c>
    </row>
    <row r="160752" spans="1:2" x14ac:dyDescent="0.3">
      <c r="A160752">
        <v>31254</v>
      </c>
      <c r="B160752" s="2" t="s">
        <v>43698</v>
      </c>
    </row>
    <row r="160753" spans="1:2" x14ac:dyDescent="0.3">
      <c r="A160753">
        <v>31254</v>
      </c>
      <c r="B160753" s="2" t="s">
        <v>22882</v>
      </c>
    </row>
    <row r="160754" spans="1:2" x14ac:dyDescent="0.3">
      <c r="A160754">
        <v>31254</v>
      </c>
      <c r="B160754" s="2" t="s">
        <v>43702</v>
      </c>
    </row>
    <row r="160755" spans="1:2" x14ac:dyDescent="0.3">
      <c r="A160755">
        <v>31254</v>
      </c>
      <c r="B160755" s="2" t="s">
        <v>4294</v>
      </c>
    </row>
    <row r="160756" spans="1:2" x14ac:dyDescent="0.3">
      <c r="A160756">
        <v>31254</v>
      </c>
      <c r="B160756" s="2" t="s">
        <v>43704</v>
      </c>
    </row>
    <row r="160757" spans="1:2" x14ac:dyDescent="0.3">
      <c r="A160757">
        <v>31254</v>
      </c>
      <c r="B160757" s="2" t="s">
        <v>43705</v>
      </c>
    </row>
    <row r="160758" spans="1:2" x14ac:dyDescent="0.3">
      <c r="A160758">
        <v>31254</v>
      </c>
      <c r="B160758" s="2" t="s">
        <v>43709</v>
      </c>
    </row>
    <row r="160759" spans="1:2" x14ac:dyDescent="0.3">
      <c r="A160759">
        <v>31254</v>
      </c>
      <c r="B160759" s="2" t="s">
        <v>43721</v>
      </c>
    </row>
    <row r="160760" spans="1:2" x14ac:dyDescent="0.3">
      <c r="A160760">
        <v>31254</v>
      </c>
      <c r="B160760" s="2" t="s">
        <v>36284</v>
      </c>
    </row>
    <row r="160761" spans="1:2" x14ac:dyDescent="0.3">
      <c r="A160761">
        <v>31254</v>
      </c>
      <c r="B160761" s="2" t="s">
        <v>43733</v>
      </c>
    </row>
    <row r="160762" spans="1:2" x14ac:dyDescent="0.3">
      <c r="A160762">
        <v>31254</v>
      </c>
      <c r="B160762" s="2" t="s">
        <v>43742</v>
      </c>
    </row>
    <row r="160763" spans="1:2" x14ac:dyDescent="0.3">
      <c r="A160763">
        <v>31254</v>
      </c>
      <c r="B160763" s="2" t="s">
        <v>43758</v>
      </c>
    </row>
    <row r="160764" spans="1:2" x14ac:dyDescent="0.3">
      <c r="A160764">
        <v>31255</v>
      </c>
      <c r="B160764" s="2" t="s">
        <v>43690</v>
      </c>
    </row>
    <row r="160765" spans="1:2" x14ac:dyDescent="0.3">
      <c r="A160765">
        <v>31255</v>
      </c>
      <c r="B160765" s="2" t="s">
        <v>43691</v>
      </c>
    </row>
    <row r="160766" spans="1:2" x14ac:dyDescent="0.3">
      <c r="A160766">
        <v>31255</v>
      </c>
      <c r="B160766" s="2" t="s">
        <v>43693</v>
      </c>
    </row>
    <row r="160767" spans="1:2" x14ac:dyDescent="0.3">
      <c r="A160767">
        <v>31255</v>
      </c>
      <c r="B160767" s="2" t="s">
        <v>43695</v>
      </c>
    </row>
    <row r="160768" spans="1:2" x14ac:dyDescent="0.3">
      <c r="A160768">
        <v>31255</v>
      </c>
      <c r="B160768" s="2" t="s">
        <v>43706</v>
      </c>
    </row>
    <row r="160769" spans="1:2" x14ac:dyDescent="0.3">
      <c r="A160769">
        <v>31256</v>
      </c>
      <c r="B160769" s="2" t="s">
        <v>43691</v>
      </c>
    </row>
    <row r="160770" spans="1:2" x14ac:dyDescent="0.3">
      <c r="A160770">
        <v>31256</v>
      </c>
      <c r="B160770" s="2" t="s">
        <v>43692</v>
      </c>
    </row>
    <row r="160771" spans="1:2" x14ac:dyDescent="0.3">
      <c r="A160771">
        <v>31256</v>
      </c>
      <c r="B160771" s="2" t="s">
        <v>30155</v>
      </c>
    </row>
    <row r="160772" spans="1:2" x14ac:dyDescent="0.3">
      <c r="A160772">
        <v>31257</v>
      </c>
      <c r="B160772" s="2" t="s">
        <v>43690</v>
      </c>
    </row>
    <row r="160773" spans="1:2" x14ac:dyDescent="0.3">
      <c r="A160773">
        <v>31257</v>
      </c>
      <c r="B160773" s="2" t="s">
        <v>43691</v>
      </c>
    </row>
    <row r="160774" spans="1:2" x14ac:dyDescent="0.3">
      <c r="A160774">
        <v>31257</v>
      </c>
      <c r="B160774" s="2" t="s">
        <v>43694</v>
      </c>
    </row>
    <row r="160775" spans="1:2" x14ac:dyDescent="0.3">
      <c r="A160775">
        <v>31257</v>
      </c>
      <c r="B160775" s="2" t="s">
        <v>43696</v>
      </c>
    </row>
    <row r="160776" spans="1:2" x14ac:dyDescent="0.3">
      <c r="A160776">
        <v>31257</v>
      </c>
      <c r="B160776" s="2" t="s">
        <v>43698</v>
      </c>
    </row>
    <row r="160777" spans="1:2" x14ac:dyDescent="0.3">
      <c r="A160777">
        <v>31257</v>
      </c>
      <c r="B160777" s="2" t="s">
        <v>43699</v>
      </c>
    </row>
    <row r="160778" spans="1:2" x14ac:dyDescent="0.3">
      <c r="A160778">
        <v>31257</v>
      </c>
      <c r="B160778" s="2" t="s">
        <v>22882</v>
      </c>
    </row>
    <row r="160779" spans="1:2" x14ac:dyDescent="0.3">
      <c r="A160779">
        <v>31257</v>
      </c>
      <c r="B160779" s="2" t="s">
        <v>43701</v>
      </c>
    </row>
    <row r="160780" spans="1:2" x14ac:dyDescent="0.3">
      <c r="A160780">
        <v>31257</v>
      </c>
      <c r="B160780" s="2" t="s">
        <v>43702</v>
      </c>
    </row>
    <row r="160781" spans="1:2" x14ac:dyDescent="0.3">
      <c r="A160781">
        <v>31257</v>
      </c>
      <c r="B160781" s="2" t="s">
        <v>43703</v>
      </c>
    </row>
    <row r="160782" spans="1:2" x14ac:dyDescent="0.3">
      <c r="A160782">
        <v>31257</v>
      </c>
      <c r="B160782" s="2" t="s">
        <v>43704</v>
      </c>
    </row>
    <row r="160783" spans="1:2" x14ac:dyDescent="0.3">
      <c r="A160783">
        <v>31257</v>
      </c>
      <c r="B160783" s="2" t="s">
        <v>43707</v>
      </c>
    </row>
    <row r="160784" spans="1:2" x14ac:dyDescent="0.3">
      <c r="A160784">
        <v>31257</v>
      </c>
      <c r="B160784" s="2" t="s">
        <v>43719</v>
      </c>
    </row>
    <row r="160785" spans="1:2" x14ac:dyDescent="0.3">
      <c r="A160785">
        <v>31257</v>
      </c>
      <c r="B160785" s="2" t="s">
        <v>36284</v>
      </c>
    </row>
    <row r="160786" spans="1:2" x14ac:dyDescent="0.3">
      <c r="A160786">
        <v>31257</v>
      </c>
      <c r="B160786" s="2" t="s">
        <v>43760</v>
      </c>
    </row>
    <row r="160787" spans="1:2" x14ac:dyDescent="0.3">
      <c r="A160787">
        <v>31257</v>
      </c>
      <c r="B160787" s="2" t="s">
        <v>43785</v>
      </c>
    </row>
    <row r="160788" spans="1:2" x14ac:dyDescent="0.3">
      <c r="A160788">
        <v>31258</v>
      </c>
      <c r="B160788" s="2" t="s">
        <v>43690</v>
      </c>
    </row>
    <row r="160789" spans="1:2" x14ac:dyDescent="0.3">
      <c r="A160789">
        <v>31258</v>
      </c>
      <c r="B160789" s="2" t="s">
        <v>43691</v>
      </c>
    </row>
    <row r="160790" spans="1:2" x14ac:dyDescent="0.3">
      <c r="A160790">
        <v>31258</v>
      </c>
      <c r="B160790" s="2" t="s">
        <v>43693</v>
      </c>
    </row>
    <row r="160791" spans="1:2" x14ac:dyDescent="0.3">
      <c r="A160791">
        <v>31258</v>
      </c>
      <c r="B160791" s="2" t="s">
        <v>43700</v>
      </c>
    </row>
    <row r="160792" spans="1:2" x14ac:dyDescent="0.3">
      <c r="A160792">
        <v>31258</v>
      </c>
      <c r="B160792" s="2" t="s">
        <v>22882</v>
      </c>
    </row>
    <row r="160793" spans="1:2" x14ac:dyDescent="0.3">
      <c r="A160793">
        <v>31258</v>
      </c>
      <c r="B160793" s="2" t="s">
        <v>43708</v>
      </c>
    </row>
    <row r="160794" spans="1:2" x14ac:dyDescent="0.3">
      <c r="A160794">
        <v>31258</v>
      </c>
      <c r="B160794" s="2" t="s">
        <v>43729</v>
      </c>
    </row>
    <row r="160795" spans="1:2" x14ac:dyDescent="0.3">
      <c r="A160795">
        <v>31259</v>
      </c>
      <c r="B160795" s="2" t="s">
        <v>43690</v>
      </c>
    </row>
    <row r="160796" spans="1:2" x14ac:dyDescent="0.3">
      <c r="A160796">
        <v>31259</v>
      </c>
      <c r="B160796" s="2" t="s">
        <v>43695</v>
      </c>
    </row>
    <row r="160797" spans="1:2" x14ac:dyDescent="0.3">
      <c r="A160797">
        <v>31259</v>
      </c>
      <c r="B160797" s="2" t="s">
        <v>43696</v>
      </c>
    </row>
    <row r="160798" spans="1:2" x14ac:dyDescent="0.3">
      <c r="A160798">
        <v>31259</v>
      </c>
      <c r="B160798" s="2" t="s">
        <v>22882</v>
      </c>
    </row>
    <row r="160799" spans="1:2" x14ac:dyDescent="0.3">
      <c r="A160799">
        <v>31259</v>
      </c>
      <c r="B160799" s="2" t="s">
        <v>43702</v>
      </c>
    </row>
    <row r="160800" spans="1:2" x14ac:dyDescent="0.3">
      <c r="A160800">
        <v>31259</v>
      </c>
      <c r="B160800" s="2" t="s">
        <v>43704</v>
      </c>
    </row>
    <row r="160801" spans="1:2" x14ac:dyDescent="0.3">
      <c r="A160801">
        <v>31259</v>
      </c>
      <c r="B160801" s="2" t="s">
        <v>43706</v>
      </c>
    </row>
    <row r="160802" spans="1:2" x14ac:dyDescent="0.3">
      <c r="A160802">
        <v>31259</v>
      </c>
      <c r="B160802" s="2" t="s">
        <v>43718</v>
      </c>
    </row>
    <row r="160803" spans="1:2" x14ac:dyDescent="0.3">
      <c r="A160803">
        <v>31259</v>
      </c>
      <c r="B160803" s="2" t="s">
        <v>43724</v>
      </c>
    </row>
    <row r="160804" spans="1:2" x14ac:dyDescent="0.3">
      <c r="A160804">
        <v>31259</v>
      </c>
      <c r="B160804" s="2" t="s">
        <v>43727</v>
      </c>
    </row>
    <row r="160805" spans="1:2" x14ac:dyDescent="0.3">
      <c r="A160805">
        <v>31259</v>
      </c>
      <c r="B160805" s="2" t="s">
        <v>43785</v>
      </c>
    </row>
    <row r="160806" spans="1:2" x14ac:dyDescent="0.3">
      <c r="A160806">
        <v>31259</v>
      </c>
      <c r="B160806" s="2" t="s">
        <v>43858</v>
      </c>
    </row>
    <row r="160807" spans="1:2" x14ac:dyDescent="0.3">
      <c r="A160807">
        <v>31259</v>
      </c>
      <c r="B160807" s="2" t="s">
        <v>43858</v>
      </c>
    </row>
    <row r="160808" spans="1:2" x14ac:dyDescent="0.3">
      <c r="A160808">
        <v>31260</v>
      </c>
      <c r="B160808" s="2" t="s">
        <v>43690</v>
      </c>
    </row>
    <row r="160809" spans="1:2" x14ac:dyDescent="0.3">
      <c r="A160809">
        <v>31260</v>
      </c>
      <c r="B160809" s="2" t="s">
        <v>43691</v>
      </c>
    </row>
    <row r="160810" spans="1:2" x14ac:dyDescent="0.3">
      <c r="A160810">
        <v>31260</v>
      </c>
      <c r="B160810" s="2" t="s">
        <v>43694</v>
      </c>
    </row>
    <row r="160811" spans="1:2" x14ac:dyDescent="0.3">
      <c r="A160811">
        <v>31260</v>
      </c>
      <c r="B160811" s="2" t="s">
        <v>22882</v>
      </c>
    </row>
    <row r="160812" spans="1:2" x14ac:dyDescent="0.3">
      <c r="A160812">
        <v>31260</v>
      </c>
      <c r="B160812" s="2" t="s">
        <v>43709</v>
      </c>
    </row>
    <row r="160813" spans="1:2" x14ac:dyDescent="0.3">
      <c r="A160813">
        <v>31261</v>
      </c>
      <c r="B160813" s="2" t="s">
        <v>43690</v>
      </c>
    </row>
    <row r="160814" spans="1:2" x14ac:dyDescent="0.3">
      <c r="A160814">
        <v>31261</v>
      </c>
      <c r="B160814" s="2" t="s">
        <v>43691</v>
      </c>
    </row>
    <row r="160815" spans="1:2" x14ac:dyDescent="0.3">
      <c r="A160815">
        <v>31261</v>
      </c>
      <c r="B160815" s="2" t="s">
        <v>43694</v>
      </c>
    </row>
    <row r="160816" spans="1:2" x14ac:dyDescent="0.3">
      <c r="A160816">
        <v>31261</v>
      </c>
      <c r="B160816" s="2" t="s">
        <v>43696</v>
      </c>
    </row>
    <row r="160817" spans="1:2" x14ac:dyDescent="0.3">
      <c r="A160817">
        <v>31261</v>
      </c>
      <c r="B160817" s="2" t="s">
        <v>43698</v>
      </c>
    </row>
    <row r="160818" spans="1:2" x14ac:dyDescent="0.3">
      <c r="A160818">
        <v>31261</v>
      </c>
      <c r="B160818" s="2" t="s">
        <v>43699</v>
      </c>
    </row>
    <row r="160819" spans="1:2" x14ac:dyDescent="0.3">
      <c r="A160819">
        <v>31261</v>
      </c>
      <c r="B160819" s="2" t="s">
        <v>22882</v>
      </c>
    </row>
    <row r="160820" spans="1:2" x14ac:dyDescent="0.3">
      <c r="A160820">
        <v>31261</v>
      </c>
      <c r="B160820" s="2" t="s">
        <v>43701</v>
      </c>
    </row>
    <row r="160821" spans="1:2" x14ac:dyDescent="0.3">
      <c r="A160821">
        <v>31261</v>
      </c>
      <c r="B160821" s="2" t="s">
        <v>43702</v>
      </c>
    </row>
    <row r="160822" spans="1:2" x14ac:dyDescent="0.3">
      <c r="A160822">
        <v>31261</v>
      </c>
      <c r="B160822" s="2" t="s">
        <v>43703</v>
      </c>
    </row>
    <row r="160823" spans="1:2" x14ac:dyDescent="0.3">
      <c r="A160823">
        <v>31261</v>
      </c>
      <c r="B160823" s="2" t="s">
        <v>43704</v>
      </c>
    </row>
    <row r="160824" spans="1:2" x14ac:dyDescent="0.3">
      <c r="A160824">
        <v>31261</v>
      </c>
      <c r="B160824" s="2" t="s">
        <v>43707</v>
      </c>
    </row>
    <row r="160825" spans="1:2" x14ac:dyDescent="0.3">
      <c r="A160825">
        <v>31261</v>
      </c>
      <c r="B160825" s="2" t="s">
        <v>43719</v>
      </c>
    </row>
    <row r="160826" spans="1:2" x14ac:dyDescent="0.3">
      <c r="A160826">
        <v>31261</v>
      </c>
      <c r="B160826" s="2" t="s">
        <v>36284</v>
      </c>
    </row>
    <row r="160827" spans="1:2" x14ac:dyDescent="0.3">
      <c r="A160827">
        <v>31261</v>
      </c>
      <c r="B160827" s="2" t="s">
        <v>43735</v>
      </c>
    </row>
    <row r="160828" spans="1:2" x14ac:dyDescent="0.3">
      <c r="A160828">
        <v>31261</v>
      </c>
      <c r="B160828" s="2" t="s">
        <v>43754</v>
      </c>
    </row>
    <row r="160829" spans="1:2" x14ac:dyDescent="0.3">
      <c r="A160829">
        <v>31262</v>
      </c>
      <c r="B160829" s="2" t="s">
        <v>43690</v>
      </c>
    </row>
    <row r="160830" spans="1:2" x14ac:dyDescent="0.3">
      <c r="A160830">
        <v>31262</v>
      </c>
      <c r="B160830" s="2" t="s">
        <v>43691</v>
      </c>
    </row>
    <row r="160831" spans="1:2" x14ac:dyDescent="0.3">
      <c r="A160831">
        <v>31262</v>
      </c>
      <c r="B160831" s="2" t="s">
        <v>43692</v>
      </c>
    </row>
    <row r="160832" spans="1:2" x14ac:dyDescent="0.3">
      <c r="A160832">
        <v>31262</v>
      </c>
      <c r="B160832" s="2" t="s">
        <v>43698</v>
      </c>
    </row>
    <row r="160833" spans="1:2" x14ac:dyDescent="0.3">
      <c r="A160833">
        <v>31262</v>
      </c>
      <c r="B160833" s="2" t="s">
        <v>43702</v>
      </c>
    </row>
    <row r="160834" spans="1:2" x14ac:dyDescent="0.3">
      <c r="A160834">
        <v>31262</v>
      </c>
      <c r="B160834" s="2" t="s">
        <v>43709</v>
      </c>
    </row>
    <row r="160835" spans="1:2" x14ac:dyDescent="0.3">
      <c r="A160835">
        <v>31262</v>
      </c>
      <c r="B160835" s="2" t="s">
        <v>43713</v>
      </c>
    </row>
    <row r="160836" spans="1:2" x14ac:dyDescent="0.3">
      <c r="A160836">
        <v>31262</v>
      </c>
      <c r="B160836" s="2" t="s">
        <v>43744</v>
      </c>
    </row>
    <row r="160837" spans="1:2" x14ac:dyDescent="0.3">
      <c r="A160837">
        <v>31262</v>
      </c>
      <c r="B160837" s="2" t="s">
        <v>43752</v>
      </c>
    </row>
    <row r="160838" spans="1:2" x14ac:dyDescent="0.3">
      <c r="A160838">
        <v>31264</v>
      </c>
      <c r="B160838" s="2" t="s">
        <v>43690</v>
      </c>
    </row>
    <row r="160839" spans="1:2" x14ac:dyDescent="0.3">
      <c r="A160839">
        <v>31264</v>
      </c>
      <c r="B160839" s="2" t="s">
        <v>43691</v>
      </c>
    </row>
    <row r="160840" spans="1:2" x14ac:dyDescent="0.3">
      <c r="A160840">
        <v>31265</v>
      </c>
      <c r="B160840" s="2" t="s">
        <v>43690</v>
      </c>
    </row>
    <row r="160841" spans="1:2" x14ac:dyDescent="0.3">
      <c r="A160841">
        <v>31265</v>
      </c>
      <c r="B160841" s="2" t="s">
        <v>43691</v>
      </c>
    </row>
    <row r="160842" spans="1:2" x14ac:dyDescent="0.3">
      <c r="A160842">
        <v>31265</v>
      </c>
      <c r="B160842" s="2" t="s">
        <v>43696</v>
      </c>
    </row>
    <row r="160843" spans="1:2" x14ac:dyDescent="0.3">
      <c r="A160843">
        <v>31265</v>
      </c>
      <c r="B160843" s="2" t="s">
        <v>43699</v>
      </c>
    </row>
    <row r="160844" spans="1:2" x14ac:dyDescent="0.3">
      <c r="A160844">
        <v>31265</v>
      </c>
      <c r="B160844" s="2" t="s">
        <v>22882</v>
      </c>
    </row>
    <row r="160845" spans="1:2" x14ac:dyDescent="0.3">
      <c r="A160845">
        <v>31265</v>
      </c>
      <c r="B160845" s="2" t="s">
        <v>43703</v>
      </c>
    </row>
    <row r="160846" spans="1:2" x14ac:dyDescent="0.3">
      <c r="A160846">
        <v>31265</v>
      </c>
      <c r="B160846" s="2" t="s">
        <v>43705</v>
      </c>
    </row>
    <row r="160847" spans="1:2" x14ac:dyDescent="0.3">
      <c r="A160847">
        <v>31265</v>
      </c>
      <c r="B160847" s="2" t="s">
        <v>43706</v>
      </c>
    </row>
    <row r="160848" spans="1:2" x14ac:dyDescent="0.3">
      <c r="A160848">
        <v>31266</v>
      </c>
      <c r="B160848" s="2" t="s">
        <v>43690</v>
      </c>
    </row>
    <row r="160849" spans="1:2" x14ac:dyDescent="0.3">
      <c r="A160849">
        <v>31266</v>
      </c>
      <c r="B160849" s="2" t="s">
        <v>43693</v>
      </c>
    </row>
    <row r="160850" spans="1:2" x14ac:dyDescent="0.3">
      <c r="A160850">
        <v>31266</v>
      </c>
      <c r="B160850" s="2" t="s">
        <v>43750</v>
      </c>
    </row>
    <row r="160851" spans="1:2" x14ac:dyDescent="0.3">
      <c r="A160851">
        <v>31267</v>
      </c>
      <c r="B160851" s="2" t="s">
        <v>43712</v>
      </c>
    </row>
    <row r="160852" spans="1:2" x14ac:dyDescent="0.3">
      <c r="A160852">
        <v>31267</v>
      </c>
      <c r="B160852" s="2" t="s">
        <v>43729</v>
      </c>
    </row>
    <row r="160853" spans="1:2" x14ac:dyDescent="0.3">
      <c r="A160853">
        <v>31268</v>
      </c>
      <c r="B160853" s="2" t="s">
        <v>43690</v>
      </c>
    </row>
    <row r="160854" spans="1:2" x14ac:dyDescent="0.3">
      <c r="A160854">
        <v>31268</v>
      </c>
      <c r="B160854" s="2" t="s">
        <v>43691</v>
      </c>
    </row>
    <row r="160855" spans="1:2" x14ac:dyDescent="0.3">
      <c r="A160855">
        <v>31268</v>
      </c>
      <c r="B160855" s="2" t="s">
        <v>43694</v>
      </c>
    </row>
    <row r="160856" spans="1:2" x14ac:dyDescent="0.3">
      <c r="A160856">
        <v>31268</v>
      </c>
      <c r="B160856" s="2" t="s">
        <v>43696</v>
      </c>
    </row>
    <row r="160857" spans="1:2" x14ac:dyDescent="0.3">
      <c r="A160857">
        <v>31268</v>
      </c>
      <c r="B160857" s="2" t="s">
        <v>43705</v>
      </c>
    </row>
    <row r="160858" spans="1:2" x14ac:dyDescent="0.3">
      <c r="A160858">
        <v>31268</v>
      </c>
      <c r="B160858" s="2" t="s">
        <v>43770</v>
      </c>
    </row>
    <row r="160859" spans="1:2" x14ac:dyDescent="0.3">
      <c r="A160859">
        <v>31269</v>
      </c>
      <c r="B160859" s="2" t="s">
        <v>43711</v>
      </c>
    </row>
    <row r="160860" spans="1:2" x14ac:dyDescent="0.3">
      <c r="A160860">
        <v>31269</v>
      </c>
      <c r="B160860" s="2" t="s">
        <v>43757</v>
      </c>
    </row>
    <row r="160861" spans="1:2" x14ac:dyDescent="0.3">
      <c r="A160861">
        <v>31271</v>
      </c>
      <c r="B160861" s="2" t="s">
        <v>43690</v>
      </c>
    </row>
    <row r="160862" spans="1:2" x14ac:dyDescent="0.3">
      <c r="A160862">
        <v>31271</v>
      </c>
      <c r="B160862" s="2" t="s">
        <v>43691</v>
      </c>
    </row>
    <row r="160863" spans="1:2" x14ac:dyDescent="0.3">
      <c r="A160863">
        <v>31271</v>
      </c>
      <c r="B160863" s="2" t="s">
        <v>43693</v>
      </c>
    </row>
    <row r="160864" spans="1:2" x14ac:dyDescent="0.3">
      <c r="A160864">
        <v>31271</v>
      </c>
      <c r="B160864" s="2" t="s">
        <v>43694</v>
      </c>
    </row>
    <row r="160865" spans="1:2" x14ac:dyDescent="0.3">
      <c r="A160865">
        <v>31271</v>
      </c>
      <c r="B160865" s="2" t="s">
        <v>43696</v>
      </c>
    </row>
    <row r="160866" spans="1:2" x14ac:dyDescent="0.3">
      <c r="A160866">
        <v>31271</v>
      </c>
      <c r="B160866" s="2" t="s">
        <v>43700</v>
      </c>
    </row>
    <row r="160867" spans="1:2" x14ac:dyDescent="0.3">
      <c r="A160867">
        <v>31271</v>
      </c>
      <c r="B160867" s="2" t="s">
        <v>22882</v>
      </c>
    </row>
    <row r="160868" spans="1:2" x14ac:dyDescent="0.3">
      <c r="A160868">
        <v>31271</v>
      </c>
      <c r="B160868" s="2" t="s">
        <v>43704</v>
      </c>
    </row>
    <row r="160869" spans="1:2" x14ac:dyDescent="0.3">
      <c r="A160869">
        <v>31271</v>
      </c>
      <c r="B160869" s="2" t="s">
        <v>43705</v>
      </c>
    </row>
    <row r="160870" spans="1:2" x14ac:dyDescent="0.3">
      <c r="A160870">
        <v>31271</v>
      </c>
      <c r="B160870" s="2" t="s">
        <v>43707</v>
      </c>
    </row>
    <row r="160871" spans="1:2" x14ac:dyDescent="0.3">
      <c r="A160871">
        <v>31271</v>
      </c>
      <c r="B160871" s="2" t="s">
        <v>43741</v>
      </c>
    </row>
    <row r="160872" spans="1:2" x14ac:dyDescent="0.3">
      <c r="A160872">
        <v>31272</v>
      </c>
      <c r="B160872" s="2" t="s">
        <v>43691</v>
      </c>
    </row>
    <row r="160873" spans="1:2" x14ac:dyDescent="0.3">
      <c r="A160873">
        <v>31272</v>
      </c>
      <c r="B160873" s="2" t="s">
        <v>43692</v>
      </c>
    </row>
    <row r="160874" spans="1:2" x14ac:dyDescent="0.3">
      <c r="A160874">
        <v>31272</v>
      </c>
      <c r="B160874" s="2" t="s">
        <v>43700</v>
      </c>
    </row>
    <row r="160875" spans="1:2" x14ac:dyDescent="0.3">
      <c r="A160875">
        <v>31272</v>
      </c>
      <c r="B160875" s="2" t="s">
        <v>43710</v>
      </c>
    </row>
    <row r="160876" spans="1:2" x14ac:dyDescent="0.3">
      <c r="A160876">
        <v>31273</v>
      </c>
      <c r="B160876" s="2" t="s">
        <v>43690</v>
      </c>
    </row>
    <row r="160877" spans="1:2" x14ac:dyDescent="0.3">
      <c r="A160877">
        <v>31273</v>
      </c>
      <c r="B160877" s="2" t="s">
        <v>43695</v>
      </c>
    </row>
    <row r="160878" spans="1:2" x14ac:dyDescent="0.3">
      <c r="A160878">
        <v>31273</v>
      </c>
      <c r="B160878" s="2" t="s">
        <v>43747</v>
      </c>
    </row>
    <row r="160879" spans="1:2" x14ac:dyDescent="0.3">
      <c r="A160879">
        <v>31274</v>
      </c>
      <c r="B160879" s="2" t="s">
        <v>43695</v>
      </c>
    </row>
    <row r="160880" spans="1:2" x14ac:dyDescent="0.3">
      <c r="A160880">
        <v>31274</v>
      </c>
      <c r="B160880" s="2" t="s">
        <v>43711</v>
      </c>
    </row>
    <row r="160881" spans="1:2" x14ac:dyDescent="0.3">
      <c r="A160881">
        <v>31274</v>
      </c>
      <c r="B160881" s="2" t="s">
        <v>43757</v>
      </c>
    </row>
    <row r="160882" spans="1:2" x14ac:dyDescent="0.3">
      <c r="A160882">
        <v>31275</v>
      </c>
      <c r="B160882" s="2" t="s">
        <v>43706</v>
      </c>
    </row>
    <row r="160883" spans="1:2" x14ac:dyDescent="0.3">
      <c r="A160883">
        <v>31275</v>
      </c>
      <c r="B160883" s="2" t="s">
        <v>43722</v>
      </c>
    </row>
    <row r="160884" spans="1:2" x14ac:dyDescent="0.3">
      <c r="A160884">
        <v>31275</v>
      </c>
      <c r="B160884" s="2" t="s">
        <v>30155</v>
      </c>
    </row>
    <row r="160885" spans="1:2" x14ac:dyDescent="0.3">
      <c r="A160885">
        <v>31276</v>
      </c>
      <c r="B160885" s="2" t="s">
        <v>43690</v>
      </c>
    </row>
    <row r="160886" spans="1:2" x14ac:dyDescent="0.3">
      <c r="A160886">
        <v>31276</v>
      </c>
      <c r="B160886" s="2" t="s">
        <v>43691</v>
      </c>
    </row>
    <row r="160887" spans="1:2" x14ac:dyDescent="0.3">
      <c r="A160887">
        <v>31276</v>
      </c>
      <c r="B160887" s="2" t="s">
        <v>43693</v>
      </c>
    </row>
    <row r="160888" spans="1:2" x14ac:dyDescent="0.3">
      <c r="A160888">
        <v>31276</v>
      </c>
      <c r="B160888" s="2" t="s">
        <v>43696</v>
      </c>
    </row>
    <row r="160889" spans="1:2" x14ac:dyDescent="0.3">
      <c r="A160889">
        <v>31276</v>
      </c>
      <c r="B160889" s="2" t="s">
        <v>43698</v>
      </c>
    </row>
    <row r="160890" spans="1:2" x14ac:dyDescent="0.3">
      <c r="A160890">
        <v>31276</v>
      </c>
      <c r="B160890" s="2" t="s">
        <v>43700</v>
      </c>
    </row>
    <row r="160891" spans="1:2" x14ac:dyDescent="0.3">
      <c r="A160891">
        <v>31276</v>
      </c>
      <c r="B160891" s="2" t="s">
        <v>4294</v>
      </c>
    </row>
    <row r="160892" spans="1:2" x14ac:dyDescent="0.3">
      <c r="A160892">
        <v>31276</v>
      </c>
      <c r="B160892" s="2" t="s">
        <v>43709</v>
      </c>
    </row>
    <row r="160893" spans="1:2" x14ac:dyDescent="0.3">
      <c r="A160893">
        <v>31276</v>
      </c>
      <c r="B160893" s="2" t="s">
        <v>43713</v>
      </c>
    </row>
    <row r="160894" spans="1:2" x14ac:dyDescent="0.3">
      <c r="A160894">
        <v>31276</v>
      </c>
      <c r="B160894" s="2" t="s">
        <v>43718</v>
      </c>
    </row>
    <row r="160895" spans="1:2" x14ac:dyDescent="0.3">
      <c r="A160895">
        <v>31276</v>
      </c>
      <c r="B160895" s="2" t="s">
        <v>43719</v>
      </c>
    </row>
    <row r="160896" spans="1:2" x14ac:dyDescent="0.3">
      <c r="A160896">
        <v>31276</v>
      </c>
      <c r="B160896" s="2" t="s">
        <v>30155</v>
      </c>
    </row>
    <row r="160897" spans="1:2" x14ac:dyDescent="0.3">
      <c r="A160897">
        <v>31276</v>
      </c>
      <c r="B160897" s="2" t="s">
        <v>43727</v>
      </c>
    </row>
    <row r="160898" spans="1:2" x14ac:dyDescent="0.3">
      <c r="A160898">
        <v>31276</v>
      </c>
      <c r="B160898" s="2" t="s">
        <v>43734</v>
      </c>
    </row>
    <row r="160899" spans="1:2" x14ac:dyDescent="0.3">
      <c r="A160899">
        <v>31276</v>
      </c>
      <c r="B160899" s="2" t="s">
        <v>43753</v>
      </c>
    </row>
    <row r="160900" spans="1:2" x14ac:dyDescent="0.3">
      <c r="A160900">
        <v>31276</v>
      </c>
      <c r="B160900" s="2" t="s">
        <v>43755</v>
      </c>
    </row>
    <row r="160901" spans="1:2" x14ac:dyDescent="0.3">
      <c r="A160901">
        <v>31276</v>
      </c>
      <c r="B160901" s="2" t="s">
        <v>43848</v>
      </c>
    </row>
    <row r="160902" spans="1:2" x14ac:dyDescent="0.3">
      <c r="A160902">
        <v>31277</v>
      </c>
      <c r="B160902" s="2" t="s">
        <v>43690</v>
      </c>
    </row>
    <row r="160903" spans="1:2" x14ac:dyDescent="0.3">
      <c r="A160903">
        <v>31277</v>
      </c>
      <c r="B160903" s="2" t="s">
        <v>43691</v>
      </c>
    </row>
    <row r="160904" spans="1:2" x14ac:dyDescent="0.3">
      <c r="A160904">
        <v>31277</v>
      </c>
      <c r="B160904" s="2" t="s">
        <v>43692</v>
      </c>
    </row>
    <row r="160905" spans="1:2" x14ac:dyDescent="0.3">
      <c r="A160905">
        <v>31277</v>
      </c>
      <c r="B160905" s="2" t="s">
        <v>43693</v>
      </c>
    </row>
    <row r="160906" spans="1:2" x14ac:dyDescent="0.3">
      <c r="A160906">
        <v>31277</v>
      </c>
      <c r="B160906" s="2" t="s">
        <v>43695</v>
      </c>
    </row>
    <row r="160907" spans="1:2" x14ac:dyDescent="0.3">
      <c r="A160907">
        <v>31277</v>
      </c>
      <c r="B160907" s="2" t="s">
        <v>43729</v>
      </c>
    </row>
    <row r="160908" spans="1:2" x14ac:dyDescent="0.3">
      <c r="A160908">
        <v>31279</v>
      </c>
      <c r="B160908" s="2" t="s">
        <v>43691</v>
      </c>
    </row>
    <row r="160909" spans="1:2" x14ac:dyDescent="0.3">
      <c r="A160909">
        <v>31279</v>
      </c>
      <c r="B160909" s="2" t="s">
        <v>43694</v>
      </c>
    </row>
    <row r="160910" spans="1:2" x14ac:dyDescent="0.3">
      <c r="A160910">
        <v>31279</v>
      </c>
      <c r="B160910" s="2" t="s">
        <v>22882</v>
      </c>
    </row>
    <row r="160911" spans="1:2" x14ac:dyDescent="0.3">
      <c r="A160911">
        <v>31281</v>
      </c>
      <c r="B160911" s="2" t="s">
        <v>43691</v>
      </c>
    </row>
    <row r="160912" spans="1:2" x14ac:dyDescent="0.3">
      <c r="A160912">
        <v>31281</v>
      </c>
      <c r="B160912" s="2" t="s">
        <v>43693</v>
      </c>
    </row>
    <row r="160913" spans="1:2" x14ac:dyDescent="0.3">
      <c r="A160913">
        <v>31281</v>
      </c>
      <c r="B160913" s="2" t="s">
        <v>43696</v>
      </c>
    </row>
    <row r="160914" spans="1:2" x14ac:dyDescent="0.3">
      <c r="A160914">
        <v>31281</v>
      </c>
      <c r="B160914" s="2" t="s">
        <v>43704</v>
      </c>
    </row>
    <row r="160915" spans="1:2" x14ac:dyDescent="0.3">
      <c r="A160915">
        <v>31281</v>
      </c>
      <c r="B160915" s="2" t="s">
        <v>43711</v>
      </c>
    </row>
    <row r="160916" spans="1:2" x14ac:dyDescent="0.3">
      <c r="A160916">
        <v>31281</v>
      </c>
      <c r="B160916" s="2" t="s">
        <v>43713</v>
      </c>
    </row>
    <row r="160917" spans="1:2" x14ac:dyDescent="0.3">
      <c r="A160917">
        <v>31281</v>
      </c>
      <c r="B160917" s="2" t="s">
        <v>43716</v>
      </c>
    </row>
    <row r="160918" spans="1:2" x14ac:dyDescent="0.3">
      <c r="A160918">
        <v>31281</v>
      </c>
      <c r="B160918" s="2" t="s">
        <v>43716</v>
      </c>
    </row>
    <row r="160919" spans="1:2" x14ac:dyDescent="0.3">
      <c r="A160919">
        <v>31281</v>
      </c>
      <c r="B160919" s="2" t="s">
        <v>43718</v>
      </c>
    </row>
    <row r="160920" spans="1:2" x14ac:dyDescent="0.3">
      <c r="A160920">
        <v>31281</v>
      </c>
      <c r="B160920" s="2" t="s">
        <v>43726</v>
      </c>
    </row>
    <row r="160921" spans="1:2" x14ac:dyDescent="0.3">
      <c r="A160921">
        <v>31281</v>
      </c>
      <c r="B160921" s="2" t="s">
        <v>43778</v>
      </c>
    </row>
    <row r="160922" spans="1:2" x14ac:dyDescent="0.3">
      <c r="A160922">
        <v>31282</v>
      </c>
      <c r="B160922" s="2" t="s">
        <v>43691</v>
      </c>
    </row>
    <row r="160923" spans="1:2" x14ac:dyDescent="0.3">
      <c r="A160923">
        <v>31282</v>
      </c>
      <c r="B160923" s="2" t="s">
        <v>43694</v>
      </c>
    </row>
    <row r="160924" spans="1:2" x14ac:dyDescent="0.3">
      <c r="A160924">
        <v>31282</v>
      </c>
      <c r="B160924" s="2" t="s">
        <v>43698</v>
      </c>
    </row>
    <row r="160925" spans="1:2" x14ac:dyDescent="0.3">
      <c r="A160925">
        <v>31282</v>
      </c>
      <c r="B160925" s="2" t="s">
        <v>43713</v>
      </c>
    </row>
    <row r="160926" spans="1:2" x14ac:dyDescent="0.3">
      <c r="A160926">
        <v>31282</v>
      </c>
      <c r="B160926" s="2" t="s">
        <v>43714</v>
      </c>
    </row>
    <row r="160927" spans="1:2" x14ac:dyDescent="0.3">
      <c r="A160927">
        <v>31282</v>
      </c>
      <c r="B160927" s="2" t="s">
        <v>43721</v>
      </c>
    </row>
    <row r="160928" spans="1:2" x14ac:dyDescent="0.3">
      <c r="A160928">
        <v>31282</v>
      </c>
      <c r="B160928" s="2" t="s">
        <v>43726</v>
      </c>
    </row>
    <row r="160929" spans="1:2" x14ac:dyDescent="0.3">
      <c r="A160929">
        <v>31282</v>
      </c>
      <c r="B160929" s="2" t="s">
        <v>43729</v>
      </c>
    </row>
    <row r="160930" spans="1:2" x14ac:dyDescent="0.3">
      <c r="A160930">
        <v>31283</v>
      </c>
      <c r="B160930" s="2" t="s">
        <v>43690</v>
      </c>
    </row>
    <row r="160931" spans="1:2" x14ac:dyDescent="0.3">
      <c r="A160931">
        <v>31283</v>
      </c>
      <c r="B160931" s="2" t="s">
        <v>43695</v>
      </c>
    </row>
    <row r="160932" spans="1:2" x14ac:dyDescent="0.3">
      <c r="A160932">
        <v>31283</v>
      </c>
      <c r="B160932" s="2" t="s">
        <v>43697</v>
      </c>
    </row>
    <row r="160933" spans="1:2" x14ac:dyDescent="0.3">
      <c r="A160933">
        <v>31283</v>
      </c>
      <c r="B160933" s="2" t="s">
        <v>43697</v>
      </c>
    </row>
    <row r="160934" spans="1:2" x14ac:dyDescent="0.3">
      <c r="A160934">
        <v>31283</v>
      </c>
      <c r="B160934" s="2" t="s">
        <v>43722</v>
      </c>
    </row>
    <row r="160935" spans="1:2" x14ac:dyDescent="0.3">
      <c r="A160935">
        <v>31283</v>
      </c>
      <c r="B160935" s="2" t="s">
        <v>43739</v>
      </c>
    </row>
    <row r="160936" spans="1:2" x14ac:dyDescent="0.3">
      <c r="A160936">
        <v>31284</v>
      </c>
      <c r="B160936" s="2" t="s">
        <v>43695</v>
      </c>
    </row>
    <row r="160937" spans="1:2" x14ac:dyDescent="0.3">
      <c r="A160937">
        <v>31284</v>
      </c>
      <c r="B160937" s="2" t="s">
        <v>43729</v>
      </c>
    </row>
    <row r="160938" spans="1:2" x14ac:dyDescent="0.3">
      <c r="A160938">
        <v>31285</v>
      </c>
      <c r="B160938" s="2" t="s">
        <v>43690</v>
      </c>
    </row>
    <row r="160939" spans="1:2" x14ac:dyDescent="0.3">
      <c r="A160939">
        <v>31285</v>
      </c>
      <c r="B160939" s="2" t="s">
        <v>43691</v>
      </c>
    </row>
    <row r="160940" spans="1:2" x14ac:dyDescent="0.3">
      <c r="A160940">
        <v>31285</v>
      </c>
      <c r="B160940" s="2" t="s">
        <v>43692</v>
      </c>
    </row>
    <row r="160941" spans="1:2" x14ac:dyDescent="0.3">
      <c r="A160941">
        <v>31285</v>
      </c>
      <c r="B160941" s="2" t="s">
        <v>43694</v>
      </c>
    </row>
    <row r="160942" spans="1:2" x14ac:dyDescent="0.3">
      <c r="A160942">
        <v>31285</v>
      </c>
      <c r="B160942" s="2" t="s">
        <v>43695</v>
      </c>
    </row>
    <row r="160943" spans="1:2" x14ac:dyDescent="0.3">
      <c r="A160943">
        <v>31285</v>
      </c>
      <c r="B160943" s="2" t="s">
        <v>43696</v>
      </c>
    </row>
    <row r="160944" spans="1:2" x14ac:dyDescent="0.3">
      <c r="A160944">
        <v>31285</v>
      </c>
      <c r="B160944" s="2" t="s">
        <v>43698</v>
      </c>
    </row>
    <row r="160945" spans="1:2" x14ac:dyDescent="0.3">
      <c r="A160945">
        <v>31285</v>
      </c>
      <c r="B160945" s="2" t="s">
        <v>22882</v>
      </c>
    </row>
    <row r="160946" spans="1:2" x14ac:dyDescent="0.3">
      <c r="A160946">
        <v>31285</v>
      </c>
      <c r="B160946" s="2" t="s">
        <v>3492</v>
      </c>
    </row>
    <row r="160947" spans="1:2" x14ac:dyDescent="0.3">
      <c r="A160947">
        <v>31285</v>
      </c>
      <c r="B160947" s="2" t="s">
        <v>4294</v>
      </c>
    </row>
    <row r="160948" spans="1:2" x14ac:dyDescent="0.3">
      <c r="A160948">
        <v>31285</v>
      </c>
      <c r="B160948" s="2" t="s">
        <v>43708</v>
      </c>
    </row>
    <row r="160949" spans="1:2" x14ac:dyDescent="0.3">
      <c r="A160949">
        <v>31285</v>
      </c>
      <c r="B160949" s="2" t="s">
        <v>43711</v>
      </c>
    </row>
    <row r="160950" spans="1:2" x14ac:dyDescent="0.3">
      <c r="A160950">
        <v>31285</v>
      </c>
      <c r="B160950" s="2" t="s">
        <v>43719</v>
      </c>
    </row>
    <row r="160951" spans="1:2" x14ac:dyDescent="0.3">
      <c r="A160951">
        <v>31285</v>
      </c>
      <c r="B160951" s="2" t="s">
        <v>30155</v>
      </c>
    </row>
    <row r="160952" spans="1:2" x14ac:dyDescent="0.3">
      <c r="A160952">
        <v>31285</v>
      </c>
      <c r="B160952" s="2" t="s">
        <v>43729</v>
      </c>
    </row>
    <row r="160953" spans="1:2" x14ac:dyDescent="0.3">
      <c r="A160953">
        <v>31285</v>
      </c>
      <c r="B160953" s="2" t="s">
        <v>43732</v>
      </c>
    </row>
    <row r="160954" spans="1:2" x14ac:dyDescent="0.3">
      <c r="A160954">
        <v>31285</v>
      </c>
      <c r="B160954" s="2" t="s">
        <v>43733</v>
      </c>
    </row>
    <row r="160955" spans="1:2" x14ac:dyDescent="0.3">
      <c r="A160955">
        <v>31285</v>
      </c>
      <c r="B160955" s="2" t="s">
        <v>43737</v>
      </c>
    </row>
    <row r="160956" spans="1:2" x14ac:dyDescent="0.3">
      <c r="A160956">
        <v>31285</v>
      </c>
      <c r="B160956" s="2" t="s">
        <v>43745</v>
      </c>
    </row>
    <row r="160957" spans="1:2" x14ac:dyDescent="0.3">
      <c r="A160957">
        <v>31286</v>
      </c>
      <c r="B160957" s="2" t="s">
        <v>43695</v>
      </c>
    </row>
    <row r="160958" spans="1:2" x14ac:dyDescent="0.3">
      <c r="A160958">
        <v>31286</v>
      </c>
      <c r="B160958" s="2" t="s">
        <v>43711</v>
      </c>
    </row>
    <row r="160959" spans="1:2" x14ac:dyDescent="0.3">
      <c r="A160959">
        <v>31286</v>
      </c>
      <c r="B160959" s="2" t="s">
        <v>43745</v>
      </c>
    </row>
    <row r="160960" spans="1:2" x14ac:dyDescent="0.3">
      <c r="A160960">
        <v>31287</v>
      </c>
      <c r="B160960" s="2" t="s">
        <v>43691</v>
      </c>
    </row>
    <row r="160961" spans="1:2" x14ac:dyDescent="0.3">
      <c r="A160961">
        <v>31287</v>
      </c>
      <c r="B160961" s="2" t="s">
        <v>43692</v>
      </c>
    </row>
    <row r="160962" spans="1:2" x14ac:dyDescent="0.3">
      <c r="A160962">
        <v>31287</v>
      </c>
      <c r="B160962" s="2" t="s">
        <v>30155</v>
      </c>
    </row>
    <row r="160963" spans="1:2" x14ac:dyDescent="0.3">
      <c r="A160963">
        <v>31287</v>
      </c>
      <c r="B160963" s="2" t="s">
        <v>43737</v>
      </c>
    </row>
    <row r="160964" spans="1:2" x14ac:dyDescent="0.3">
      <c r="A160964">
        <v>31288</v>
      </c>
      <c r="B160964" s="2" t="s">
        <v>43690</v>
      </c>
    </row>
    <row r="160965" spans="1:2" x14ac:dyDescent="0.3">
      <c r="A160965">
        <v>31288</v>
      </c>
      <c r="B160965" s="2" t="s">
        <v>43691</v>
      </c>
    </row>
    <row r="160966" spans="1:2" x14ac:dyDescent="0.3">
      <c r="A160966">
        <v>31288</v>
      </c>
      <c r="B160966" s="2" t="s">
        <v>22882</v>
      </c>
    </row>
    <row r="160967" spans="1:2" x14ac:dyDescent="0.3">
      <c r="A160967">
        <v>31289</v>
      </c>
      <c r="B160967" s="2" t="s">
        <v>43691</v>
      </c>
    </row>
    <row r="160968" spans="1:2" x14ac:dyDescent="0.3">
      <c r="A160968">
        <v>31289</v>
      </c>
      <c r="B160968" s="2" t="s">
        <v>3492</v>
      </c>
    </row>
    <row r="160969" spans="1:2" x14ac:dyDescent="0.3">
      <c r="A160969">
        <v>31289</v>
      </c>
      <c r="B160969" s="2" t="s">
        <v>43706</v>
      </c>
    </row>
    <row r="160970" spans="1:2" x14ac:dyDescent="0.3">
      <c r="A160970">
        <v>31289</v>
      </c>
      <c r="B160970" s="2" t="s">
        <v>43713</v>
      </c>
    </row>
    <row r="160971" spans="1:2" x14ac:dyDescent="0.3">
      <c r="A160971">
        <v>31289</v>
      </c>
      <c r="B160971" s="2" t="s">
        <v>43717</v>
      </c>
    </row>
    <row r="160972" spans="1:2" x14ac:dyDescent="0.3">
      <c r="A160972">
        <v>31289</v>
      </c>
      <c r="B160972" s="2" t="s">
        <v>43725</v>
      </c>
    </row>
    <row r="160973" spans="1:2" x14ac:dyDescent="0.3">
      <c r="A160973">
        <v>31289</v>
      </c>
      <c r="B160973" s="2" t="s">
        <v>43730</v>
      </c>
    </row>
    <row r="160974" spans="1:2" x14ac:dyDescent="0.3">
      <c r="A160974">
        <v>31290</v>
      </c>
      <c r="B160974" s="2" t="s">
        <v>43691</v>
      </c>
    </row>
    <row r="160975" spans="1:2" x14ac:dyDescent="0.3">
      <c r="A160975">
        <v>31290</v>
      </c>
      <c r="B160975" s="2" t="s">
        <v>43692</v>
      </c>
    </row>
    <row r="160976" spans="1:2" x14ac:dyDescent="0.3">
      <c r="A160976">
        <v>31290</v>
      </c>
      <c r="B160976" s="2" t="s">
        <v>43711</v>
      </c>
    </row>
    <row r="160977" spans="1:2" x14ac:dyDescent="0.3">
      <c r="A160977">
        <v>31291</v>
      </c>
      <c r="B160977" s="2" t="s">
        <v>43690</v>
      </c>
    </row>
    <row r="160978" spans="1:2" x14ac:dyDescent="0.3">
      <c r="A160978">
        <v>31291</v>
      </c>
      <c r="B160978" s="2" t="s">
        <v>43712</v>
      </c>
    </row>
    <row r="160979" spans="1:2" x14ac:dyDescent="0.3">
      <c r="A160979">
        <v>31292</v>
      </c>
      <c r="B160979" s="2" t="s">
        <v>43690</v>
      </c>
    </row>
    <row r="160980" spans="1:2" x14ac:dyDescent="0.3">
      <c r="A160980">
        <v>31292</v>
      </c>
      <c r="B160980" s="2" t="s">
        <v>43691</v>
      </c>
    </row>
    <row r="160981" spans="1:2" x14ac:dyDescent="0.3">
      <c r="A160981">
        <v>31292</v>
      </c>
      <c r="B160981" s="2" t="s">
        <v>43694</v>
      </c>
    </row>
    <row r="160982" spans="1:2" x14ac:dyDescent="0.3">
      <c r="A160982">
        <v>31292</v>
      </c>
      <c r="B160982" s="2" t="s">
        <v>43709</v>
      </c>
    </row>
    <row r="160983" spans="1:2" x14ac:dyDescent="0.3">
      <c r="A160983">
        <v>31292</v>
      </c>
      <c r="B160983" s="2" t="s">
        <v>30155</v>
      </c>
    </row>
    <row r="160984" spans="1:2" x14ac:dyDescent="0.3">
      <c r="A160984">
        <v>31292</v>
      </c>
      <c r="B160984" s="2" t="s">
        <v>43727</v>
      </c>
    </row>
    <row r="160985" spans="1:2" x14ac:dyDescent="0.3">
      <c r="A160985">
        <v>31293</v>
      </c>
      <c r="B160985" s="2" t="s">
        <v>43690</v>
      </c>
    </row>
    <row r="160986" spans="1:2" x14ac:dyDescent="0.3">
      <c r="A160986">
        <v>31293</v>
      </c>
      <c r="B160986" s="2" t="s">
        <v>43693</v>
      </c>
    </row>
    <row r="160987" spans="1:2" x14ac:dyDescent="0.3">
      <c r="A160987">
        <v>31293</v>
      </c>
      <c r="B160987" s="2" t="s">
        <v>43708</v>
      </c>
    </row>
    <row r="160988" spans="1:2" x14ac:dyDescent="0.3">
      <c r="A160988">
        <v>31293</v>
      </c>
      <c r="B160988" s="2" t="s">
        <v>43750</v>
      </c>
    </row>
    <row r="160989" spans="1:2" x14ac:dyDescent="0.3">
      <c r="A160989">
        <v>31293</v>
      </c>
      <c r="B160989" s="2" t="s">
        <v>43755</v>
      </c>
    </row>
    <row r="160990" spans="1:2" x14ac:dyDescent="0.3">
      <c r="A160990">
        <v>31294</v>
      </c>
      <c r="B160990" s="2" t="s">
        <v>43694</v>
      </c>
    </row>
    <row r="160991" spans="1:2" x14ac:dyDescent="0.3">
      <c r="A160991">
        <v>31294</v>
      </c>
      <c r="B160991" s="2" t="s">
        <v>43706</v>
      </c>
    </row>
    <row r="160992" spans="1:2" x14ac:dyDescent="0.3">
      <c r="A160992">
        <v>31295</v>
      </c>
      <c r="B160992" s="2" t="s">
        <v>43691</v>
      </c>
    </row>
    <row r="160993" spans="1:2" x14ac:dyDescent="0.3">
      <c r="A160993">
        <v>31295</v>
      </c>
      <c r="B160993" s="2" t="s">
        <v>43692</v>
      </c>
    </row>
    <row r="160994" spans="1:2" x14ac:dyDescent="0.3">
      <c r="A160994">
        <v>31295</v>
      </c>
      <c r="B160994" s="2" t="s">
        <v>43699</v>
      </c>
    </row>
    <row r="160995" spans="1:2" x14ac:dyDescent="0.3">
      <c r="A160995">
        <v>31295</v>
      </c>
      <c r="B160995" s="2" t="s">
        <v>43709</v>
      </c>
    </row>
    <row r="160996" spans="1:2" x14ac:dyDescent="0.3">
      <c r="A160996">
        <v>31295</v>
      </c>
      <c r="B160996" s="2" t="s">
        <v>43725</v>
      </c>
    </row>
    <row r="160997" spans="1:2" x14ac:dyDescent="0.3">
      <c r="A160997">
        <v>31297</v>
      </c>
      <c r="B160997" s="2" t="s">
        <v>43691</v>
      </c>
    </row>
    <row r="160998" spans="1:2" x14ac:dyDescent="0.3">
      <c r="A160998">
        <v>31297</v>
      </c>
      <c r="B160998" s="2" t="s">
        <v>43692</v>
      </c>
    </row>
    <row r="160999" spans="1:2" x14ac:dyDescent="0.3">
      <c r="A160999">
        <v>31297</v>
      </c>
      <c r="B160999" s="2" t="s">
        <v>43699</v>
      </c>
    </row>
    <row r="161000" spans="1:2" x14ac:dyDescent="0.3">
      <c r="A161000">
        <v>31298</v>
      </c>
      <c r="B161000" s="2" t="s">
        <v>43691</v>
      </c>
    </row>
    <row r="161001" spans="1:2" x14ac:dyDescent="0.3">
      <c r="A161001">
        <v>31298</v>
      </c>
      <c r="B161001" s="2" t="s">
        <v>43692</v>
      </c>
    </row>
    <row r="161002" spans="1:2" x14ac:dyDescent="0.3">
      <c r="A161002">
        <v>31298</v>
      </c>
      <c r="B161002" s="2" t="s">
        <v>43693</v>
      </c>
    </row>
    <row r="161003" spans="1:2" x14ac:dyDescent="0.3">
      <c r="A161003">
        <v>31298</v>
      </c>
      <c r="B161003" s="2" t="s">
        <v>43695</v>
      </c>
    </row>
    <row r="161004" spans="1:2" x14ac:dyDescent="0.3">
      <c r="A161004">
        <v>31298</v>
      </c>
      <c r="B161004" s="2" t="s">
        <v>43711</v>
      </c>
    </row>
    <row r="161005" spans="1:2" x14ac:dyDescent="0.3">
      <c r="A161005">
        <v>31298</v>
      </c>
      <c r="B161005" s="2" t="s">
        <v>43741</v>
      </c>
    </row>
    <row r="161006" spans="1:2" x14ac:dyDescent="0.3">
      <c r="A161006">
        <v>31300</v>
      </c>
      <c r="B161006" s="2" t="s">
        <v>43691</v>
      </c>
    </row>
    <row r="161007" spans="1:2" x14ac:dyDescent="0.3">
      <c r="A161007">
        <v>31300</v>
      </c>
      <c r="B161007" s="2" t="s">
        <v>43694</v>
      </c>
    </row>
    <row r="161008" spans="1:2" x14ac:dyDescent="0.3">
      <c r="A161008">
        <v>31300</v>
      </c>
      <c r="B161008" s="2" t="s">
        <v>43699</v>
      </c>
    </row>
    <row r="161009" spans="1:2" x14ac:dyDescent="0.3">
      <c r="A161009">
        <v>31300</v>
      </c>
      <c r="B161009" s="2" t="s">
        <v>43704</v>
      </c>
    </row>
    <row r="161010" spans="1:2" x14ac:dyDescent="0.3">
      <c r="A161010">
        <v>31300</v>
      </c>
      <c r="B161010" s="2" t="s">
        <v>43706</v>
      </c>
    </row>
    <row r="161011" spans="1:2" x14ac:dyDescent="0.3">
      <c r="A161011">
        <v>31300</v>
      </c>
      <c r="B161011" s="2" t="s">
        <v>43718</v>
      </c>
    </row>
    <row r="161012" spans="1:2" x14ac:dyDescent="0.3">
      <c r="A161012">
        <v>31300</v>
      </c>
      <c r="B161012" s="2" t="s">
        <v>30155</v>
      </c>
    </row>
    <row r="161013" spans="1:2" x14ac:dyDescent="0.3">
      <c r="A161013">
        <v>31300</v>
      </c>
      <c r="B161013" s="2" t="s">
        <v>43731</v>
      </c>
    </row>
    <row r="161014" spans="1:2" x14ac:dyDescent="0.3">
      <c r="A161014">
        <v>31300</v>
      </c>
      <c r="B161014" s="2" t="s">
        <v>43752</v>
      </c>
    </row>
    <row r="161015" spans="1:2" x14ac:dyDescent="0.3">
      <c r="A161015">
        <v>31300</v>
      </c>
      <c r="B161015" s="2" t="s">
        <v>43754</v>
      </c>
    </row>
    <row r="161016" spans="1:2" x14ac:dyDescent="0.3">
      <c r="A161016">
        <v>31300</v>
      </c>
      <c r="B161016" s="2" t="s">
        <v>43781</v>
      </c>
    </row>
    <row r="161017" spans="1:2" x14ac:dyDescent="0.3">
      <c r="A161017">
        <v>31300</v>
      </c>
      <c r="B161017" s="2" t="s">
        <v>43785</v>
      </c>
    </row>
    <row r="161018" spans="1:2" x14ac:dyDescent="0.3">
      <c r="A161018">
        <v>31304</v>
      </c>
      <c r="B161018" s="2" t="s">
        <v>43691</v>
      </c>
    </row>
    <row r="161019" spans="1:2" x14ac:dyDescent="0.3">
      <c r="A161019">
        <v>31304</v>
      </c>
      <c r="B161019" s="2" t="s">
        <v>43694</v>
      </c>
    </row>
    <row r="161020" spans="1:2" x14ac:dyDescent="0.3">
      <c r="A161020">
        <v>31304</v>
      </c>
      <c r="B161020" s="2" t="s">
        <v>43696</v>
      </c>
    </row>
    <row r="161021" spans="1:2" x14ac:dyDescent="0.3">
      <c r="A161021">
        <v>31304</v>
      </c>
      <c r="B161021" s="2" t="s">
        <v>43704</v>
      </c>
    </row>
    <row r="161022" spans="1:2" x14ac:dyDescent="0.3">
      <c r="A161022">
        <v>31304</v>
      </c>
      <c r="B161022" s="2" t="s">
        <v>43746</v>
      </c>
    </row>
    <row r="161023" spans="1:2" x14ac:dyDescent="0.3">
      <c r="A161023">
        <v>31305</v>
      </c>
      <c r="B161023" s="2" t="s">
        <v>43690</v>
      </c>
    </row>
    <row r="161024" spans="1:2" x14ac:dyDescent="0.3">
      <c r="A161024">
        <v>31305</v>
      </c>
      <c r="B161024" s="2" t="s">
        <v>43691</v>
      </c>
    </row>
    <row r="161025" spans="1:2" x14ac:dyDescent="0.3">
      <c r="A161025">
        <v>31305</v>
      </c>
      <c r="B161025" s="2" t="s">
        <v>43698</v>
      </c>
    </row>
    <row r="161026" spans="1:2" x14ac:dyDescent="0.3">
      <c r="A161026">
        <v>31305</v>
      </c>
      <c r="B161026" s="2" t="s">
        <v>4294</v>
      </c>
    </row>
    <row r="161027" spans="1:2" x14ac:dyDescent="0.3">
      <c r="A161027">
        <v>31305</v>
      </c>
      <c r="B161027" s="2" t="s">
        <v>43767</v>
      </c>
    </row>
    <row r="161028" spans="1:2" x14ac:dyDescent="0.3">
      <c r="A161028">
        <v>31306</v>
      </c>
      <c r="B161028" s="2" t="s">
        <v>43690</v>
      </c>
    </row>
    <row r="161029" spans="1:2" x14ac:dyDescent="0.3">
      <c r="A161029">
        <v>31306</v>
      </c>
      <c r="B161029" s="2" t="s">
        <v>43691</v>
      </c>
    </row>
    <row r="161030" spans="1:2" x14ac:dyDescent="0.3">
      <c r="A161030">
        <v>31306</v>
      </c>
      <c r="B161030" s="2" t="s">
        <v>43692</v>
      </c>
    </row>
    <row r="161031" spans="1:2" x14ac:dyDescent="0.3">
      <c r="A161031">
        <v>31307</v>
      </c>
      <c r="B161031" s="2" t="s">
        <v>43690</v>
      </c>
    </row>
    <row r="161032" spans="1:2" x14ac:dyDescent="0.3">
      <c r="A161032">
        <v>31307</v>
      </c>
      <c r="B161032" s="2" t="s">
        <v>43691</v>
      </c>
    </row>
    <row r="161033" spans="1:2" x14ac:dyDescent="0.3">
      <c r="A161033">
        <v>31307</v>
      </c>
      <c r="B161033" s="2" t="s">
        <v>43693</v>
      </c>
    </row>
    <row r="161034" spans="1:2" x14ac:dyDescent="0.3">
      <c r="A161034">
        <v>31307</v>
      </c>
      <c r="B161034" s="2" t="s">
        <v>43695</v>
      </c>
    </row>
    <row r="161035" spans="1:2" x14ac:dyDescent="0.3">
      <c r="A161035">
        <v>31307</v>
      </c>
      <c r="B161035" s="2" t="s">
        <v>43700</v>
      </c>
    </row>
    <row r="161036" spans="1:2" x14ac:dyDescent="0.3">
      <c r="A161036">
        <v>31308</v>
      </c>
      <c r="B161036" s="2" t="s">
        <v>43690</v>
      </c>
    </row>
    <row r="161037" spans="1:2" x14ac:dyDescent="0.3">
      <c r="A161037">
        <v>31308</v>
      </c>
      <c r="B161037" s="2" t="s">
        <v>43691</v>
      </c>
    </row>
    <row r="161038" spans="1:2" x14ac:dyDescent="0.3">
      <c r="A161038">
        <v>31308</v>
      </c>
      <c r="B161038" s="2" t="s">
        <v>43692</v>
      </c>
    </row>
    <row r="161039" spans="1:2" x14ac:dyDescent="0.3">
      <c r="A161039">
        <v>31308</v>
      </c>
      <c r="B161039" s="2" t="s">
        <v>43693</v>
      </c>
    </row>
    <row r="161040" spans="1:2" x14ac:dyDescent="0.3">
      <c r="A161040">
        <v>31308</v>
      </c>
      <c r="B161040" s="2" t="s">
        <v>43700</v>
      </c>
    </row>
    <row r="161041" spans="1:2" x14ac:dyDescent="0.3">
      <c r="A161041">
        <v>31309</v>
      </c>
      <c r="B161041" s="2" t="s">
        <v>43690</v>
      </c>
    </row>
    <row r="161042" spans="1:2" x14ac:dyDescent="0.3">
      <c r="A161042">
        <v>31309</v>
      </c>
      <c r="B161042" s="2" t="s">
        <v>43691</v>
      </c>
    </row>
    <row r="161043" spans="1:2" x14ac:dyDescent="0.3">
      <c r="A161043">
        <v>31309</v>
      </c>
      <c r="B161043" s="2" t="s">
        <v>43696</v>
      </c>
    </row>
    <row r="161044" spans="1:2" x14ac:dyDescent="0.3">
      <c r="A161044">
        <v>31309</v>
      </c>
      <c r="B161044" s="2" t="s">
        <v>43699</v>
      </c>
    </row>
    <row r="161045" spans="1:2" x14ac:dyDescent="0.3">
      <c r="A161045">
        <v>31309</v>
      </c>
      <c r="B161045" s="2" t="s">
        <v>22882</v>
      </c>
    </row>
    <row r="161046" spans="1:2" x14ac:dyDescent="0.3">
      <c r="A161046">
        <v>31309</v>
      </c>
      <c r="B161046" s="2" t="s">
        <v>43701</v>
      </c>
    </row>
    <row r="161047" spans="1:2" x14ac:dyDescent="0.3">
      <c r="A161047">
        <v>31309</v>
      </c>
      <c r="B161047" s="2" t="s">
        <v>43702</v>
      </c>
    </row>
    <row r="161048" spans="1:2" x14ac:dyDescent="0.3">
      <c r="A161048">
        <v>31309</v>
      </c>
      <c r="B161048" s="2" t="s">
        <v>4294</v>
      </c>
    </row>
    <row r="161049" spans="1:2" x14ac:dyDescent="0.3">
      <c r="A161049">
        <v>31309</v>
      </c>
      <c r="B161049" s="2" t="s">
        <v>43704</v>
      </c>
    </row>
    <row r="161050" spans="1:2" x14ac:dyDescent="0.3">
      <c r="A161050">
        <v>31309</v>
      </c>
      <c r="B161050" s="2" t="s">
        <v>36284</v>
      </c>
    </row>
    <row r="161051" spans="1:2" x14ac:dyDescent="0.3">
      <c r="A161051">
        <v>31309</v>
      </c>
      <c r="B161051" s="2" t="s">
        <v>43729</v>
      </c>
    </row>
    <row r="161052" spans="1:2" x14ac:dyDescent="0.3">
      <c r="A161052">
        <v>31309</v>
      </c>
      <c r="B161052" s="2" t="s">
        <v>43742</v>
      </c>
    </row>
    <row r="161053" spans="1:2" x14ac:dyDescent="0.3">
      <c r="A161053">
        <v>31309</v>
      </c>
      <c r="B161053" s="2" t="s">
        <v>43790</v>
      </c>
    </row>
    <row r="161054" spans="1:2" x14ac:dyDescent="0.3">
      <c r="A161054">
        <v>31310</v>
      </c>
      <c r="B161054" s="2" t="s">
        <v>43690</v>
      </c>
    </row>
    <row r="161055" spans="1:2" x14ac:dyDescent="0.3">
      <c r="A161055">
        <v>31310</v>
      </c>
      <c r="B161055" s="2" t="s">
        <v>43691</v>
      </c>
    </row>
    <row r="161056" spans="1:2" x14ac:dyDescent="0.3">
      <c r="A161056">
        <v>31310</v>
      </c>
      <c r="B161056" s="2" t="s">
        <v>43693</v>
      </c>
    </row>
    <row r="161057" spans="1:2" x14ac:dyDescent="0.3">
      <c r="A161057">
        <v>31310</v>
      </c>
      <c r="B161057" s="2" t="s">
        <v>43694</v>
      </c>
    </row>
    <row r="161058" spans="1:2" x14ac:dyDescent="0.3">
      <c r="A161058">
        <v>31310</v>
      </c>
      <c r="B161058" s="2" t="s">
        <v>43709</v>
      </c>
    </row>
    <row r="161059" spans="1:2" x14ac:dyDescent="0.3">
      <c r="A161059">
        <v>31310</v>
      </c>
      <c r="B161059" s="2" t="s">
        <v>43749</v>
      </c>
    </row>
    <row r="161060" spans="1:2" x14ac:dyDescent="0.3">
      <c r="A161060">
        <v>31310</v>
      </c>
      <c r="B161060" s="2" t="s">
        <v>43839</v>
      </c>
    </row>
    <row r="161061" spans="1:2" x14ac:dyDescent="0.3">
      <c r="A161061">
        <v>31311</v>
      </c>
      <c r="B161061" s="2" t="s">
        <v>43690</v>
      </c>
    </row>
    <row r="161062" spans="1:2" x14ac:dyDescent="0.3">
      <c r="A161062">
        <v>31311</v>
      </c>
      <c r="B161062" s="2" t="s">
        <v>43691</v>
      </c>
    </row>
    <row r="161063" spans="1:2" x14ac:dyDescent="0.3">
      <c r="A161063">
        <v>31311</v>
      </c>
      <c r="B161063" s="2" t="s">
        <v>43692</v>
      </c>
    </row>
    <row r="161064" spans="1:2" x14ac:dyDescent="0.3">
      <c r="A161064">
        <v>31311</v>
      </c>
      <c r="B161064" s="2" t="s">
        <v>43693</v>
      </c>
    </row>
    <row r="161065" spans="1:2" x14ac:dyDescent="0.3">
      <c r="A161065">
        <v>31312</v>
      </c>
      <c r="B161065" s="2" t="s">
        <v>43693</v>
      </c>
    </row>
    <row r="161066" spans="1:2" x14ac:dyDescent="0.3">
      <c r="A161066">
        <v>31312</v>
      </c>
      <c r="B161066" s="2" t="s">
        <v>43695</v>
      </c>
    </row>
    <row r="161067" spans="1:2" x14ac:dyDescent="0.3">
      <c r="A161067">
        <v>31312</v>
      </c>
      <c r="B161067" s="2" t="s">
        <v>43710</v>
      </c>
    </row>
    <row r="161068" spans="1:2" x14ac:dyDescent="0.3">
      <c r="A161068">
        <v>31312</v>
      </c>
      <c r="B161068" s="2" t="s">
        <v>43711</v>
      </c>
    </row>
    <row r="161069" spans="1:2" x14ac:dyDescent="0.3">
      <c r="A161069">
        <v>31312</v>
      </c>
      <c r="B161069" s="2" t="s">
        <v>43739</v>
      </c>
    </row>
    <row r="161070" spans="1:2" x14ac:dyDescent="0.3">
      <c r="A161070">
        <v>31314</v>
      </c>
      <c r="B161070" s="2" t="s">
        <v>43690</v>
      </c>
    </row>
    <row r="161071" spans="1:2" x14ac:dyDescent="0.3">
      <c r="A161071">
        <v>31314</v>
      </c>
      <c r="B161071" s="2" t="s">
        <v>43691</v>
      </c>
    </row>
    <row r="161072" spans="1:2" x14ac:dyDescent="0.3">
      <c r="A161072">
        <v>31314</v>
      </c>
      <c r="B161072" s="2" t="s">
        <v>43694</v>
      </c>
    </row>
    <row r="161073" spans="1:2" x14ac:dyDescent="0.3">
      <c r="A161073">
        <v>31314</v>
      </c>
      <c r="B161073" s="2" t="s">
        <v>43696</v>
      </c>
    </row>
    <row r="161074" spans="1:2" x14ac:dyDescent="0.3">
      <c r="A161074">
        <v>31314</v>
      </c>
      <c r="B161074" s="2" t="s">
        <v>43698</v>
      </c>
    </row>
    <row r="161075" spans="1:2" x14ac:dyDescent="0.3">
      <c r="A161075">
        <v>31314</v>
      </c>
      <c r="B161075" s="2" t="s">
        <v>43699</v>
      </c>
    </row>
    <row r="161076" spans="1:2" x14ac:dyDescent="0.3">
      <c r="A161076">
        <v>31314</v>
      </c>
      <c r="B161076" s="2" t="s">
        <v>22882</v>
      </c>
    </row>
    <row r="161077" spans="1:2" x14ac:dyDescent="0.3">
      <c r="A161077">
        <v>31314</v>
      </c>
      <c r="B161077" s="2" t="s">
        <v>43701</v>
      </c>
    </row>
    <row r="161078" spans="1:2" x14ac:dyDescent="0.3">
      <c r="A161078">
        <v>31314</v>
      </c>
      <c r="B161078" s="2" t="s">
        <v>43702</v>
      </c>
    </row>
    <row r="161079" spans="1:2" x14ac:dyDescent="0.3">
      <c r="A161079">
        <v>31314</v>
      </c>
      <c r="B161079" s="2" t="s">
        <v>43703</v>
      </c>
    </row>
    <row r="161080" spans="1:2" x14ac:dyDescent="0.3">
      <c r="A161080">
        <v>31314</v>
      </c>
      <c r="B161080" s="2" t="s">
        <v>43704</v>
      </c>
    </row>
    <row r="161081" spans="1:2" x14ac:dyDescent="0.3">
      <c r="A161081">
        <v>31314</v>
      </c>
      <c r="B161081" s="2" t="s">
        <v>43707</v>
      </c>
    </row>
    <row r="161082" spans="1:2" x14ac:dyDescent="0.3">
      <c r="A161082">
        <v>31314</v>
      </c>
      <c r="B161082" s="2" t="s">
        <v>43719</v>
      </c>
    </row>
    <row r="161083" spans="1:2" x14ac:dyDescent="0.3">
      <c r="A161083">
        <v>31314</v>
      </c>
      <c r="B161083" s="2" t="s">
        <v>36284</v>
      </c>
    </row>
    <row r="161084" spans="1:2" x14ac:dyDescent="0.3">
      <c r="A161084">
        <v>31314</v>
      </c>
      <c r="B161084" s="2" t="s">
        <v>43735</v>
      </c>
    </row>
    <row r="161085" spans="1:2" x14ac:dyDescent="0.3">
      <c r="A161085">
        <v>31314</v>
      </c>
      <c r="B161085" s="2" t="s">
        <v>43754</v>
      </c>
    </row>
    <row r="161086" spans="1:2" x14ac:dyDescent="0.3">
      <c r="A161086">
        <v>31315</v>
      </c>
      <c r="B161086" s="2" t="s">
        <v>43690</v>
      </c>
    </row>
    <row r="161087" spans="1:2" x14ac:dyDescent="0.3">
      <c r="A161087">
        <v>31315</v>
      </c>
      <c r="B161087" s="2" t="s">
        <v>43691</v>
      </c>
    </row>
    <row r="161088" spans="1:2" x14ac:dyDescent="0.3">
      <c r="A161088">
        <v>31315</v>
      </c>
      <c r="B161088" s="2" t="s">
        <v>43692</v>
      </c>
    </row>
    <row r="161089" spans="1:2" x14ac:dyDescent="0.3">
      <c r="A161089">
        <v>31315</v>
      </c>
      <c r="B161089" s="2" t="s">
        <v>43694</v>
      </c>
    </row>
    <row r="161090" spans="1:2" x14ac:dyDescent="0.3">
      <c r="A161090">
        <v>31315</v>
      </c>
      <c r="B161090" s="2" t="s">
        <v>43696</v>
      </c>
    </row>
    <row r="161091" spans="1:2" x14ac:dyDescent="0.3">
      <c r="A161091">
        <v>31315</v>
      </c>
      <c r="B161091" s="2" t="s">
        <v>43698</v>
      </c>
    </row>
    <row r="161092" spans="1:2" x14ac:dyDescent="0.3">
      <c r="A161092">
        <v>31315</v>
      </c>
      <c r="B161092" s="2" t="s">
        <v>43699</v>
      </c>
    </row>
    <row r="161093" spans="1:2" x14ac:dyDescent="0.3">
      <c r="A161093">
        <v>31315</v>
      </c>
      <c r="B161093" s="2" t="s">
        <v>22882</v>
      </c>
    </row>
    <row r="161094" spans="1:2" x14ac:dyDescent="0.3">
      <c r="A161094">
        <v>31315</v>
      </c>
      <c r="B161094" s="2" t="s">
        <v>43702</v>
      </c>
    </row>
    <row r="161095" spans="1:2" x14ac:dyDescent="0.3">
      <c r="A161095">
        <v>31315</v>
      </c>
      <c r="B161095" s="2" t="s">
        <v>43704</v>
      </c>
    </row>
    <row r="161096" spans="1:2" x14ac:dyDescent="0.3">
      <c r="A161096">
        <v>31315</v>
      </c>
      <c r="B161096" s="2" t="s">
        <v>43705</v>
      </c>
    </row>
    <row r="161097" spans="1:2" x14ac:dyDescent="0.3">
      <c r="A161097">
        <v>31315</v>
      </c>
      <c r="B161097" s="2" t="s">
        <v>43709</v>
      </c>
    </row>
    <row r="161098" spans="1:2" x14ac:dyDescent="0.3">
      <c r="A161098">
        <v>31315</v>
      </c>
      <c r="B161098" s="2" t="s">
        <v>43714</v>
      </c>
    </row>
    <row r="161099" spans="1:2" x14ac:dyDescent="0.3">
      <c r="A161099">
        <v>31315</v>
      </c>
      <c r="B161099" s="2" t="s">
        <v>43715</v>
      </c>
    </row>
    <row r="161100" spans="1:2" x14ac:dyDescent="0.3">
      <c r="A161100">
        <v>31315</v>
      </c>
      <c r="B161100" s="2" t="s">
        <v>43718</v>
      </c>
    </row>
    <row r="161101" spans="1:2" x14ac:dyDescent="0.3">
      <c r="A161101">
        <v>31315</v>
      </c>
      <c r="B161101" s="2" t="s">
        <v>43720</v>
      </c>
    </row>
    <row r="161102" spans="1:2" x14ac:dyDescent="0.3">
      <c r="A161102">
        <v>31315</v>
      </c>
      <c r="B161102" s="2" t="s">
        <v>43721</v>
      </c>
    </row>
    <row r="161103" spans="1:2" x14ac:dyDescent="0.3">
      <c r="A161103">
        <v>31315</v>
      </c>
      <c r="B161103" s="2" t="s">
        <v>43758</v>
      </c>
    </row>
    <row r="161104" spans="1:2" x14ac:dyDescent="0.3">
      <c r="A161104">
        <v>31315</v>
      </c>
      <c r="B161104" s="2" t="s">
        <v>43760</v>
      </c>
    </row>
    <row r="161105" spans="1:2" x14ac:dyDescent="0.3">
      <c r="A161105">
        <v>31316</v>
      </c>
      <c r="B161105" s="2" t="s">
        <v>43690</v>
      </c>
    </row>
    <row r="161106" spans="1:2" x14ac:dyDescent="0.3">
      <c r="A161106">
        <v>31316</v>
      </c>
      <c r="B161106" s="2" t="s">
        <v>43691</v>
      </c>
    </row>
    <row r="161107" spans="1:2" x14ac:dyDescent="0.3">
      <c r="A161107">
        <v>31316</v>
      </c>
      <c r="B161107" s="2" t="s">
        <v>43696</v>
      </c>
    </row>
    <row r="161108" spans="1:2" x14ac:dyDescent="0.3">
      <c r="A161108">
        <v>31316</v>
      </c>
      <c r="B161108" s="2" t="s">
        <v>43698</v>
      </c>
    </row>
    <row r="161109" spans="1:2" x14ac:dyDescent="0.3">
      <c r="A161109">
        <v>31316</v>
      </c>
      <c r="B161109" s="2" t="s">
        <v>43699</v>
      </c>
    </row>
    <row r="161110" spans="1:2" x14ac:dyDescent="0.3">
      <c r="A161110">
        <v>31316</v>
      </c>
      <c r="B161110" s="2" t="s">
        <v>43703</v>
      </c>
    </row>
    <row r="161111" spans="1:2" x14ac:dyDescent="0.3">
      <c r="A161111">
        <v>31316</v>
      </c>
      <c r="B161111" s="2" t="s">
        <v>4294</v>
      </c>
    </row>
    <row r="161112" spans="1:2" x14ac:dyDescent="0.3">
      <c r="A161112">
        <v>31316</v>
      </c>
      <c r="B161112" s="2" t="s">
        <v>43720</v>
      </c>
    </row>
    <row r="161113" spans="1:2" x14ac:dyDescent="0.3">
      <c r="A161113">
        <v>31316</v>
      </c>
      <c r="B161113" s="2" t="s">
        <v>43766</v>
      </c>
    </row>
    <row r="161114" spans="1:2" x14ac:dyDescent="0.3">
      <c r="A161114">
        <v>31316</v>
      </c>
      <c r="B161114" s="2" t="s">
        <v>43798</v>
      </c>
    </row>
    <row r="161115" spans="1:2" x14ac:dyDescent="0.3">
      <c r="A161115">
        <v>31317</v>
      </c>
      <c r="B161115" s="2" t="s">
        <v>43690</v>
      </c>
    </row>
    <row r="161116" spans="1:2" x14ac:dyDescent="0.3">
      <c r="A161116">
        <v>31317</v>
      </c>
      <c r="B161116" s="2" t="s">
        <v>43691</v>
      </c>
    </row>
    <row r="161117" spans="1:2" x14ac:dyDescent="0.3">
      <c r="A161117">
        <v>31317</v>
      </c>
      <c r="B161117" s="2" t="s">
        <v>43694</v>
      </c>
    </row>
    <row r="161118" spans="1:2" x14ac:dyDescent="0.3">
      <c r="A161118">
        <v>31317</v>
      </c>
      <c r="B161118" s="2" t="s">
        <v>43699</v>
      </c>
    </row>
    <row r="161119" spans="1:2" x14ac:dyDescent="0.3">
      <c r="A161119">
        <v>31317</v>
      </c>
      <c r="B161119" s="2" t="s">
        <v>22882</v>
      </c>
    </row>
    <row r="161120" spans="1:2" x14ac:dyDescent="0.3">
      <c r="A161120">
        <v>31317</v>
      </c>
      <c r="B161120" s="2" t="s">
        <v>43712</v>
      </c>
    </row>
    <row r="161121" spans="1:2" x14ac:dyDescent="0.3">
      <c r="A161121">
        <v>31318</v>
      </c>
      <c r="B161121" s="2" t="s">
        <v>43690</v>
      </c>
    </row>
    <row r="161122" spans="1:2" x14ac:dyDescent="0.3">
      <c r="A161122">
        <v>31318</v>
      </c>
      <c r="B161122" s="2" t="s">
        <v>43694</v>
      </c>
    </row>
    <row r="161123" spans="1:2" x14ac:dyDescent="0.3">
      <c r="A161123">
        <v>31318</v>
      </c>
      <c r="B161123" s="2" t="s">
        <v>43698</v>
      </c>
    </row>
    <row r="161124" spans="1:2" x14ac:dyDescent="0.3">
      <c r="A161124">
        <v>31318</v>
      </c>
      <c r="B161124" s="2" t="s">
        <v>43701</v>
      </c>
    </row>
    <row r="161125" spans="1:2" x14ac:dyDescent="0.3">
      <c r="A161125">
        <v>31318</v>
      </c>
      <c r="B161125" s="2" t="s">
        <v>43702</v>
      </c>
    </row>
    <row r="161126" spans="1:2" x14ac:dyDescent="0.3">
      <c r="A161126">
        <v>31318</v>
      </c>
      <c r="B161126" s="2" t="s">
        <v>3492</v>
      </c>
    </row>
    <row r="161127" spans="1:2" x14ac:dyDescent="0.3">
      <c r="A161127">
        <v>31318</v>
      </c>
      <c r="B161127" s="2" t="s">
        <v>4294</v>
      </c>
    </row>
    <row r="161128" spans="1:2" x14ac:dyDescent="0.3">
      <c r="A161128">
        <v>31318</v>
      </c>
      <c r="B161128" s="2" t="s">
        <v>43755</v>
      </c>
    </row>
    <row r="161129" spans="1:2" x14ac:dyDescent="0.3">
      <c r="A161129">
        <v>31319</v>
      </c>
      <c r="B161129" s="2" t="s">
        <v>43690</v>
      </c>
    </row>
    <row r="161130" spans="1:2" x14ac:dyDescent="0.3">
      <c r="A161130">
        <v>31319</v>
      </c>
      <c r="B161130" s="2" t="s">
        <v>43691</v>
      </c>
    </row>
    <row r="161131" spans="1:2" x14ac:dyDescent="0.3">
      <c r="A161131">
        <v>31319</v>
      </c>
      <c r="B161131" s="2" t="s">
        <v>43694</v>
      </c>
    </row>
    <row r="161132" spans="1:2" x14ac:dyDescent="0.3">
      <c r="A161132">
        <v>31319</v>
      </c>
      <c r="B161132" s="2" t="s">
        <v>43707</v>
      </c>
    </row>
    <row r="161133" spans="1:2" x14ac:dyDescent="0.3">
      <c r="A161133">
        <v>31319</v>
      </c>
      <c r="B161133" s="2" t="s">
        <v>43711</v>
      </c>
    </row>
    <row r="161134" spans="1:2" x14ac:dyDescent="0.3">
      <c r="A161134">
        <v>31320</v>
      </c>
      <c r="B161134" s="2" t="s">
        <v>43690</v>
      </c>
    </row>
    <row r="161135" spans="1:2" x14ac:dyDescent="0.3">
      <c r="A161135">
        <v>31320</v>
      </c>
      <c r="B161135" s="2" t="s">
        <v>43694</v>
      </c>
    </row>
    <row r="161136" spans="1:2" x14ac:dyDescent="0.3">
      <c r="A161136">
        <v>31320</v>
      </c>
      <c r="B161136" s="2" t="s">
        <v>43696</v>
      </c>
    </row>
    <row r="161137" spans="1:2" x14ac:dyDescent="0.3">
      <c r="A161137">
        <v>31320</v>
      </c>
      <c r="B161137" s="2" t="s">
        <v>43701</v>
      </c>
    </row>
    <row r="161138" spans="1:2" x14ac:dyDescent="0.3">
      <c r="A161138">
        <v>31321</v>
      </c>
      <c r="B161138" s="2" t="s">
        <v>43691</v>
      </c>
    </row>
    <row r="161139" spans="1:2" x14ac:dyDescent="0.3">
      <c r="A161139">
        <v>31321</v>
      </c>
      <c r="B161139" s="2" t="s">
        <v>43706</v>
      </c>
    </row>
    <row r="161140" spans="1:2" x14ac:dyDescent="0.3">
      <c r="A161140">
        <v>31322</v>
      </c>
      <c r="B161140" s="2" t="s">
        <v>43690</v>
      </c>
    </row>
    <row r="161141" spans="1:2" x14ac:dyDescent="0.3">
      <c r="A161141">
        <v>31322</v>
      </c>
      <c r="B161141" s="2" t="s">
        <v>43691</v>
      </c>
    </row>
    <row r="161142" spans="1:2" x14ac:dyDescent="0.3">
      <c r="A161142">
        <v>31322</v>
      </c>
      <c r="B161142" s="2" t="s">
        <v>43696</v>
      </c>
    </row>
    <row r="161143" spans="1:2" x14ac:dyDescent="0.3">
      <c r="A161143">
        <v>31322</v>
      </c>
      <c r="B161143" s="2" t="s">
        <v>22882</v>
      </c>
    </row>
    <row r="161144" spans="1:2" x14ac:dyDescent="0.3">
      <c r="A161144">
        <v>31322</v>
      </c>
      <c r="B161144" s="2" t="s">
        <v>4294</v>
      </c>
    </row>
    <row r="161145" spans="1:2" x14ac:dyDescent="0.3">
      <c r="A161145">
        <v>31322</v>
      </c>
      <c r="B161145" s="2" t="s">
        <v>43705</v>
      </c>
    </row>
    <row r="161146" spans="1:2" x14ac:dyDescent="0.3">
      <c r="A161146">
        <v>31322</v>
      </c>
      <c r="B161146" s="2" t="s">
        <v>43707</v>
      </c>
    </row>
    <row r="161147" spans="1:2" x14ac:dyDescent="0.3">
      <c r="A161147">
        <v>31322</v>
      </c>
      <c r="B161147" s="2" t="s">
        <v>43720</v>
      </c>
    </row>
    <row r="161148" spans="1:2" x14ac:dyDescent="0.3">
      <c r="A161148">
        <v>31322</v>
      </c>
      <c r="B161148" s="2" t="s">
        <v>43760</v>
      </c>
    </row>
    <row r="161149" spans="1:2" x14ac:dyDescent="0.3">
      <c r="A161149">
        <v>31323</v>
      </c>
      <c r="B161149" s="2" t="s">
        <v>43690</v>
      </c>
    </row>
    <row r="161150" spans="1:2" x14ac:dyDescent="0.3">
      <c r="A161150">
        <v>31323</v>
      </c>
      <c r="B161150" s="2" t="s">
        <v>43691</v>
      </c>
    </row>
    <row r="161151" spans="1:2" x14ac:dyDescent="0.3">
      <c r="A161151">
        <v>31323</v>
      </c>
      <c r="B161151" s="2" t="s">
        <v>43694</v>
      </c>
    </row>
    <row r="161152" spans="1:2" x14ac:dyDescent="0.3">
      <c r="A161152">
        <v>31323</v>
      </c>
      <c r="B161152" s="2" t="s">
        <v>43696</v>
      </c>
    </row>
    <row r="161153" spans="1:2" x14ac:dyDescent="0.3">
      <c r="A161153">
        <v>31323</v>
      </c>
      <c r="B161153" s="2" t="s">
        <v>43698</v>
      </c>
    </row>
    <row r="161154" spans="1:2" x14ac:dyDescent="0.3">
      <c r="A161154">
        <v>31323</v>
      </c>
      <c r="B161154" s="2" t="s">
        <v>43699</v>
      </c>
    </row>
    <row r="161155" spans="1:2" x14ac:dyDescent="0.3">
      <c r="A161155">
        <v>31323</v>
      </c>
      <c r="B161155" s="2" t="s">
        <v>43701</v>
      </c>
    </row>
    <row r="161156" spans="1:2" x14ac:dyDescent="0.3">
      <c r="A161156">
        <v>31323</v>
      </c>
      <c r="B161156" s="2" t="s">
        <v>43702</v>
      </c>
    </row>
    <row r="161157" spans="1:2" x14ac:dyDescent="0.3">
      <c r="A161157">
        <v>31323</v>
      </c>
      <c r="B161157" s="2" t="s">
        <v>43703</v>
      </c>
    </row>
    <row r="161158" spans="1:2" x14ac:dyDescent="0.3">
      <c r="A161158">
        <v>31324</v>
      </c>
      <c r="B161158" s="2" t="s">
        <v>43690</v>
      </c>
    </row>
    <row r="161159" spans="1:2" x14ac:dyDescent="0.3">
      <c r="A161159">
        <v>31324</v>
      </c>
      <c r="B161159" s="2" t="s">
        <v>43691</v>
      </c>
    </row>
    <row r="161160" spans="1:2" x14ac:dyDescent="0.3">
      <c r="A161160">
        <v>31324</v>
      </c>
      <c r="B161160" s="2" t="s">
        <v>43692</v>
      </c>
    </row>
    <row r="161161" spans="1:2" x14ac:dyDescent="0.3">
      <c r="A161161">
        <v>31324</v>
      </c>
      <c r="B161161" s="2" t="s">
        <v>43693</v>
      </c>
    </row>
    <row r="161162" spans="1:2" x14ac:dyDescent="0.3">
      <c r="A161162">
        <v>31324</v>
      </c>
      <c r="B161162" s="2" t="s">
        <v>43695</v>
      </c>
    </row>
    <row r="161163" spans="1:2" x14ac:dyDescent="0.3">
      <c r="A161163">
        <v>31324</v>
      </c>
      <c r="B161163" s="2" t="s">
        <v>43700</v>
      </c>
    </row>
    <row r="161164" spans="1:2" x14ac:dyDescent="0.3">
      <c r="A161164">
        <v>31324</v>
      </c>
      <c r="B161164" s="2" t="s">
        <v>3492</v>
      </c>
    </row>
    <row r="161165" spans="1:2" x14ac:dyDescent="0.3">
      <c r="A161165">
        <v>31324</v>
      </c>
      <c r="B161165" s="2" t="s">
        <v>43734</v>
      </c>
    </row>
    <row r="161166" spans="1:2" x14ac:dyDescent="0.3">
      <c r="A161166">
        <v>31324</v>
      </c>
      <c r="B161166" s="2" t="s">
        <v>43741</v>
      </c>
    </row>
    <row r="161167" spans="1:2" x14ac:dyDescent="0.3">
      <c r="A161167">
        <v>31324</v>
      </c>
      <c r="B161167" s="2" t="s">
        <v>43758</v>
      </c>
    </row>
    <row r="161168" spans="1:2" x14ac:dyDescent="0.3">
      <c r="A161168">
        <v>31324</v>
      </c>
      <c r="B161168" s="2" t="s">
        <v>43791</v>
      </c>
    </row>
    <row r="161169" spans="1:2" x14ac:dyDescent="0.3">
      <c r="A161169">
        <v>31325</v>
      </c>
      <c r="B161169" s="2" t="s">
        <v>43690</v>
      </c>
    </row>
    <row r="161170" spans="1:2" x14ac:dyDescent="0.3">
      <c r="A161170">
        <v>31326</v>
      </c>
      <c r="B161170" s="2" t="s">
        <v>43690</v>
      </c>
    </row>
    <row r="161171" spans="1:2" x14ac:dyDescent="0.3">
      <c r="A161171">
        <v>31326</v>
      </c>
      <c r="B161171" s="2" t="s">
        <v>43691</v>
      </c>
    </row>
    <row r="161172" spans="1:2" x14ac:dyDescent="0.3">
      <c r="A161172">
        <v>31327</v>
      </c>
      <c r="B161172" s="2" t="s">
        <v>43690</v>
      </c>
    </row>
    <row r="161173" spans="1:2" x14ac:dyDescent="0.3">
      <c r="A161173">
        <v>31327</v>
      </c>
      <c r="B161173" s="2" t="s">
        <v>43691</v>
      </c>
    </row>
    <row r="161174" spans="1:2" x14ac:dyDescent="0.3">
      <c r="A161174">
        <v>31327</v>
      </c>
      <c r="B161174" s="2" t="s">
        <v>43692</v>
      </c>
    </row>
    <row r="161175" spans="1:2" x14ac:dyDescent="0.3">
      <c r="A161175">
        <v>31327</v>
      </c>
      <c r="B161175" s="2" t="s">
        <v>43696</v>
      </c>
    </row>
    <row r="161176" spans="1:2" x14ac:dyDescent="0.3">
      <c r="A161176">
        <v>31327</v>
      </c>
      <c r="B161176" s="2" t="s">
        <v>43713</v>
      </c>
    </row>
    <row r="161177" spans="1:2" x14ac:dyDescent="0.3">
      <c r="A161177">
        <v>31327</v>
      </c>
      <c r="B161177" s="2" t="s">
        <v>43717</v>
      </c>
    </row>
    <row r="161178" spans="1:2" x14ac:dyDescent="0.3">
      <c r="A161178">
        <v>31327</v>
      </c>
      <c r="B161178" s="2" t="s">
        <v>43747</v>
      </c>
    </row>
    <row r="161179" spans="1:2" x14ac:dyDescent="0.3">
      <c r="A161179">
        <v>31327</v>
      </c>
      <c r="B161179" s="2" t="s">
        <v>43789</v>
      </c>
    </row>
    <row r="161180" spans="1:2" x14ac:dyDescent="0.3">
      <c r="A161180">
        <v>31328</v>
      </c>
      <c r="B161180" s="2" t="s">
        <v>43690</v>
      </c>
    </row>
    <row r="161181" spans="1:2" x14ac:dyDescent="0.3">
      <c r="A161181">
        <v>31328</v>
      </c>
      <c r="B161181" s="2" t="s">
        <v>43691</v>
      </c>
    </row>
    <row r="161182" spans="1:2" x14ac:dyDescent="0.3">
      <c r="A161182">
        <v>31328</v>
      </c>
      <c r="B161182" s="2" t="s">
        <v>43694</v>
      </c>
    </row>
    <row r="161183" spans="1:2" x14ac:dyDescent="0.3">
      <c r="A161183">
        <v>31328</v>
      </c>
      <c r="B161183" s="2" t="s">
        <v>43702</v>
      </c>
    </row>
    <row r="161184" spans="1:2" x14ac:dyDescent="0.3">
      <c r="A161184">
        <v>31329</v>
      </c>
      <c r="B161184" s="2" t="s">
        <v>3492</v>
      </c>
    </row>
    <row r="161185" spans="1:2" x14ac:dyDescent="0.3">
      <c r="A161185">
        <v>31331</v>
      </c>
      <c r="B161185" s="2" t="s">
        <v>43690</v>
      </c>
    </row>
    <row r="161186" spans="1:2" x14ac:dyDescent="0.3">
      <c r="A161186">
        <v>31331</v>
      </c>
      <c r="B161186" s="2" t="s">
        <v>43691</v>
      </c>
    </row>
    <row r="161187" spans="1:2" x14ac:dyDescent="0.3">
      <c r="A161187">
        <v>31331</v>
      </c>
      <c r="B161187" s="2" t="s">
        <v>30155</v>
      </c>
    </row>
    <row r="161188" spans="1:2" x14ac:dyDescent="0.3">
      <c r="A161188">
        <v>31331</v>
      </c>
      <c r="B161188" s="2" t="s">
        <v>43741</v>
      </c>
    </row>
    <row r="161189" spans="1:2" x14ac:dyDescent="0.3">
      <c r="A161189">
        <v>31332</v>
      </c>
      <c r="B161189" s="2" t="s">
        <v>43700</v>
      </c>
    </row>
    <row r="161190" spans="1:2" x14ac:dyDescent="0.3">
      <c r="A161190">
        <v>31333</v>
      </c>
      <c r="B161190" s="2" t="s">
        <v>43690</v>
      </c>
    </row>
    <row r="161191" spans="1:2" x14ac:dyDescent="0.3">
      <c r="A161191">
        <v>31333</v>
      </c>
      <c r="B161191" s="2" t="s">
        <v>43691</v>
      </c>
    </row>
    <row r="161192" spans="1:2" x14ac:dyDescent="0.3">
      <c r="A161192">
        <v>31333</v>
      </c>
      <c r="B161192" s="2" t="s">
        <v>43709</v>
      </c>
    </row>
    <row r="161193" spans="1:2" x14ac:dyDescent="0.3">
      <c r="A161193">
        <v>31333</v>
      </c>
      <c r="B161193" s="2" t="s">
        <v>43714</v>
      </c>
    </row>
    <row r="161194" spans="1:2" x14ac:dyDescent="0.3">
      <c r="A161194">
        <v>31333</v>
      </c>
      <c r="B161194" s="2" t="s">
        <v>43723</v>
      </c>
    </row>
    <row r="161195" spans="1:2" x14ac:dyDescent="0.3">
      <c r="A161195">
        <v>31333</v>
      </c>
      <c r="B161195" s="2" t="s">
        <v>43724</v>
      </c>
    </row>
    <row r="161196" spans="1:2" x14ac:dyDescent="0.3">
      <c r="A161196">
        <v>31333</v>
      </c>
      <c r="B161196" s="2" t="s">
        <v>43729</v>
      </c>
    </row>
    <row r="161197" spans="1:2" x14ac:dyDescent="0.3">
      <c r="A161197">
        <v>31334</v>
      </c>
      <c r="B161197" s="2" t="s">
        <v>43690</v>
      </c>
    </row>
    <row r="161198" spans="1:2" x14ac:dyDescent="0.3">
      <c r="A161198">
        <v>31334</v>
      </c>
      <c r="B161198" s="2" t="s">
        <v>43695</v>
      </c>
    </row>
    <row r="161199" spans="1:2" x14ac:dyDescent="0.3">
      <c r="A161199">
        <v>31334</v>
      </c>
      <c r="B161199" s="2" t="s">
        <v>43697</v>
      </c>
    </row>
    <row r="161200" spans="1:2" x14ac:dyDescent="0.3">
      <c r="A161200">
        <v>31334</v>
      </c>
      <c r="B161200" s="2" t="s">
        <v>43697</v>
      </c>
    </row>
    <row r="161201" spans="1:2" x14ac:dyDescent="0.3">
      <c r="A161201">
        <v>31334</v>
      </c>
      <c r="B161201" s="2" t="s">
        <v>43722</v>
      </c>
    </row>
    <row r="161202" spans="1:2" x14ac:dyDescent="0.3">
      <c r="A161202">
        <v>31334</v>
      </c>
      <c r="B161202" s="2" t="s">
        <v>43739</v>
      </c>
    </row>
    <row r="161203" spans="1:2" x14ac:dyDescent="0.3">
      <c r="A161203">
        <v>31335</v>
      </c>
      <c r="B161203" s="2" t="s">
        <v>43690</v>
      </c>
    </row>
    <row r="161204" spans="1:2" x14ac:dyDescent="0.3">
      <c r="A161204">
        <v>31335</v>
      </c>
      <c r="B161204" s="2" t="s">
        <v>43691</v>
      </c>
    </row>
    <row r="161205" spans="1:2" x14ac:dyDescent="0.3">
      <c r="A161205">
        <v>31335</v>
      </c>
      <c r="B161205" s="2" t="s">
        <v>43692</v>
      </c>
    </row>
    <row r="161206" spans="1:2" x14ac:dyDescent="0.3">
      <c r="A161206">
        <v>31335</v>
      </c>
      <c r="B161206" s="2" t="s">
        <v>43700</v>
      </c>
    </row>
    <row r="161207" spans="1:2" x14ac:dyDescent="0.3">
      <c r="A161207">
        <v>31335</v>
      </c>
      <c r="B161207" s="2" t="s">
        <v>43747</v>
      </c>
    </row>
    <row r="161208" spans="1:2" x14ac:dyDescent="0.3">
      <c r="A161208">
        <v>31336</v>
      </c>
      <c r="B161208" s="2" t="s">
        <v>43691</v>
      </c>
    </row>
    <row r="161209" spans="1:2" x14ac:dyDescent="0.3">
      <c r="A161209">
        <v>31336</v>
      </c>
      <c r="B161209" s="2" t="s">
        <v>43692</v>
      </c>
    </row>
    <row r="161210" spans="1:2" x14ac:dyDescent="0.3">
      <c r="A161210">
        <v>31336</v>
      </c>
      <c r="B161210" s="2" t="s">
        <v>43713</v>
      </c>
    </row>
    <row r="161211" spans="1:2" x14ac:dyDescent="0.3">
      <c r="A161211">
        <v>31336</v>
      </c>
      <c r="B161211" s="2" t="s">
        <v>43717</v>
      </c>
    </row>
    <row r="161212" spans="1:2" x14ac:dyDescent="0.3">
      <c r="A161212">
        <v>31337</v>
      </c>
      <c r="B161212" s="2" t="s">
        <v>43691</v>
      </c>
    </row>
    <row r="161213" spans="1:2" x14ac:dyDescent="0.3">
      <c r="A161213">
        <v>31337</v>
      </c>
      <c r="B161213" s="2" t="s">
        <v>43692</v>
      </c>
    </row>
    <row r="161214" spans="1:2" x14ac:dyDescent="0.3">
      <c r="A161214">
        <v>31337</v>
      </c>
      <c r="B161214" s="2" t="s">
        <v>43696</v>
      </c>
    </row>
    <row r="161215" spans="1:2" x14ac:dyDescent="0.3">
      <c r="A161215">
        <v>31337</v>
      </c>
      <c r="B161215" s="2" t="s">
        <v>43701</v>
      </c>
    </row>
    <row r="161216" spans="1:2" x14ac:dyDescent="0.3">
      <c r="A161216">
        <v>31337</v>
      </c>
      <c r="B161216" s="2" t="s">
        <v>43704</v>
      </c>
    </row>
    <row r="161217" spans="1:2" x14ac:dyDescent="0.3">
      <c r="A161217">
        <v>31337</v>
      </c>
      <c r="B161217" s="2" t="s">
        <v>43719</v>
      </c>
    </row>
    <row r="161218" spans="1:2" x14ac:dyDescent="0.3">
      <c r="A161218">
        <v>31337</v>
      </c>
      <c r="B161218" s="2" t="s">
        <v>43771</v>
      </c>
    </row>
    <row r="161219" spans="1:2" x14ac:dyDescent="0.3">
      <c r="A161219">
        <v>31337</v>
      </c>
      <c r="B161219" s="2" t="s">
        <v>43775</v>
      </c>
    </row>
    <row r="161220" spans="1:2" x14ac:dyDescent="0.3">
      <c r="A161220">
        <v>31337</v>
      </c>
      <c r="B161220" s="2" t="s">
        <v>43787</v>
      </c>
    </row>
    <row r="161221" spans="1:2" x14ac:dyDescent="0.3">
      <c r="A161221">
        <v>31338</v>
      </c>
      <c r="B161221" s="2" t="s">
        <v>43690</v>
      </c>
    </row>
    <row r="161222" spans="1:2" x14ac:dyDescent="0.3">
      <c r="A161222">
        <v>31338</v>
      </c>
      <c r="B161222" s="2" t="s">
        <v>43693</v>
      </c>
    </row>
    <row r="161223" spans="1:2" x14ac:dyDescent="0.3">
      <c r="A161223">
        <v>31338</v>
      </c>
      <c r="B161223" s="2" t="s">
        <v>43695</v>
      </c>
    </row>
    <row r="161224" spans="1:2" x14ac:dyDescent="0.3">
      <c r="A161224">
        <v>31338</v>
      </c>
      <c r="B161224" s="2" t="s">
        <v>43701</v>
      </c>
    </row>
    <row r="161225" spans="1:2" x14ac:dyDescent="0.3">
      <c r="A161225">
        <v>31338</v>
      </c>
      <c r="B161225" s="2" t="s">
        <v>43751</v>
      </c>
    </row>
    <row r="161226" spans="1:2" x14ac:dyDescent="0.3">
      <c r="A161226">
        <v>31339</v>
      </c>
      <c r="B161226" s="2" t="s">
        <v>43690</v>
      </c>
    </row>
    <row r="161227" spans="1:2" x14ac:dyDescent="0.3">
      <c r="A161227">
        <v>31339</v>
      </c>
      <c r="B161227" s="2" t="s">
        <v>43691</v>
      </c>
    </row>
    <row r="161228" spans="1:2" x14ac:dyDescent="0.3">
      <c r="A161228">
        <v>31339</v>
      </c>
      <c r="B161228" s="2" t="s">
        <v>43692</v>
      </c>
    </row>
    <row r="161229" spans="1:2" x14ac:dyDescent="0.3">
      <c r="A161229">
        <v>31339</v>
      </c>
      <c r="B161229" s="2" t="s">
        <v>22882</v>
      </c>
    </row>
    <row r="161230" spans="1:2" x14ac:dyDescent="0.3">
      <c r="A161230">
        <v>31339</v>
      </c>
      <c r="B161230" s="2" t="s">
        <v>43709</v>
      </c>
    </row>
    <row r="161231" spans="1:2" x14ac:dyDescent="0.3">
      <c r="A161231">
        <v>31339</v>
      </c>
      <c r="B161231" s="2" t="s">
        <v>43723</v>
      </c>
    </row>
    <row r="161232" spans="1:2" x14ac:dyDescent="0.3">
      <c r="A161232">
        <v>31341</v>
      </c>
      <c r="B161232" s="2" t="s">
        <v>43690</v>
      </c>
    </row>
    <row r="161233" spans="1:2" x14ac:dyDescent="0.3">
      <c r="A161233">
        <v>31341</v>
      </c>
      <c r="B161233" s="2" t="s">
        <v>43691</v>
      </c>
    </row>
    <row r="161234" spans="1:2" x14ac:dyDescent="0.3">
      <c r="A161234">
        <v>31341</v>
      </c>
      <c r="B161234" s="2" t="s">
        <v>43693</v>
      </c>
    </row>
    <row r="161235" spans="1:2" x14ac:dyDescent="0.3">
      <c r="A161235">
        <v>31341</v>
      </c>
      <c r="B161235" s="2" t="s">
        <v>43694</v>
      </c>
    </row>
    <row r="161236" spans="1:2" x14ac:dyDescent="0.3">
      <c r="A161236">
        <v>31341</v>
      </c>
      <c r="B161236" s="2" t="s">
        <v>43696</v>
      </c>
    </row>
    <row r="161237" spans="1:2" x14ac:dyDescent="0.3">
      <c r="A161237">
        <v>31341</v>
      </c>
      <c r="B161237" s="2" t="s">
        <v>22882</v>
      </c>
    </row>
    <row r="161238" spans="1:2" x14ac:dyDescent="0.3">
      <c r="A161238">
        <v>31341</v>
      </c>
      <c r="B161238" s="2" t="s">
        <v>4294</v>
      </c>
    </row>
    <row r="161239" spans="1:2" x14ac:dyDescent="0.3">
      <c r="A161239">
        <v>31341</v>
      </c>
      <c r="B161239" s="2" t="s">
        <v>43704</v>
      </c>
    </row>
    <row r="161240" spans="1:2" x14ac:dyDescent="0.3">
      <c r="A161240">
        <v>31341</v>
      </c>
      <c r="B161240" s="2" t="s">
        <v>43705</v>
      </c>
    </row>
    <row r="161241" spans="1:2" x14ac:dyDescent="0.3">
      <c r="A161241">
        <v>31341</v>
      </c>
      <c r="B161241" s="2" t="s">
        <v>43736</v>
      </c>
    </row>
    <row r="161242" spans="1:2" x14ac:dyDescent="0.3">
      <c r="A161242">
        <v>31342</v>
      </c>
      <c r="B161242" s="2" t="s">
        <v>43690</v>
      </c>
    </row>
    <row r="161243" spans="1:2" x14ac:dyDescent="0.3">
      <c r="A161243">
        <v>31342</v>
      </c>
      <c r="B161243" s="2" t="s">
        <v>43691</v>
      </c>
    </row>
    <row r="161244" spans="1:2" x14ac:dyDescent="0.3">
      <c r="A161244">
        <v>31343</v>
      </c>
      <c r="B161244" s="2" t="s">
        <v>43695</v>
      </c>
    </row>
    <row r="161245" spans="1:2" x14ac:dyDescent="0.3">
      <c r="A161245">
        <v>31343</v>
      </c>
      <c r="B161245" s="2" t="s">
        <v>43757</v>
      </c>
    </row>
    <row r="161246" spans="1:2" x14ac:dyDescent="0.3">
      <c r="A161246">
        <v>31344</v>
      </c>
      <c r="B161246" s="2" t="s">
        <v>43690</v>
      </c>
    </row>
    <row r="161247" spans="1:2" x14ac:dyDescent="0.3">
      <c r="A161247">
        <v>31344</v>
      </c>
      <c r="B161247" s="2" t="s">
        <v>43695</v>
      </c>
    </row>
    <row r="161248" spans="1:2" x14ac:dyDescent="0.3">
      <c r="A161248">
        <v>31344</v>
      </c>
      <c r="B161248" s="2" t="s">
        <v>43712</v>
      </c>
    </row>
    <row r="161249" spans="1:2" x14ac:dyDescent="0.3">
      <c r="A161249">
        <v>31345</v>
      </c>
      <c r="B161249" s="2" t="s">
        <v>43690</v>
      </c>
    </row>
    <row r="161250" spans="1:2" x14ac:dyDescent="0.3">
      <c r="A161250">
        <v>31345</v>
      </c>
      <c r="B161250" s="2" t="s">
        <v>43691</v>
      </c>
    </row>
    <row r="161251" spans="1:2" x14ac:dyDescent="0.3">
      <c r="A161251">
        <v>31345</v>
      </c>
      <c r="B161251" s="2" t="s">
        <v>43694</v>
      </c>
    </row>
    <row r="161252" spans="1:2" x14ac:dyDescent="0.3">
      <c r="A161252">
        <v>31345</v>
      </c>
      <c r="B161252" s="2" t="s">
        <v>43699</v>
      </c>
    </row>
    <row r="161253" spans="1:2" x14ac:dyDescent="0.3">
      <c r="A161253">
        <v>31345</v>
      </c>
      <c r="B161253" s="2" t="s">
        <v>43704</v>
      </c>
    </row>
    <row r="161254" spans="1:2" x14ac:dyDescent="0.3">
      <c r="A161254">
        <v>31345</v>
      </c>
      <c r="B161254" s="2" t="s">
        <v>43719</v>
      </c>
    </row>
    <row r="161255" spans="1:2" x14ac:dyDescent="0.3">
      <c r="A161255">
        <v>31345</v>
      </c>
      <c r="B161255" s="2" t="s">
        <v>43776</v>
      </c>
    </row>
    <row r="161256" spans="1:2" x14ac:dyDescent="0.3">
      <c r="A161256">
        <v>31346</v>
      </c>
      <c r="B161256" s="2" t="s">
        <v>43695</v>
      </c>
    </row>
    <row r="161257" spans="1:2" x14ac:dyDescent="0.3">
      <c r="A161257">
        <v>31347</v>
      </c>
      <c r="B161257" s="2" t="s">
        <v>43690</v>
      </c>
    </row>
    <row r="161258" spans="1:2" x14ac:dyDescent="0.3">
      <c r="A161258">
        <v>31347</v>
      </c>
      <c r="B161258" s="2" t="s">
        <v>43694</v>
      </c>
    </row>
    <row r="161259" spans="1:2" x14ac:dyDescent="0.3">
      <c r="A161259">
        <v>31347</v>
      </c>
      <c r="B161259" s="2" t="s">
        <v>22882</v>
      </c>
    </row>
    <row r="161260" spans="1:2" x14ac:dyDescent="0.3">
      <c r="A161260">
        <v>31347</v>
      </c>
      <c r="B161260" s="2" t="s">
        <v>43701</v>
      </c>
    </row>
    <row r="161261" spans="1:2" x14ac:dyDescent="0.3">
      <c r="A161261">
        <v>31347</v>
      </c>
      <c r="B161261" s="2" t="s">
        <v>3492</v>
      </c>
    </row>
    <row r="161262" spans="1:2" x14ac:dyDescent="0.3">
      <c r="A161262">
        <v>31347</v>
      </c>
      <c r="B161262" s="2" t="s">
        <v>43708</v>
      </c>
    </row>
    <row r="161263" spans="1:2" x14ac:dyDescent="0.3">
      <c r="A161263">
        <v>31348</v>
      </c>
      <c r="B161263" s="2" t="s">
        <v>43690</v>
      </c>
    </row>
    <row r="161264" spans="1:2" x14ac:dyDescent="0.3">
      <c r="A161264">
        <v>31348</v>
      </c>
      <c r="B161264" s="2" t="s">
        <v>43691</v>
      </c>
    </row>
    <row r="161265" spans="1:2" x14ac:dyDescent="0.3">
      <c r="A161265">
        <v>31348</v>
      </c>
      <c r="B161265" s="2" t="s">
        <v>43694</v>
      </c>
    </row>
    <row r="161266" spans="1:2" x14ac:dyDescent="0.3">
      <c r="A161266">
        <v>31348</v>
      </c>
      <c r="B161266" s="2" t="s">
        <v>22882</v>
      </c>
    </row>
    <row r="161267" spans="1:2" x14ac:dyDescent="0.3">
      <c r="A161267">
        <v>31348</v>
      </c>
      <c r="B161267" s="2" t="s">
        <v>43707</v>
      </c>
    </row>
    <row r="161268" spans="1:2" x14ac:dyDescent="0.3">
      <c r="A161268">
        <v>31348</v>
      </c>
      <c r="B161268" s="2" t="s">
        <v>43714</v>
      </c>
    </row>
    <row r="161269" spans="1:2" x14ac:dyDescent="0.3">
      <c r="A161269">
        <v>31348</v>
      </c>
      <c r="B161269" s="2" t="s">
        <v>43734</v>
      </c>
    </row>
    <row r="161270" spans="1:2" x14ac:dyDescent="0.3">
      <c r="A161270">
        <v>31348</v>
      </c>
      <c r="B161270" s="2" t="s">
        <v>43765</v>
      </c>
    </row>
    <row r="161271" spans="1:2" x14ac:dyDescent="0.3">
      <c r="A161271">
        <v>31349</v>
      </c>
      <c r="B161271" s="2" t="s">
        <v>43690</v>
      </c>
    </row>
    <row r="161272" spans="1:2" x14ac:dyDescent="0.3">
      <c r="A161272">
        <v>31349</v>
      </c>
      <c r="B161272" s="2" t="s">
        <v>43691</v>
      </c>
    </row>
    <row r="161273" spans="1:2" x14ac:dyDescent="0.3">
      <c r="A161273">
        <v>31349</v>
      </c>
      <c r="B161273" s="2" t="s">
        <v>43697</v>
      </c>
    </row>
    <row r="161274" spans="1:2" x14ac:dyDescent="0.3">
      <c r="A161274">
        <v>31349</v>
      </c>
      <c r="B161274" s="2" t="s">
        <v>43697</v>
      </c>
    </row>
    <row r="161275" spans="1:2" x14ac:dyDescent="0.3">
      <c r="A161275">
        <v>31349</v>
      </c>
      <c r="B161275" s="2" t="s">
        <v>43698</v>
      </c>
    </row>
    <row r="161276" spans="1:2" x14ac:dyDescent="0.3">
      <c r="A161276">
        <v>31349</v>
      </c>
      <c r="B161276" s="2" t="s">
        <v>43702</v>
      </c>
    </row>
    <row r="161277" spans="1:2" x14ac:dyDescent="0.3">
      <c r="A161277">
        <v>31349</v>
      </c>
      <c r="B161277" s="2" t="s">
        <v>43708</v>
      </c>
    </row>
    <row r="161278" spans="1:2" x14ac:dyDescent="0.3">
      <c r="A161278">
        <v>31349</v>
      </c>
      <c r="B161278" s="2" t="s">
        <v>43719</v>
      </c>
    </row>
    <row r="161279" spans="1:2" x14ac:dyDescent="0.3">
      <c r="A161279">
        <v>31349</v>
      </c>
      <c r="B161279" s="2" t="s">
        <v>43732</v>
      </c>
    </row>
    <row r="161280" spans="1:2" x14ac:dyDescent="0.3">
      <c r="A161280">
        <v>31350</v>
      </c>
      <c r="B161280" s="2" t="s">
        <v>43690</v>
      </c>
    </row>
    <row r="161281" spans="1:2" x14ac:dyDescent="0.3">
      <c r="A161281">
        <v>31350</v>
      </c>
      <c r="B161281" s="2" t="s">
        <v>43691</v>
      </c>
    </row>
    <row r="161282" spans="1:2" x14ac:dyDescent="0.3">
      <c r="A161282">
        <v>31350</v>
      </c>
      <c r="B161282" s="2" t="s">
        <v>43694</v>
      </c>
    </row>
    <row r="161283" spans="1:2" x14ac:dyDescent="0.3">
      <c r="A161283">
        <v>31350</v>
      </c>
      <c r="B161283" s="2" t="s">
        <v>43758</v>
      </c>
    </row>
    <row r="161284" spans="1:2" x14ac:dyDescent="0.3">
      <c r="A161284">
        <v>31350</v>
      </c>
      <c r="B161284" s="2" t="s">
        <v>43767</v>
      </c>
    </row>
    <row r="161285" spans="1:2" x14ac:dyDescent="0.3">
      <c r="A161285">
        <v>31351</v>
      </c>
      <c r="B161285" s="2" t="s">
        <v>43704</v>
      </c>
    </row>
    <row r="161286" spans="1:2" x14ac:dyDescent="0.3">
      <c r="A161286">
        <v>31353</v>
      </c>
      <c r="B161286" s="2" t="s">
        <v>43692</v>
      </c>
    </row>
    <row r="161287" spans="1:2" x14ac:dyDescent="0.3">
      <c r="A161287">
        <v>31353</v>
      </c>
      <c r="B161287" s="2" t="s">
        <v>43695</v>
      </c>
    </row>
    <row r="161288" spans="1:2" x14ac:dyDescent="0.3">
      <c r="A161288">
        <v>31353</v>
      </c>
      <c r="B161288" s="2" t="s">
        <v>43712</v>
      </c>
    </row>
    <row r="161289" spans="1:2" x14ac:dyDescent="0.3">
      <c r="A161289">
        <v>31353</v>
      </c>
      <c r="B161289" s="2" t="s">
        <v>43729</v>
      </c>
    </row>
    <row r="161290" spans="1:2" x14ac:dyDescent="0.3">
      <c r="A161290">
        <v>31353</v>
      </c>
      <c r="B161290" s="2" t="s">
        <v>43730</v>
      </c>
    </row>
    <row r="161291" spans="1:2" x14ac:dyDescent="0.3">
      <c r="A161291">
        <v>31354</v>
      </c>
      <c r="B161291" s="2" t="s">
        <v>43690</v>
      </c>
    </row>
    <row r="161292" spans="1:2" x14ac:dyDescent="0.3">
      <c r="A161292">
        <v>31354</v>
      </c>
      <c r="B161292" s="2" t="s">
        <v>43691</v>
      </c>
    </row>
    <row r="161293" spans="1:2" x14ac:dyDescent="0.3">
      <c r="A161293">
        <v>31354</v>
      </c>
      <c r="B161293" s="2" t="s">
        <v>43692</v>
      </c>
    </row>
    <row r="161294" spans="1:2" x14ac:dyDescent="0.3">
      <c r="A161294">
        <v>31354</v>
      </c>
      <c r="B161294" s="2" t="s">
        <v>43693</v>
      </c>
    </row>
    <row r="161295" spans="1:2" x14ac:dyDescent="0.3">
      <c r="A161295">
        <v>31354</v>
      </c>
      <c r="B161295" s="2" t="s">
        <v>43696</v>
      </c>
    </row>
    <row r="161296" spans="1:2" x14ac:dyDescent="0.3">
      <c r="A161296">
        <v>31354</v>
      </c>
      <c r="B161296" s="2" t="s">
        <v>43703</v>
      </c>
    </row>
    <row r="161297" spans="1:2" x14ac:dyDescent="0.3">
      <c r="A161297">
        <v>31354</v>
      </c>
      <c r="B161297" s="2" t="s">
        <v>4294</v>
      </c>
    </row>
    <row r="161298" spans="1:2" x14ac:dyDescent="0.3">
      <c r="A161298">
        <v>31354</v>
      </c>
      <c r="B161298" s="2" t="s">
        <v>43722</v>
      </c>
    </row>
    <row r="161299" spans="1:2" x14ac:dyDescent="0.3">
      <c r="A161299">
        <v>31355</v>
      </c>
      <c r="B161299" s="2" t="s">
        <v>43693</v>
      </c>
    </row>
    <row r="161300" spans="1:2" x14ac:dyDescent="0.3">
      <c r="A161300">
        <v>31355</v>
      </c>
      <c r="B161300" s="2" t="s">
        <v>43695</v>
      </c>
    </row>
    <row r="161301" spans="1:2" x14ac:dyDescent="0.3">
      <c r="A161301">
        <v>31355</v>
      </c>
      <c r="B161301" s="2" t="s">
        <v>43700</v>
      </c>
    </row>
    <row r="161302" spans="1:2" x14ac:dyDescent="0.3">
      <c r="A161302">
        <v>31355</v>
      </c>
      <c r="B161302" s="2" t="s">
        <v>43768</v>
      </c>
    </row>
    <row r="161303" spans="1:2" x14ac:dyDescent="0.3">
      <c r="A161303">
        <v>31356</v>
      </c>
      <c r="B161303" s="2" t="s">
        <v>43792</v>
      </c>
    </row>
    <row r="161304" spans="1:2" x14ac:dyDescent="0.3">
      <c r="A161304">
        <v>31358</v>
      </c>
      <c r="B161304" s="2" t="s">
        <v>43695</v>
      </c>
    </row>
    <row r="161305" spans="1:2" x14ac:dyDescent="0.3">
      <c r="A161305">
        <v>31358</v>
      </c>
      <c r="B161305" s="2" t="s">
        <v>43757</v>
      </c>
    </row>
    <row r="161306" spans="1:2" x14ac:dyDescent="0.3">
      <c r="A161306">
        <v>31359</v>
      </c>
      <c r="B161306" s="2" t="s">
        <v>43690</v>
      </c>
    </row>
    <row r="161307" spans="1:2" x14ac:dyDescent="0.3">
      <c r="A161307">
        <v>31359</v>
      </c>
      <c r="B161307" s="2" t="s">
        <v>43708</v>
      </c>
    </row>
    <row r="161308" spans="1:2" x14ac:dyDescent="0.3">
      <c r="A161308">
        <v>31361</v>
      </c>
      <c r="B161308" s="2" t="s">
        <v>43691</v>
      </c>
    </row>
    <row r="161309" spans="1:2" x14ac:dyDescent="0.3">
      <c r="A161309">
        <v>31361</v>
      </c>
      <c r="B161309" s="2" t="s">
        <v>43692</v>
      </c>
    </row>
    <row r="161310" spans="1:2" x14ac:dyDescent="0.3">
      <c r="A161310">
        <v>31361</v>
      </c>
      <c r="B161310" s="2" t="s">
        <v>43693</v>
      </c>
    </row>
    <row r="161311" spans="1:2" x14ac:dyDescent="0.3">
      <c r="A161311">
        <v>31361</v>
      </c>
      <c r="B161311" s="2" t="s">
        <v>43695</v>
      </c>
    </row>
    <row r="161312" spans="1:2" x14ac:dyDescent="0.3">
      <c r="A161312">
        <v>31361</v>
      </c>
      <c r="B161312" s="2" t="s">
        <v>43710</v>
      </c>
    </row>
    <row r="161313" spans="1:2" x14ac:dyDescent="0.3">
      <c r="A161313">
        <v>31361</v>
      </c>
      <c r="B161313" s="2" t="s">
        <v>43711</v>
      </c>
    </row>
    <row r="161314" spans="1:2" x14ac:dyDescent="0.3">
      <c r="A161314">
        <v>31361</v>
      </c>
      <c r="B161314" s="2" t="s">
        <v>43774</v>
      </c>
    </row>
    <row r="161315" spans="1:2" x14ac:dyDescent="0.3">
      <c r="A161315">
        <v>31362</v>
      </c>
      <c r="B161315" s="2" t="s">
        <v>43690</v>
      </c>
    </row>
    <row r="161316" spans="1:2" x14ac:dyDescent="0.3">
      <c r="A161316">
        <v>31362</v>
      </c>
      <c r="B161316" s="2" t="s">
        <v>43691</v>
      </c>
    </row>
    <row r="161317" spans="1:2" x14ac:dyDescent="0.3">
      <c r="A161317">
        <v>31362</v>
      </c>
      <c r="B161317" s="2" t="s">
        <v>43697</v>
      </c>
    </row>
    <row r="161318" spans="1:2" x14ac:dyDescent="0.3">
      <c r="A161318">
        <v>31362</v>
      </c>
      <c r="B161318" s="2" t="s">
        <v>43697</v>
      </c>
    </row>
    <row r="161319" spans="1:2" x14ac:dyDescent="0.3">
      <c r="A161319">
        <v>31362</v>
      </c>
      <c r="B161319" s="2" t="s">
        <v>43706</v>
      </c>
    </row>
    <row r="161320" spans="1:2" x14ac:dyDescent="0.3">
      <c r="A161320">
        <v>31362</v>
      </c>
      <c r="B161320" s="2" t="s">
        <v>43712</v>
      </c>
    </row>
    <row r="161321" spans="1:2" x14ac:dyDescent="0.3">
      <c r="A161321">
        <v>31363</v>
      </c>
      <c r="B161321" s="2" t="s">
        <v>43690</v>
      </c>
    </row>
    <row r="161322" spans="1:2" x14ac:dyDescent="0.3">
      <c r="A161322">
        <v>31363</v>
      </c>
      <c r="B161322" s="2" t="s">
        <v>43691</v>
      </c>
    </row>
    <row r="161323" spans="1:2" x14ac:dyDescent="0.3">
      <c r="A161323">
        <v>31363</v>
      </c>
      <c r="B161323" s="2" t="s">
        <v>43693</v>
      </c>
    </row>
    <row r="161324" spans="1:2" x14ac:dyDescent="0.3">
      <c r="A161324">
        <v>31363</v>
      </c>
      <c r="B161324" s="2" t="s">
        <v>43713</v>
      </c>
    </row>
    <row r="161325" spans="1:2" x14ac:dyDescent="0.3">
      <c r="A161325">
        <v>31363</v>
      </c>
      <c r="B161325" s="2" t="s">
        <v>43717</v>
      </c>
    </row>
    <row r="161326" spans="1:2" x14ac:dyDescent="0.3">
      <c r="A161326">
        <v>31363</v>
      </c>
      <c r="B161326" s="2" t="s">
        <v>43720</v>
      </c>
    </row>
    <row r="161327" spans="1:2" x14ac:dyDescent="0.3">
      <c r="A161327">
        <v>31364</v>
      </c>
      <c r="B161327" s="2" t="s">
        <v>43690</v>
      </c>
    </row>
    <row r="161328" spans="1:2" x14ac:dyDescent="0.3">
      <c r="A161328">
        <v>31364</v>
      </c>
      <c r="B161328" s="2" t="s">
        <v>43691</v>
      </c>
    </row>
    <row r="161329" spans="1:2" x14ac:dyDescent="0.3">
      <c r="A161329">
        <v>31364</v>
      </c>
      <c r="B161329" s="2" t="s">
        <v>43694</v>
      </c>
    </row>
    <row r="161330" spans="1:2" x14ac:dyDescent="0.3">
      <c r="A161330">
        <v>31365</v>
      </c>
      <c r="B161330" s="2" t="s">
        <v>43695</v>
      </c>
    </row>
    <row r="161331" spans="1:2" x14ac:dyDescent="0.3">
      <c r="A161331">
        <v>31365</v>
      </c>
      <c r="B161331" s="2" t="s">
        <v>43752</v>
      </c>
    </row>
    <row r="161332" spans="1:2" x14ac:dyDescent="0.3">
      <c r="A161332">
        <v>31366</v>
      </c>
      <c r="B161332" s="2" t="s">
        <v>43690</v>
      </c>
    </row>
    <row r="161333" spans="1:2" x14ac:dyDescent="0.3">
      <c r="A161333">
        <v>31366</v>
      </c>
      <c r="B161333" s="2" t="s">
        <v>43691</v>
      </c>
    </row>
    <row r="161334" spans="1:2" x14ac:dyDescent="0.3">
      <c r="A161334">
        <v>31366</v>
      </c>
      <c r="B161334" s="2" t="s">
        <v>43692</v>
      </c>
    </row>
    <row r="161335" spans="1:2" x14ac:dyDescent="0.3">
      <c r="A161335">
        <v>31366</v>
      </c>
      <c r="B161335" s="2" t="s">
        <v>43695</v>
      </c>
    </row>
    <row r="161336" spans="1:2" x14ac:dyDescent="0.3">
      <c r="A161336">
        <v>31366</v>
      </c>
      <c r="B161336" s="2" t="s">
        <v>43700</v>
      </c>
    </row>
    <row r="161337" spans="1:2" x14ac:dyDescent="0.3">
      <c r="A161337">
        <v>31366</v>
      </c>
      <c r="B161337" s="2" t="s">
        <v>43701</v>
      </c>
    </row>
    <row r="161338" spans="1:2" x14ac:dyDescent="0.3">
      <c r="A161338">
        <v>31366</v>
      </c>
      <c r="B161338" s="2" t="s">
        <v>43710</v>
      </c>
    </row>
    <row r="161339" spans="1:2" x14ac:dyDescent="0.3">
      <c r="A161339">
        <v>31366</v>
      </c>
      <c r="B161339" s="2" t="s">
        <v>43711</v>
      </c>
    </row>
    <row r="161340" spans="1:2" x14ac:dyDescent="0.3">
      <c r="A161340">
        <v>31366</v>
      </c>
      <c r="B161340" s="2" t="s">
        <v>43743</v>
      </c>
    </row>
    <row r="161341" spans="1:2" x14ac:dyDescent="0.3">
      <c r="A161341">
        <v>31366</v>
      </c>
      <c r="B161341" s="2" t="s">
        <v>43747</v>
      </c>
    </row>
    <row r="161342" spans="1:2" x14ac:dyDescent="0.3">
      <c r="A161342">
        <v>31367</v>
      </c>
      <c r="B161342" s="2" t="s">
        <v>43691</v>
      </c>
    </row>
    <row r="161343" spans="1:2" x14ac:dyDescent="0.3">
      <c r="A161343">
        <v>31367</v>
      </c>
      <c r="B161343" s="2" t="s">
        <v>43692</v>
      </c>
    </row>
    <row r="161344" spans="1:2" x14ac:dyDescent="0.3">
      <c r="A161344">
        <v>31367</v>
      </c>
      <c r="B161344" s="2" t="s">
        <v>43696</v>
      </c>
    </row>
    <row r="161345" spans="1:2" x14ac:dyDescent="0.3">
      <c r="A161345">
        <v>31367</v>
      </c>
      <c r="B161345" s="2" t="s">
        <v>43703</v>
      </c>
    </row>
    <row r="161346" spans="1:2" x14ac:dyDescent="0.3">
      <c r="A161346">
        <v>31367</v>
      </c>
      <c r="B161346" s="2" t="s">
        <v>43713</v>
      </c>
    </row>
    <row r="161347" spans="1:2" x14ac:dyDescent="0.3">
      <c r="A161347">
        <v>31367</v>
      </c>
      <c r="B161347" s="2" t="s">
        <v>43774</v>
      </c>
    </row>
    <row r="161348" spans="1:2" x14ac:dyDescent="0.3">
      <c r="A161348">
        <v>31368</v>
      </c>
      <c r="B161348" s="2" t="s">
        <v>43693</v>
      </c>
    </row>
    <row r="161349" spans="1:2" x14ac:dyDescent="0.3">
      <c r="A161349">
        <v>31368</v>
      </c>
      <c r="B161349" s="2" t="s">
        <v>43700</v>
      </c>
    </row>
    <row r="161350" spans="1:2" x14ac:dyDescent="0.3">
      <c r="A161350">
        <v>31369</v>
      </c>
      <c r="B161350" s="2" t="s">
        <v>43698</v>
      </c>
    </row>
    <row r="161351" spans="1:2" x14ac:dyDescent="0.3">
      <c r="A161351">
        <v>31369</v>
      </c>
      <c r="B161351" s="2" t="s">
        <v>43777</v>
      </c>
    </row>
    <row r="161352" spans="1:2" x14ac:dyDescent="0.3">
      <c r="A161352">
        <v>31369</v>
      </c>
      <c r="B161352" s="2" t="s">
        <v>43794</v>
      </c>
    </row>
    <row r="161353" spans="1:2" x14ac:dyDescent="0.3">
      <c r="A161353">
        <v>31371</v>
      </c>
      <c r="B161353" s="2" t="s">
        <v>43690</v>
      </c>
    </row>
    <row r="161354" spans="1:2" x14ac:dyDescent="0.3">
      <c r="A161354">
        <v>31371</v>
      </c>
      <c r="B161354" s="2" t="s">
        <v>43700</v>
      </c>
    </row>
    <row r="161355" spans="1:2" x14ac:dyDescent="0.3">
      <c r="A161355">
        <v>31372</v>
      </c>
      <c r="B161355" s="2" t="s">
        <v>43691</v>
      </c>
    </row>
    <row r="161356" spans="1:2" x14ac:dyDescent="0.3">
      <c r="A161356">
        <v>31372</v>
      </c>
      <c r="B161356" s="2" t="s">
        <v>43712</v>
      </c>
    </row>
    <row r="161357" spans="1:2" x14ac:dyDescent="0.3">
      <c r="A161357">
        <v>31373</v>
      </c>
      <c r="B161357" s="2" t="s">
        <v>43690</v>
      </c>
    </row>
    <row r="161358" spans="1:2" x14ac:dyDescent="0.3">
      <c r="A161358">
        <v>31373</v>
      </c>
      <c r="B161358" s="2" t="s">
        <v>43691</v>
      </c>
    </row>
    <row r="161359" spans="1:2" x14ac:dyDescent="0.3">
      <c r="A161359">
        <v>31373</v>
      </c>
      <c r="B161359" s="2" t="s">
        <v>43694</v>
      </c>
    </row>
    <row r="161360" spans="1:2" x14ac:dyDescent="0.3">
      <c r="A161360">
        <v>31373</v>
      </c>
      <c r="B161360" s="2" t="s">
        <v>43696</v>
      </c>
    </row>
    <row r="161361" spans="1:2" x14ac:dyDescent="0.3">
      <c r="A161361">
        <v>31373</v>
      </c>
      <c r="B161361" s="2" t="s">
        <v>43698</v>
      </c>
    </row>
    <row r="161362" spans="1:2" x14ac:dyDescent="0.3">
      <c r="A161362">
        <v>31373</v>
      </c>
      <c r="B161362" s="2" t="s">
        <v>4294</v>
      </c>
    </row>
    <row r="161363" spans="1:2" x14ac:dyDescent="0.3">
      <c r="A161363">
        <v>31374</v>
      </c>
      <c r="B161363" s="2" t="s">
        <v>43706</v>
      </c>
    </row>
    <row r="161364" spans="1:2" x14ac:dyDescent="0.3">
      <c r="A161364">
        <v>31375</v>
      </c>
      <c r="B161364" s="2" t="s">
        <v>43693</v>
      </c>
    </row>
    <row r="161365" spans="1:2" x14ac:dyDescent="0.3">
      <c r="A161365">
        <v>31376</v>
      </c>
      <c r="B161365" s="2" t="s">
        <v>43690</v>
      </c>
    </row>
    <row r="161366" spans="1:2" x14ac:dyDescent="0.3">
      <c r="A161366">
        <v>31376</v>
      </c>
      <c r="B161366" s="2" t="s">
        <v>43691</v>
      </c>
    </row>
    <row r="161367" spans="1:2" x14ac:dyDescent="0.3">
      <c r="A161367">
        <v>31376</v>
      </c>
      <c r="B161367" s="2" t="s">
        <v>43694</v>
      </c>
    </row>
    <row r="161368" spans="1:2" x14ac:dyDescent="0.3">
      <c r="A161368">
        <v>31376</v>
      </c>
      <c r="B161368" s="2" t="s">
        <v>43699</v>
      </c>
    </row>
    <row r="161369" spans="1:2" x14ac:dyDescent="0.3">
      <c r="A161369">
        <v>31376</v>
      </c>
      <c r="B161369" s="2" t="s">
        <v>22882</v>
      </c>
    </row>
    <row r="161370" spans="1:2" x14ac:dyDescent="0.3">
      <c r="A161370">
        <v>31376</v>
      </c>
      <c r="B161370" s="2" t="s">
        <v>43712</v>
      </c>
    </row>
    <row r="161371" spans="1:2" x14ac:dyDescent="0.3">
      <c r="A161371">
        <v>31378</v>
      </c>
      <c r="B161371" s="2" t="s">
        <v>43690</v>
      </c>
    </row>
    <row r="161372" spans="1:2" x14ac:dyDescent="0.3">
      <c r="A161372">
        <v>31378</v>
      </c>
      <c r="B161372" s="2" t="s">
        <v>43691</v>
      </c>
    </row>
    <row r="161373" spans="1:2" x14ac:dyDescent="0.3">
      <c r="A161373">
        <v>31378</v>
      </c>
      <c r="B161373" s="2" t="s">
        <v>43692</v>
      </c>
    </row>
    <row r="161374" spans="1:2" x14ac:dyDescent="0.3">
      <c r="A161374">
        <v>31378</v>
      </c>
      <c r="B161374" s="2" t="s">
        <v>43693</v>
      </c>
    </row>
    <row r="161375" spans="1:2" x14ac:dyDescent="0.3">
      <c r="A161375">
        <v>31378</v>
      </c>
      <c r="B161375" s="2" t="s">
        <v>3492</v>
      </c>
    </row>
    <row r="161376" spans="1:2" x14ac:dyDescent="0.3">
      <c r="A161376">
        <v>31379</v>
      </c>
      <c r="B161376" s="2" t="s">
        <v>43690</v>
      </c>
    </row>
    <row r="161377" spans="1:2" x14ac:dyDescent="0.3">
      <c r="A161377">
        <v>31379</v>
      </c>
      <c r="B161377" s="2" t="s">
        <v>43691</v>
      </c>
    </row>
    <row r="161378" spans="1:2" x14ac:dyDescent="0.3">
      <c r="A161378">
        <v>31379</v>
      </c>
      <c r="B161378" s="2" t="s">
        <v>43695</v>
      </c>
    </row>
    <row r="161379" spans="1:2" x14ac:dyDescent="0.3">
      <c r="A161379">
        <v>31379</v>
      </c>
      <c r="B161379" s="2" t="s">
        <v>43696</v>
      </c>
    </row>
    <row r="161380" spans="1:2" x14ac:dyDescent="0.3">
      <c r="A161380">
        <v>31379</v>
      </c>
      <c r="B161380" s="2" t="s">
        <v>43702</v>
      </c>
    </row>
    <row r="161381" spans="1:2" x14ac:dyDescent="0.3">
      <c r="A161381">
        <v>31379</v>
      </c>
      <c r="B161381" s="2" t="s">
        <v>43716</v>
      </c>
    </row>
    <row r="161382" spans="1:2" x14ac:dyDescent="0.3">
      <c r="A161382">
        <v>31379</v>
      </c>
      <c r="B161382" s="2" t="s">
        <v>43716</v>
      </c>
    </row>
    <row r="161383" spans="1:2" x14ac:dyDescent="0.3">
      <c r="A161383">
        <v>31380</v>
      </c>
      <c r="B161383" s="2" t="s">
        <v>43695</v>
      </c>
    </row>
    <row r="161384" spans="1:2" x14ac:dyDescent="0.3">
      <c r="A161384">
        <v>31380</v>
      </c>
      <c r="B161384" s="2" t="s">
        <v>43710</v>
      </c>
    </row>
    <row r="161385" spans="1:2" x14ac:dyDescent="0.3">
      <c r="A161385">
        <v>31380</v>
      </c>
      <c r="B161385" s="2" t="s">
        <v>43711</v>
      </c>
    </row>
    <row r="161386" spans="1:2" x14ac:dyDescent="0.3">
      <c r="A161386">
        <v>31380</v>
      </c>
      <c r="B161386" s="2" t="s">
        <v>43745</v>
      </c>
    </row>
    <row r="161387" spans="1:2" x14ac:dyDescent="0.3">
      <c r="A161387">
        <v>31381</v>
      </c>
      <c r="B161387" s="2" t="s">
        <v>43696</v>
      </c>
    </row>
    <row r="161388" spans="1:2" x14ac:dyDescent="0.3">
      <c r="A161388">
        <v>31381</v>
      </c>
      <c r="B161388" s="2" t="s">
        <v>43701</v>
      </c>
    </row>
    <row r="161389" spans="1:2" x14ac:dyDescent="0.3">
      <c r="A161389">
        <v>31381</v>
      </c>
      <c r="B161389" s="2" t="s">
        <v>43704</v>
      </c>
    </row>
    <row r="161390" spans="1:2" x14ac:dyDescent="0.3">
      <c r="A161390">
        <v>31381</v>
      </c>
      <c r="B161390" s="2" t="s">
        <v>43752</v>
      </c>
    </row>
    <row r="161391" spans="1:2" x14ac:dyDescent="0.3">
      <c r="A161391">
        <v>31382</v>
      </c>
      <c r="B161391" s="2" t="s">
        <v>43695</v>
      </c>
    </row>
    <row r="161392" spans="1:2" x14ac:dyDescent="0.3">
      <c r="A161392">
        <v>31383</v>
      </c>
      <c r="B161392" s="2" t="s">
        <v>43690</v>
      </c>
    </row>
    <row r="161393" spans="1:2" x14ac:dyDescent="0.3">
      <c r="A161393">
        <v>31383</v>
      </c>
      <c r="B161393" s="2" t="s">
        <v>43691</v>
      </c>
    </row>
    <row r="161394" spans="1:2" x14ac:dyDescent="0.3">
      <c r="A161394">
        <v>31383</v>
      </c>
      <c r="B161394" s="2" t="s">
        <v>43692</v>
      </c>
    </row>
    <row r="161395" spans="1:2" x14ac:dyDescent="0.3">
      <c r="A161395">
        <v>31384</v>
      </c>
      <c r="B161395" s="2" t="s">
        <v>43690</v>
      </c>
    </row>
    <row r="161396" spans="1:2" x14ac:dyDescent="0.3">
      <c r="A161396">
        <v>31384</v>
      </c>
      <c r="B161396" s="2" t="s">
        <v>43691</v>
      </c>
    </row>
    <row r="161397" spans="1:2" x14ac:dyDescent="0.3">
      <c r="A161397">
        <v>31384</v>
      </c>
      <c r="B161397" s="2" t="s">
        <v>43692</v>
      </c>
    </row>
    <row r="161398" spans="1:2" x14ac:dyDescent="0.3">
      <c r="A161398">
        <v>31385</v>
      </c>
      <c r="B161398" s="2" t="s">
        <v>43690</v>
      </c>
    </row>
    <row r="161399" spans="1:2" x14ac:dyDescent="0.3">
      <c r="A161399">
        <v>31385</v>
      </c>
      <c r="B161399" s="2" t="s">
        <v>43691</v>
      </c>
    </row>
    <row r="161400" spans="1:2" x14ac:dyDescent="0.3">
      <c r="A161400">
        <v>31385</v>
      </c>
      <c r="B161400" s="2" t="s">
        <v>43693</v>
      </c>
    </row>
    <row r="161401" spans="1:2" x14ac:dyDescent="0.3">
      <c r="A161401">
        <v>31386</v>
      </c>
      <c r="B161401" s="2" t="s">
        <v>43725</v>
      </c>
    </row>
    <row r="161402" spans="1:2" x14ac:dyDescent="0.3">
      <c r="A161402">
        <v>31387</v>
      </c>
      <c r="B161402" s="2" t="s">
        <v>43756</v>
      </c>
    </row>
    <row r="161403" spans="1:2" x14ac:dyDescent="0.3">
      <c r="A161403">
        <v>31388</v>
      </c>
      <c r="B161403" s="2" t="s">
        <v>43690</v>
      </c>
    </row>
    <row r="161404" spans="1:2" x14ac:dyDescent="0.3">
      <c r="A161404">
        <v>31388</v>
      </c>
      <c r="B161404" s="2" t="s">
        <v>43691</v>
      </c>
    </row>
    <row r="161405" spans="1:2" x14ac:dyDescent="0.3">
      <c r="A161405">
        <v>31388</v>
      </c>
      <c r="B161405" s="2" t="s">
        <v>43694</v>
      </c>
    </row>
    <row r="161406" spans="1:2" x14ac:dyDescent="0.3">
      <c r="A161406">
        <v>31388</v>
      </c>
      <c r="B161406" s="2" t="s">
        <v>4294</v>
      </c>
    </row>
    <row r="161407" spans="1:2" x14ac:dyDescent="0.3">
      <c r="A161407">
        <v>31389</v>
      </c>
      <c r="B161407" s="2" t="s">
        <v>43690</v>
      </c>
    </row>
    <row r="161408" spans="1:2" x14ac:dyDescent="0.3">
      <c r="A161408">
        <v>31389</v>
      </c>
      <c r="B161408" s="2" t="s">
        <v>43691</v>
      </c>
    </row>
    <row r="161409" spans="1:2" x14ac:dyDescent="0.3">
      <c r="A161409">
        <v>31389</v>
      </c>
      <c r="B161409" s="2" t="s">
        <v>43692</v>
      </c>
    </row>
    <row r="161410" spans="1:2" x14ac:dyDescent="0.3">
      <c r="A161410">
        <v>31389</v>
      </c>
      <c r="B161410" s="2" t="s">
        <v>43697</v>
      </c>
    </row>
    <row r="161411" spans="1:2" x14ac:dyDescent="0.3">
      <c r="A161411">
        <v>31389</v>
      </c>
      <c r="B161411" s="2" t="s">
        <v>43697</v>
      </c>
    </row>
    <row r="161412" spans="1:2" x14ac:dyDescent="0.3">
      <c r="A161412">
        <v>31390</v>
      </c>
      <c r="B161412" s="2" t="s">
        <v>43690</v>
      </c>
    </row>
    <row r="161413" spans="1:2" x14ac:dyDescent="0.3">
      <c r="A161413">
        <v>31390</v>
      </c>
      <c r="B161413" s="2" t="s">
        <v>43691</v>
      </c>
    </row>
    <row r="161414" spans="1:2" x14ac:dyDescent="0.3">
      <c r="A161414">
        <v>31390</v>
      </c>
      <c r="B161414" s="2" t="s">
        <v>43694</v>
      </c>
    </row>
    <row r="161415" spans="1:2" x14ac:dyDescent="0.3">
      <c r="A161415">
        <v>31390</v>
      </c>
      <c r="B161415" s="2" t="s">
        <v>43696</v>
      </c>
    </row>
    <row r="161416" spans="1:2" x14ac:dyDescent="0.3">
      <c r="A161416">
        <v>31390</v>
      </c>
      <c r="B161416" s="2" t="s">
        <v>43698</v>
      </c>
    </row>
    <row r="161417" spans="1:2" x14ac:dyDescent="0.3">
      <c r="A161417">
        <v>31390</v>
      </c>
      <c r="B161417" s="2" t="s">
        <v>43699</v>
      </c>
    </row>
    <row r="161418" spans="1:2" x14ac:dyDescent="0.3">
      <c r="A161418">
        <v>31390</v>
      </c>
      <c r="B161418" s="2" t="s">
        <v>22882</v>
      </c>
    </row>
    <row r="161419" spans="1:2" x14ac:dyDescent="0.3">
      <c r="A161419">
        <v>31390</v>
      </c>
      <c r="B161419" s="2" t="s">
        <v>43701</v>
      </c>
    </row>
    <row r="161420" spans="1:2" x14ac:dyDescent="0.3">
      <c r="A161420">
        <v>31390</v>
      </c>
      <c r="B161420" s="2" t="s">
        <v>43702</v>
      </c>
    </row>
    <row r="161421" spans="1:2" x14ac:dyDescent="0.3">
      <c r="A161421">
        <v>31390</v>
      </c>
      <c r="B161421" s="2" t="s">
        <v>43703</v>
      </c>
    </row>
    <row r="161422" spans="1:2" x14ac:dyDescent="0.3">
      <c r="A161422">
        <v>31390</v>
      </c>
      <c r="B161422" s="2" t="s">
        <v>43704</v>
      </c>
    </row>
    <row r="161423" spans="1:2" x14ac:dyDescent="0.3">
      <c r="A161423">
        <v>31390</v>
      </c>
      <c r="B161423" s="2" t="s">
        <v>43707</v>
      </c>
    </row>
    <row r="161424" spans="1:2" x14ac:dyDescent="0.3">
      <c r="A161424">
        <v>31390</v>
      </c>
      <c r="B161424" s="2" t="s">
        <v>43719</v>
      </c>
    </row>
    <row r="161425" spans="1:2" x14ac:dyDescent="0.3">
      <c r="A161425">
        <v>31390</v>
      </c>
      <c r="B161425" s="2" t="s">
        <v>36284</v>
      </c>
    </row>
    <row r="161426" spans="1:2" x14ac:dyDescent="0.3">
      <c r="A161426">
        <v>31390</v>
      </c>
      <c r="B161426" s="2" t="s">
        <v>43728</v>
      </c>
    </row>
    <row r="161427" spans="1:2" x14ac:dyDescent="0.3">
      <c r="A161427">
        <v>31390</v>
      </c>
      <c r="B161427" s="2" t="s">
        <v>43735</v>
      </c>
    </row>
    <row r="161428" spans="1:2" x14ac:dyDescent="0.3">
      <c r="A161428">
        <v>31390</v>
      </c>
      <c r="B161428" s="2" t="s">
        <v>43742</v>
      </c>
    </row>
    <row r="161429" spans="1:2" x14ac:dyDescent="0.3">
      <c r="A161429">
        <v>31390</v>
      </c>
      <c r="B161429" s="2" t="s">
        <v>43754</v>
      </c>
    </row>
    <row r="161430" spans="1:2" x14ac:dyDescent="0.3">
      <c r="A161430">
        <v>31391</v>
      </c>
      <c r="B161430" s="2" t="s">
        <v>43693</v>
      </c>
    </row>
    <row r="161431" spans="1:2" x14ac:dyDescent="0.3">
      <c r="A161431">
        <v>31391</v>
      </c>
      <c r="B161431" s="2" t="s">
        <v>43695</v>
      </c>
    </row>
    <row r="161432" spans="1:2" x14ac:dyDescent="0.3">
      <c r="A161432">
        <v>31391</v>
      </c>
      <c r="B161432" s="2" t="s">
        <v>43710</v>
      </c>
    </row>
    <row r="161433" spans="1:2" x14ac:dyDescent="0.3">
      <c r="A161433">
        <v>31391</v>
      </c>
      <c r="B161433" s="2" t="s">
        <v>43711</v>
      </c>
    </row>
    <row r="161434" spans="1:2" x14ac:dyDescent="0.3">
      <c r="A161434">
        <v>31391</v>
      </c>
      <c r="B161434" s="2" t="s">
        <v>43739</v>
      </c>
    </row>
    <row r="161435" spans="1:2" x14ac:dyDescent="0.3">
      <c r="A161435">
        <v>31392</v>
      </c>
      <c r="B161435" s="2" t="s">
        <v>43756</v>
      </c>
    </row>
    <row r="161436" spans="1:2" x14ac:dyDescent="0.3">
      <c r="A161436">
        <v>31393</v>
      </c>
      <c r="B161436" s="2" t="s">
        <v>43690</v>
      </c>
    </row>
    <row r="161437" spans="1:2" x14ac:dyDescent="0.3">
      <c r="A161437">
        <v>31393</v>
      </c>
      <c r="B161437" s="2" t="s">
        <v>43700</v>
      </c>
    </row>
    <row r="161438" spans="1:2" x14ac:dyDescent="0.3">
      <c r="A161438">
        <v>31393</v>
      </c>
      <c r="B161438" s="2" t="s">
        <v>43708</v>
      </c>
    </row>
    <row r="161439" spans="1:2" x14ac:dyDescent="0.3">
      <c r="A161439">
        <v>31393</v>
      </c>
      <c r="B161439" s="2" t="s">
        <v>43750</v>
      </c>
    </row>
    <row r="161440" spans="1:2" x14ac:dyDescent="0.3">
      <c r="A161440">
        <v>31393</v>
      </c>
      <c r="B161440" s="2" t="s">
        <v>43764</v>
      </c>
    </row>
    <row r="161441" spans="1:2" x14ac:dyDescent="0.3">
      <c r="A161441">
        <v>31394</v>
      </c>
      <c r="B161441" s="2" t="s">
        <v>43695</v>
      </c>
    </row>
    <row r="161442" spans="1:2" x14ac:dyDescent="0.3">
      <c r="A161442">
        <v>31394</v>
      </c>
      <c r="B161442" s="2" t="s">
        <v>43700</v>
      </c>
    </row>
    <row r="161443" spans="1:2" x14ac:dyDescent="0.3">
      <c r="A161443">
        <v>31395</v>
      </c>
      <c r="B161443" s="2" t="s">
        <v>43727</v>
      </c>
    </row>
    <row r="161444" spans="1:2" x14ac:dyDescent="0.3">
      <c r="A161444">
        <v>31396</v>
      </c>
      <c r="B161444" s="2" t="s">
        <v>43691</v>
      </c>
    </row>
    <row r="161445" spans="1:2" x14ac:dyDescent="0.3">
      <c r="A161445">
        <v>31396</v>
      </c>
      <c r="B161445" s="2" t="s">
        <v>43692</v>
      </c>
    </row>
    <row r="161446" spans="1:2" x14ac:dyDescent="0.3">
      <c r="A161446">
        <v>31396</v>
      </c>
      <c r="B161446" s="2" t="s">
        <v>43703</v>
      </c>
    </row>
    <row r="161447" spans="1:2" x14ac:dyDescent="0.3">
      <c r="A161447">
        <v>31396</v>
      </c>
      <c r="B161447" s="2" t="s">
        <v>43713</v>
      </c>
    </row>
    <row r="161448" spans="1:2" x14ac:dyDescent="0.3">
      <c r="A161448">
        <v>31396</v>
      </c>
      <c r="B161448" s="2" t="s">
        <v>43717</v>
      </c>
    </row>
    <row r="161449" spans="1:2" x14ac:dyDescent="0.3">
      <c r="A161449">
        <v>31397</v>
      </c>
      <c r="B161449" s="2" t="s">
        <v>43690</v>
      </c>
    </row>
    <row r="161450" spans="1:2" x14ac:dyDescent="0.3">
      <c r="A161450">
        <v>31397</v>
      </c>
      <c r="B161450" s="2" t="s">
        <v>43695</v>
      </c>
    </row>
    <row r="161451" spans="1:2" x14ac:dyDescent="0.3">
      <c r="A161451">
        <v>31397</v>
      </c>
      <c r="B161451" s="2" t="s">
        <v>43697</v>
      </c>
    </row>
    <row r="161452" spans="1:2" x14ac:dyDescent="0.3">
      <c r="A161452">
        <v>31397</v>
      </c>
      <c r="B161452" s="2" t="s">
        <v>43697</v>
      </c>
    </row>
    <row r="161453" spans="1:2" x14ac:dyDescent="0.3">
      <c r="A161453">
        <v>31397</v>
      </c>
      <c r="B161453" s="2" t="s">
        <v>43722</v>
      </c>
    </row>
    <row r="161454" spans="1:2" x14ac:dyDescent="0.3">
      <c r="A161454">
        <v>31397</v>
      </c>
      <c r="B161454" s="2" t="s">
        <v>43739</v>
      </c>
    </row>
    <row r="161455" spans="1:2" x14ac:dyDescent="0.3">
      <c r="A161455">
        <v>31399</v>
      </c>
      <c r="B161455" s="2" t="s">
        <v>43690</v>
      </c>
    </row>
    <row r="161456" spans="1:2" x14ac:dyDescent="0.3">
      <c r="A161456">
        <v>31399</v>
      </c>
      <c r="B161456" s="2" t="s">
        <v>43691</v>
      </c>
    </row>
    <row r="161457" spans="1:2" x14ac:dyDescent="0.3">
      <c r="A161457">
        <v>31399</v>
      </c>
      <c r="B161457" s="2" t="s">
        <v>43692</v>
      </c>
    </row>
    <row r="161458" spans="1:2" x14ac:dyDescent="0.3">
      <c r="A161458">
        <v>31399</v>
      </c>
      <c r="B161458" s="2" t="s">
        <v>43693</v>
      </c>
    </row>
    <row r="161459" spans="1:2" x14ac:dyDescent="0.3">
      <c r="A161459">
        <v>31399</v>
      </c>
      <c r="B161459" s="2" t="s">
        <v>43695</v>
      </c>
    </row>
    <row r="161460" spans="1:2" x14ac:dyDescent="0.3">
      <c r="A161460">
        <v>31399</v>
      </c>
      <c r="B161460" s="2" t="s">
        <v>43774</v>
      </c>
    </row>
    <row r="161461" spans="1:2" x14ac:dyDescent="0.3">
      <c r="A161461">
        <v>31400</v>
      </c>
      <c r="B161461" s="2" t="s">
        <v>43690</v>
      </c>
    </row>
    <row r="161462" spans="1:2" x14ac:dyDescent="0.3">
      <c r="A161462">
        <v>31400</v>
      </c>
      <c r="B161462" s="2" t="s">
        <v>43691</v>
      </c>
    </row>
    <row r="161463" spans="1:2" x14ac:dyDescent="0.3">
      <c r="A161463">
        <v>31400</v>
      </c>
      <c r="B161463" s="2" t="s">
        <v>43696</v>
      </c>
    </row>
    <row r="161464" spans="1:2" x14ac:dyDescent="0.3">
      <c r="A161464">
        <v>31400</v>
      </c>
      <c r="B161464" s="2" t="s">
        <v>43699</v>
      </c>
    </row>
    <row r="161465" spans="1:2" x14ac:dyDescent="0.3">
      <c r="A161465">
        <v>31400</v>
      </c>
      <c r="B161465" s="2" t="s">
        <v>43702</v>
      </c>
    </row>
    <row r="161466" spans="1:2" x14ac:dyDescent="0.3">
      <c r="A161466">
        <v>31400</v>
      </c>
      <c r="B161466" s="2" t="s">
        <v>43703</v>
      </c>
    </row>
    <row r="161467" spans="1:2" x14ac:dyDescent="0.3">
      <c r="A161467">
        <v>31400</v>
      </c>
      <c r="B161467" s="2" t="s">
        <v>4294</v>
      </c>
    </row>
    <row r="161468" spans="1:2" x14ac:dyDescent="0.3">
      <c r="A161468">
        <v>31400</v>
      </c>
      <c r="B161468" s="2" t="s">
        <v>43704</v>
      </c>
    </row>
    <row r="161469" spans="1:2" x14ac:dyDescent="0.3">
      <c r="A161469">
        <v>31400</v>
      </c>
      <c r="B161469" s="2" t="s">
        <v>43705</v>
      </c>
    </row>
    <row r="161470" spans="1:2" x14ac:dyDescent="0.3">
      <c r="A161470">
        <v>31400</v>
      </c>
      <c r="B161470" s="2" t="s">
        <v>43707</v>
      </c>
    </row>
    <row r="161471" spans="1:2" x14ac:dyDescent="0.3">
      <c r="A161471">
        <v>31400</v>
      </c>
      <c r="B161471" s="2" t="s">
        <v>43716</v>
      </c>
    </row>
    <row r="161472" spans="1:2" x14ac:dyDescent="0.3">
      <c r="A161472">
        <v>31400</v>
      </c>
      <c r="B161472" s="2" t="s">
        <v>43716</v>
      </c>
    </row>
    <row r="161473" spans="1:2" x14ac:dyDescent="0.3">
      <c r="A161473">
        <v>31400</v>
      </c>
      <c r="B161473" s="2" t="s">
        <v>43725</v>
      </c>
    </row>
    <row r="161474" spans="1:2" x14ac:dyDescent="0.3">
      <c r="A161474">
        <v>31400</v>
      </c>
      <c r="B161474" s="2" t="s">
        <v>43735</v>
      </c>
    </row>
    <row r="161475" spans="1:2" x14ac:dyDescent="0.3">
      <c r="A161475">
        <v>31401</v>
      </c>
      <c r="B161475" s="2" t="s">
        <v>43700</v>
      </c>
    </row>
    <row r="161476" spans="1:2" x14ac:dyDescent="0.3">
      <c r="A161476">
        <v>31401</v>
      </c>
      <c r="B161476" s="2" t="s">
        <v>43729</v>
      </c>
    </row>
    <row r="161477" spans="1:2" x14ac:dyDescent="0.3">
      <c r="A161477">
        <v>31402</v>
      </c>
      <c r="B161477" s="2" t="s">
        <v>43691</v>
      </c>
    </row>
    <row r="161478" spans="1:2" x14ac:dyDescent="0.3">
      <c r="A161478">
        <v>31402</v>
      </c>
      <c r="B161478" s="2" t="s">
        <v>43693</v>
      </c>
    </row>
    <row r="161479" spans="1:2" x14ac:dyDescent="0.3">
      <c r="A161479">
        <v>31402</v>
      </c>
      <c r="B161479" s="2" t="s">
        <v>43694</v>
      </c>
    </row>
    <row r="161480" spans="1:2" x14ac:dyDescent="0.3">
      <c r="A161480">
        <v>31402</v>
      </c>
      <c r="B161480" s="2" t="s">
        <v>3492</v>
      </c>
    </row>
    <row r="161481" spans="1:2" x14ac:dyDescent="0.3">
      <c r="A161481">
        <v>31402</v>
      </c>
      <c r="B161481" s="2" t="s">
        <v>43720</v>
      </c>
    </row>
    <row r="161482" spans="1:2" x14ac:dyDescent="0.3">
      <c r="A161482">
        <v>31404</v>
      </c>
      <c r="B161482" s="2" t="s">
        <v>43695</v>
      </c>
    </row>
    <row r="161483" spans="1:2" x14ac:dyDescent="0.3">
      <c r="A161483">
        <v>31406</v>
      </c>
      <c r="B161483" s="2" t="s">
        <v>43690</v>
      </c>
    </row>
    <row r="161484" spans="1:2" x14ac:dyDescent="0.3">
      <c r="A161484">
        <v>31406</v>
      </c>
      <c r="B161484" s="2" t="s">
        <v>43691</v>
      </c>
    </row>
    <row r="161485" spans="1:2" x14ac:dyDescent="0.3">
      <c r="A161485">
        <v>31406</v>
      </c>
      <c r="B161485" s="2" t="s">
        <v>43696</v>
      </c>
    </row>
    <row r="161486" spans="1:2" x14ac:dyDescent="0.3">
      <c r="A161486">
        <v>31406</v>
      </c>
      <c r="B161486" s="2" t="s">
        <v>43698</v>
      </c>
    </row>
    <row r="161487" spans="1:2" x14ac:dyDescent="0.3">
      <c r="A161487">
        <v>31406</v>
      </c>
      <c r="B161487" s="2" t="s">
        <v>4294</v>
      </c>
    </row>
    <row r="161488" spans="1:2" x14ac:dyDescent="0.3">
      <c r="A161488">
        <v>31406</v>
      </c>
      <c r="B161488" s="2" t="s">
        <v>43767</v>
      </c>
    </row>
    <row r="161489" spans="1:2" x14ac:dyDescent="0.3">
      <c r="A161489">
        <v>31406</v>
      </c>
      <c r="B161489" s="2" t="s">
        <v>43777</v>
      </c>
    </row>
    <row r="161490" spans="1:2" x14ac:dyDescent="0.3">
      <c r="A161490">
        <v>31407</v>
      </c>
      <c r="B161490" s="2" t="s">
        <v>43690</v>
      </c>
    </row>
    <row r="161491" spans="1:2" x14ac:dyDescent="0.3">
      <c r="A161491">
        <v>31407</v>
      </c>
      <c r="B161491" s="2" t="s">
        <v>43691</v>
      </c>
    </row>
    <row r="161492" spans="1:2" x14ac:dyDescent="0.3">
      <c r="A161492">
        <v>31407</v>
      </c>
      <c r="B161492" s="2" t="s">
        <v>43699</v>
      </c>
    </row>
    <row r="161493" spans="1:2" x14ac:dyDescent="0.3">
      <c r="A161493">
        <v>31407</v>
      </c>
      <c r="B161493" s="2" t="s">
        <v>43769</v>
      </c>
    </row>
    <row r="161494" spans="1:2" x14ac:dyDescent="0.3">
      <c r="A161494">
        <v>31408</v>
      </c>
      <c r="B161494" s="2" t="s">
        <v>43690</v>
      </c>
    </row>
    <row r="161495" spans="1:2" x14ac:dyDescent="0.3">
      <c r="A161495">
        <v>31408</v>
      </c>
      <c r="B161495" s="2" t="s">
        <v>43691</v>
      </c>
    </row>
    <row r="161496" spans="1:2" x14ac:dyDescent="0.3">
      <c r="A161496">
        <v>31408</v>
      </c>
      <c r="B161496" s="2" t="s">
        <v>43693</v>
      </c>
    </row>
    <row r="161497" spans="1:2" x14ac:dyDescent="0.3">
      <c r="A161497">
        <v>31408</v>
      </c>
      <c r="B161497" s="2" t="s">
        <v>43694</v>
      </c>
    </row>
    <row r="161498" spans="1:2" x14ac:dyDescent="0.3">
      <c r="A161498">
        <v>31408</v>
      </c>
      <c r="B161498" s="2" t="s">
        <v>43702</v>
      </c>
    </row>
    <row r="161499" spans="1:2" x14ac:dyDescent="0.3">
      <c r="A161499">
        <v>31408</v>
      </c>
      <c r="B161499" s="2" t="s">
        <v>43709</v>
      </c>
    </row>
    <row r="161500" spans="1:2" x14ac:dyDescent="0.3">
      <c r="A161500">
        <v>31408</v>
      </c>
      <c r="B161500" s="2" t="s">
        <v>43723</v>
      </c>
    </row>
    <row r="161501" spans="1:2" x14ac:dyDescent="0.3">
      <c r="A161501">
        <v>31408</v>
      </c>
      <c r="B161501" s="2" t="s">
        <v>43754</v>
      </c>
    </row>
    <row r="161502" spans="1:2" x14ac:dyDescent="0.3">
      <c r="A161502">
        <v>31409</v>
      </c>
      <c r="B161502" s="2" t="s">
        <v>43690</v>
      </c>
    </row>
    <row r="161503" spans="1:2" x14ac:dyDescent="0.3">
      <c r="A161503">
        <v>31409</v>
      </c>
      <c r="B161503" s="2" t="s">
        <v>43691</v>
      </c>
    </row>
    <row r="161504" spans="1:2" x14ac:dyDescent="0.3">
      <c r="A161504">
        <v>31409</v>
      </c>
      <c r="B161504" s="2" t="s">
        <v>43692</v>
      </c>
    </row>
    <row r="161505" spans="1:2" x14ac:dyDescent="0.3">
      <c r="A161505">
        <v>31409</v>
      </c>
      <c r="B161505" s="2" t="s">
        <v>43693</v>
      </c>
    </row>
    <row r="161506" spans="1:2" x14ac:dyDescent="0.3">
      <c r="A161506">
        <v>31409</v>
      </c>
      <c r="B161506" s="2" t="s">
        <v>43697</v>
      </c>
    </row>
    <row r="161507" spans="1:2" x14ac:dyDescent="0.3">
      <c r="A161507">
        <v>31409</v>
      </c>
      <c r="B161507" s="2" t="s">
        <v>43697</v>
      </c>
    </row>
    <row r="161508" spans="1:2" x14ac:dyDescent="0.3">
      <c r="A161508">
        <v>31409</v>
      </c>
      <c r="B161508" s="2" t="s">
        <v>22882</v>
      </c>
    </row>
    <row r="161509" spans="1:2" x14ac:dyDescent="0.3">
      <c r="A161509">
        <v>31410</v>
      </c>
      <c r="B161509" s="2" t="s">
        <v>43691</v>
      </c>
    </row>
    <row r="161510" spans="1:2" x14ac:dyDescent="0.3">
      <c r="A161510">
        <v>31410</v>
      </c>
      <c r="B161510" s="2" t="s">
        <v>43692</v>
      </c>
    </row>
    <row r="161511" spans="1:2" x14ac:dyDescent="0.3">
      <c r="A161511">
        <v>31410</v>
      </c>
      <c r="B161511" s="2" t="s">
        <v>43709</v>
      </c>
    </row>
    <row r="161512" spans="1:2" x14ac:dyDescent="0.3">
      <c r="A161512">
        <v>31410</v>
      </c>
      <c r="B161512" s="2" t="s">
        <v>43716</v>
      </c>
    </row>
    <row r="161513" spans="1:2" x14ac:dyDescent="0.3">
      <c r="A161513">
        <v>31410</v>
      </c>
      <c r="B161513" s="2" t="s">
        <v>43716</v>
      </c>
    </row>
    <row r="161514" spans="1:2" x14ac:dyDescent="0.3">
      <c r="A161514">
        <v>31410</v>
      </c>
      <c r="B161514" s="2" t="s">
        <v>43719</v>
      </c>
    </row>
    <row r="161515" spans="1:2" x14ac:dyDescent="0.3">
      <c r="A161515">
        <v>31410</v>
      </c>
      <c r="B161515" s="2" t="s">
        <v>43722</v>
      </c>
    </row>
    <row r="161516" spans="1:2" x14ac:dyDescent="0.3">
      <c r="A161516">
        <v>31410</v>
      </c>
      <c r="B161516" s="2" t="s">
        <v>36284</v>
      </c>
    </row>
    <row r="161517" spans="1:2" x14ac:dyDescent="0.3">
      <c r="A161517">
        <v>31410</v>
      </c>
      <c r="B161517" s="2" t="s">
        <v>43728</v>
      </c>
    </row>
    <row r="161518" spans="1:2" x14ac:dyDescent="0.3">
      <c r="A161518">
        <v>31410</v>
      </c>
      <c r="B161518" s="2" t="s">
        <v>43746</v>
      </c>
    </row>
    <row r="161519" spans="1:2" x14ac:dyDescent="0.3">
      <c r="A161519">
        <v>31410</v>
      </c>
      <c r="B161519" s="2" t="s">
        <v>43772</v>
      </c>
    </row>
    <row r="161520" spans="1:2" x14ac:dyDescent="0.3">
      <c r="A161520">
        <v>31411</v>
      </c>
      <c r="B161520" s="2" t="s">
        <v>43691</v>
      </c>
    </row>
    <row r="161521" spans="1:2" x14ac:dyDescent="0.3">
      <c r="A161521">
        <v>31411</v>
      </c>
      <c r="B161521" s="2" t="s">
        <v>43692</v>
      </c>
    </row>
    <row r="161522" spans="1:2" x14ac:dyDescent="0.3">
      <c r="A161522">
        <v>31411</v>
      </c>
      <c r="B161522" s="2" t="s">
        <v>43694</v>
      </c>
    </row>
    <row r="161523" spans="1:2" x14ac:dyDescent="0.3">
      <c r="A161523">
        <v>31411</v>
      </c>
      <c r="B161523" s="2" t="s">
        <v>43697</v>
      </c>
    </row>
    <row r="161524" spans="1:2" x14ac:dyDescent="0.3">
      <c r="A161524">
        <v>31411</v>
      </c>
      <c r="B161524" s="2" t="s">
        <v>43697</v>
      </c>
    </row>
    <row r="161525" spans="1:2" x14ac:dyDescent="0.3">
      <c r="A161525">
        <v>31411</v>
      </c>
      <c r="B161525" s="2" t="s">
        <v>43698</v>
      </c>
    </row>
    <row r="161526" spans="1:2" x14ac:dyDescent="0.3">
      <c r="A161526">
        <v>31411</v>
      </c>
      <c r="B161526" s="2" t="s">
        <v>43699</v>
      </c>
    </row>
    <row r="161527" spans="1:2" x14ac:dyDescent="0.3">
      <c r="A161527">
        <v>31411</v>
      </c>
      <c r="B161527" s="2" t="s">
        <v>43703</v>
      </c>
    </row>
    <row r="161528" spans="1:2" x14ac:dyDescent="0.3">
      <c r="A161528">
        <v>31411</v>
      </c>
      <c r="B161528" s="2" t="s">
        <v>43737</v>
      </c>
    </row>
    <row r="161529" spans="1:2" x14ac:dyDescent="0.3">
      <c r="A161529">
        <v>31411</v>
      </c>
      <c r="B161529" s="2" t="s">
        <v>43739</v>
      </c>
    </row>
    <row r="161530" spans="1:2" x14ac:dyDescent="0.3">
      <c r="A161530">
        <v>31411</v>
      </c>
      <c r="B161530" s="2" t="s">
        <v>43800</v>
      </c>
    </row>
    <row r="161531" spans="1:2" x14ac:dyDescent="0.3">
      <c r="A161531">
        <v>31412</v>
      </c>
      <c r="B161531" s="2" t="s">
        <v>43690</v>
      </c>
    </row>
    <row r="161532" spans="1:2" x14ac:dyDescent="0.3">
      <c r="A161532">
        <v>31412</v>
      </c>
      <c r="B161532" s="2" t="s">
        <v>43691</v>
      </c>
    </row>
    <row r="161533" spans="1:2" x14ac:dyDescent="0.3">
      <c r="A161533">
        <v>31412</v>
      </c>
      <c r="B161533" s="2" t="s">
        <v>43694</v>
      </c>
    </row>
    <row r="161534" spans="1:2" x14ac:dyDescent="0.3">
      <c r="A161534">
        <v>31412</v>
      </c>
      <c r="B161534" s="2" t="s">
        <v>43698</v>
      </c>
    </row>
    <row r="161535" spans="1:2" x14ac:dyDescent="0.3">
      <c r="A161535">
        <v>31412</v>
      </c>
      <c r="B161535" s="2" t="s">
        <v>14437</v>
      </c>
    </row>
    <row r="161536" spans="1:2" x14ac:dyDescent="0.3">
      <c r="A161536">
        <v>31413</v>
      </c>
      <c r="B161536" s="2" t="s">
        <v>43690</v>
      </c>
    </row>
    <row r="161537" spans="1:2" x14ac:dyDescent="0.3">
      <c r="A161537">
        <v>31413</v>
      </c>
      <c r="B161537" s="2" t="s">
        <v>3492</v>
      </c>
    </row>
    <row r="161538" spans="1:2" x14ac:dyDescent="0.3">
      <c r="A161538">
        <v>31413</v>
      </c>
      <c r="B161538" s="2" t="s">
        <v>43712</v>
      </c>
    </row>
    <row r="161539" spans="1:2" x14ac:dyDescent="0.3">
      <c r="A161539">
        <v>31413</v>
      </c>
      <c r="B161539" s="2" t="s">
        <v>43727</v>
      </c>
    </row>
    <row r="161540" spans="1:2" x14ac:dyDescent="0.3">
      <c r="A161540">
        <v>31413</v>
      </c>
      <c r="B161540" s="2" t="s">
        <v>43730</v>
      </c>
    </row>
    <row r="161541" spans="1:2" x14ac:dyDescent="0.3">
      <c r="A161541">
        <v>31413</v>
      </c>
      <c r="B161541" s="2" t="s">
        <v>43762</v>
      </c>
    </row>
    <row r="161542" spans="1:2" x14ac:dyDescent="0.3">
      <c r="A161542">
        <v>31414</v>
      </c>
      <c r="B161542" s="2" t="s">
        <v>43690</v>
      </c>
    </row>
    <row r="161543" spans="1:2" x14ac:dyDescent="0.3">
      <c r="A161543">
        <v>31414</v>
      </c>
      <c r="B161543" s="2" t="s">
        <v>43691</v>
      </c>
    </row>
    <row r="161544" spans="1:2" x14ac:dyDescent="0.3">
      <c r="A161544">
        <v>31414</v>
      </c>
      <c r="B161544" s="2" t="s">
        <v>43692</v>
      </c>
    </row>
    <row r="161545" spans="1:2" x14ac:dyDescent="0.3">
      <c r="A161545">
        <v>31414</v>
      </c>
      <c r="B161545" s="2" t="s">
        <v>43694</v>
      </c>
    </row>
    <row r="161546" spans="1:2" x14ac:dyDescent="0.3">
      <c r="A161546">
        <v>31414</v>
      </c>
      <c r="B161546" s="2" t="s">
        <v>43713</v>
      </c>
    </row>
    <row r="161547" spans="1:2" x14ac:dyDescent="0.3">
      <c r="A161547">
        <v>31414</v>
      </c>
      <c r="B161547" s="2" t="s">
        <v>43714</v>
      </c>
    </row>
    <row r="161548" spans="1:2" x14ac:dyDescent="0.3">
      <c r="A161548">
        <v>31414</v>
      </c>
      <c r="B161548" s="2" t="s">
        <v>43717</v>
      </c>
    </row>
    <row r="161549" spans="1:2" x14ac:dyDescent="0.3">
      <c r="A161549">
        <v>31414</v>
      </c>
      <c r="B161549" s="2" t="s">
        <v>43726</v>
      </c>
    </row>
    <row r="161550" spans="1:2" x14ac:dyDescent="0.3">
      <c r="A161550">
        <v>31415</v>
      </c>
      <c r="B161550" s="2" t="s">
        <v>43691</v>
      </c>
    </row>
    <row r="161551" spans="1:2" x14ac:dyDescent="0.3">
      <c r="A161551">
        <v>31415</v>
      </c>
      <c r="B161551" s="2" t="s">
        <v>43692</v>
      </c>
    </row>
    <row r="161552" spans="1:2" x14ac:dyDescent="0.3">
      <c r="A161552">
        <v>31415</v>
      </c>
      <c r="B161552" s="2" t="s">
        <v>43693</v>
      </c>
    </row>
    <row r="161553" spans="1:2" x14ac:dyDescent="0.3">
      <c r="A161553">
        <v>31415</v>
      </c>
      <c r="B161553" s="2" t="s">
        <v>43695</v>
      </c>
    </row>
    <row r="161554" spans="1:2" x14ac:dyDescent="0.3">
      <c r="A161554">
        <v>31415</v>
      </c>
      <c r="B161554" s="2" t="s">
        <v>43699</v>
      </c>
    </row>
    <row r="161555" spans="1:2" x14ac:dyDescent="0.3">
      <c r="A161555">
        <v>31415</v>
      </c>
      <c r="B161555" s="2" t="s">
        <v>43738</v>
      </c>
    </row>
    <row r="161556" spans="1:2" x14ac:dyDescent="0.3">
      <c r="A161556">
        <v>31416</v>
      </c>
      <c r="B161556" s="2" t="s">
        <v>43695</v>
      </c>
    </row>
    <row r="161557" spans="1:2" x14ac:dyDescent="0.3">
      <c r="A161557">
        <v>31416</v>
      </c>
      <c r="B161557" s="2" t="s">
        <v>43711</v>
      </c>
    </row>
    <row r="161558" spans="1:2" x14ac:dyDescent="0.3">
      <c r="A161558">
        <v>31416</v>
      </c>
      <c r="B161558" s="2" t="s">
        <v>43792</v>
      </c>
    </row>
    <row r="161559" spans="1:2" x14ac:dyDescent="0.3">
      <c r="A161559">
        <v>31418</v>
      </c>
      <c r="B161559" s="2" t="s">
        <v>43690</v>
      </c>
    </row>
    <row r="161560" spans="1:2" x14ac:dyDescent="0.3">
      <c r="A161560">
        <v>31418</v>
      </c>
      <c r="B161560" s="2" t="s">
        <v>43693</v>
      </c>
    </row>
    <row r="161561" spans="1:2" x14ac:dyDescent="0.3">
      <c r="A161561">
        <v>31418</v>
      </c>
      <c r="B161561" s="2" t="s">
        <v>43695</v>
      </c>
    </row>
    <row r="161562" spans="1:2" x14ac:dyDescent="0.3">
      <c r="A161562">
        <v>31418</v>
      </c>
      <c r="B161562" s="2" t="s">
        <v>43700</v>
      </c>
    </row>
    <row r="161563" spans="1:2" x14ac:dyDescent="0.3">
      <c r="A161563">
        <v>31419</v>
      </c>
      <c r="B161563" s="2" t="s">
        <v>43690</v>
      </c>
    </row>
    <row r="161564" spans="1:2" x14ac:dyDescent="0.3">
      <c r="A161564">
        <v>31419</v>
      </c>
      <c r="B161564" s="2" t="s">
        <v>43691</v>
      </c>
    </row>
    <row r="161565" spans="1:2" x14ac:dyDescent="0.3">
      <c r="A161565">
        <v>31419</v>
      </c>
      <c r="B161565" s="2" t="s">
        <v>43694</v>
      </c>
    </row>
    <row r="161566" spans="1:2" x14ac:dyDescent="0.3">
      <c r="A161566">
        <v>31419</v>
      </c>
      <c r="B161566" s="2" t="s">
        <v>43702</v>
      </c>
    </row>
    <row r="161567" spans="1:2" x14ac:dyDescent="0.3">
      <c r="A161567">
        <v>31419</v>
      </c>
      <c r="B161567" s="2" t="s">
        <v>43703</v>
      </c>
    </row>
    <row r="161568" spans="1:2" x14ac:dyDescent="0.3">
      <c r="A161568">
        <v>31419</v>
      </c>
      <c r="B161568" s="2" t="s">
        <v>43707</v>
      </c>
    </row>
    <row r="161569" spans="1:2" x14ac:dyDescent="0.3">
      <c r="A161569">
        <v>31419</v>
      </c>
      <c r="B161569" s="2" t="s">
        <v>43733</v>
      </c>
    </row>
    <row r="161570" spans="1:2" x14ac:dyDescent="0.3">
      <c r="A161570">
        <v>31419</v>
      </c>
      <c r="B161570" s="2" t="s">
        <v>43736</v>
      </c>
    </row>
    <row r="161571" spans="1:2" x14ac:dyDescent="0.3">
      <c r="A161571">
        <v>31419</v>
      </c>
      <c r="B161571" s="2" t="s">
        <v>43782</v>
      </c>
    </row>
    <row r="161572" spans="1:2" x14ac:dyDescent="0.3">
      <c r="A161572">
        <v>31420</v>
      </c>
      <c r="B161572" s="2" t="s">
        <v>43690</v>
      </c>
    </row>
    <row r="161573" spans="1:2" x14ac:dyDescent="0.3">
      <c r="A161573">
        <v>31420</v>
      </c>
      <c r="B161573" s="2" t="s">
        <v>43691</v>
      </c>
    </row>
    <row r="161574" spans="1:2" x14ac:dyDescent="0.3">
      <c r="A161574">
        <v>31420</v>
      </c>
      <c r="B161574" s="2" t="s">
        <v>43698</v>
      </c>
    </row>
    <row r="161575" spans="1:2" x14ac:dyDescent="0.3">
      <c r="A161575">
        <v>31420</v>
      </c>
      <c r="B161575" s="2" t="s">
        <v>43720</v>
      </c>
    </row>
    <row r="161576" spans="1:2" x14ac:dyDescent="0.3">
      <c r="A161576">
        <v>31420</v>
      </c>
      <c r="B161576" s="2" t="s">
        <v>43729</v>
      </c>
    </row>
    <row r="161577" spans="1:2" x14ac:dyDescent="0.3">
      <c r="A161577">
        <v>31421</v>
      </c>
      <c r="B161577" s="2" t="s">
        <v>43690</v>
      </c>
    </row>
    <row r="161578" spans="1:2" x14ac:dyDescent="0.3">
      <c r="A161578">
        <v>31421</v>
      </c>
      <c r="B161578" s="2" t="s">
        <v>43691</v>
      </c>
    </row>
    <row r="161579" spans="1:2" x14ac:dyDescent="0.3">
      <c r="A161579">
        <v>31421</v>
      </c>
      <c r="B161579" s="2" t="s">
        <v>43692</v>
      </c>
    </row>
    <row r="161580" spans="1:2" x14ac:dyDescent="0.3">
      <c r="A161580">
        <v>31421</v>
      </c>
      <c r="B161580" s="2" t="s">
        <v>43693</v>
      </c>
    </row>
    <row r="161581" spans="1:2" x14ac:dyDescent="0.3">
      <c r="A161581">
        <v>31421</v>
      </c>
      <c r="B161581" s="2" t="s">
        <v>43696</v>
      </c>
    </row>
    <row r="161582" spans="1:2" x14ac:dyDescent="0.3">
      <c r="A161582">
        <v>31421</v>
      </c>
      <c r="B161582" s="2" t="s">
        <v>43698</v>
      </c>
    </row>
    <row r="161583" spans="1:2" x14ac:dyDescent="0.3">
      <c r="A161583">
        <v>31421</v>
      </c>
      <c r="B161583" s="2" t="s">
        <v>43700</v>
      </c>
    </row>
    <row r="161584" spans="1:2" x14ac:dyDescent="0.3">
      <c r="A161584">
        <v>31421</v>
      </c>
      <c r="B161584" s="2" t="s">
        <v>22882</v>
      </c>
    </row>
    <row r="161585" spans="1:2" x14ac:dyDescent="0.3">
      <c r="A161585">
        <v>31421</v>
      </c>
      <c r="B161585" s="2" t="s">
        <v>43701</v>
      </c>
    </row>
    <row r="161586" spans="1:2" x14ac:dyDescent="0.3">
      <c r="A161586">
        <v>31421</v>
      </c>
      <c r="B161586" s="2" t="s">
        <v>43702</v>
      </c>
    </row>
    <row r="161587" spans="1:2" x14ac:dyDescent="0.3">
      <c r="A161587">
        <v>31421</v>
      </c>
      <c r="B161587" s="2" t="s">
        <v>43704</v>
      </c>
    </row>
    <row r="161588" spans="1:2" x14ac:dyDescent="0.3">
      <c r="A161588">
        <v>31421</v>
      </c>
      <c r="B161588" s="2" t="s">
        <v>43723</v>
      </c>
    </row>
    <row r="161589" spans="1:2" x14ac:dyDescent="0.3">
      <c r="A161589">
        <v>31421</v>
      </c>
      <c r="B161589" s="2" t="s">
        <v>43724</v>
      </c>
    </row>
    <row r="161590" spans="1:2" x14ac:dyDescent="0.3">
      <c r="A161590">
        <v>31421</v>
      </c>
      <c r="B161590" s="2" t="s">
        <v>43728</v>
      </c>
    </row>
    <row r="161591" spans="1:2" x14ac:dyDescent="0.3">
      <c r="A161591">
        <v>31421</v>
      </c>
      <c r="B161591" s="2" t="s">
        <v>43740</v>
      </c>
    </row>
    <row r="161592" spans="1:2" x14ac:dyDescent="0.3">
      <c r="A161592">
        <v>31421</v>
      </c>
      <c r="B161592" s="2" t="s">
        <v>43766</v>
      </c>
    </row>
    <row r="161593" spans="1:2" x14ac:dyDescent="0.3">
      <c r="A161593">
        <v>31422</v>
      </c>
      <c r="B161593" s="2" t="s">
        <v>43700</v>
      </c>
    </row>
    <row r="161594" spans="1:2" x14ac:dyDescent="0.3">
      <c r="A161594">
        <v>31424</v>
      </c>
      <c r="B161594" s="2" t="s">
        <v>22882</v>
      </c>
    </row>
    <row r="161595" spans="1:2" x14ac:dyDescent="0.3">
      <c r="A161595">
        <v>31424</v>
      </c>
      <c r="B161595" s="2" t="s">
        <v>43719</v>
      </c>
    </row>
    <row r="161596" spans="1:2" x14ac:dyDescent="0.3">
      <c r="A161596">
        <v>31425</v>
      </c>
      <c r="B161596" s="2" t="s">
        <v>43690</v>
      </c>
    </row>
    <row r="161597" spans="1:2" x14ac:dyDescent="0.3">
      <c r="A161597">
        <v>31425</v>
      </c>
      <c r="B161597" s="2" t="s">
        <v>43691</v>
      </c>
    </row>
    <row r="161598" spans="1:2" x14ac:dyDescent="0.3">
      <c r="A161598">
        <v>31425</v>
      </c>
      <c r="B161598" s="2" t="s">
        <v>43693</v>
      </c>
    </row>
    <row r="161599" spans="1:2" x14ac:dyDescent="0.3">
      <c r="A161599">
        <v>31425</v>
      </c>
      <c r="B161599" s="2" t="s">
        <v>43700</v>
      </c>
    </row>
    <row r="161600" spans="1:2" x14ac:dyDescent="0.3">
      <c r="A161600">
        <v>31426</v>
      </c>
      <c r="B161600" s="2" t="s">
        <v>43690</v>
      </c>
    </row>
    <row r="161601" spans="1:2" x14ac:dyDescent="0.3">
      <c r="A161601">
        <v>31426</v>
      </c>
      <c r="B161601" s="2" t="s">
        <v>43697</v>
      </c>
    </row>
    <row r="161602" spans="1:2" x14ac:dyDescent="0.3">
      <c r="A161602">
        <v>31426</v>
      </c>
      <c r="B161602" s="2" t="s">
        <v>43697</v>
      </c>
    </row>
    <row r="161603" spans="1:2" x14ac:dyDescent="0.3">
      <c r="A161603">
        <v>31427</v>
      </c>
      <c r="B161603" s="2" t="s">
        <v>43691</v>
      </c>
    </row>
    <row r="161604" spans="1:2" x14ac:dyDescent="0.3">
      <c r="A161604">
        <v>31427</v>
      </c>
      <c r="B161604" s="2" t="s">
        <v>43694</v>
      </c>
    </row>
    <row r="161605" spans="1:2" x14ac:dyDescent="0.3">
      <c r="A161605">
        <v>31427</v>
      </c>
      <c r="B161605" s="2" t="s">
        <v>43698</v>
      </c>
    </row>
    <row r="161606" spans="1:2" x14ac:dyDescent="0.3">
      <c r="A161606">
        <v>31427</v>
      </c>
      <c r="B161606" s="2" t="s">
        <v>43714</v>
      </c>
    </row>
    <row r="161607" spans="1:2" x14ac:dyDescent="0.3">
      <c r="A161607">
        <v>31428</v>
      </c>
      <c r="B161607" s="2" t="s">
        <v>43690</v>
      </c>
    </row>
    <row r="161608" spans="1:2" x14ac:dyDescent="0.3">
      <c r="A161608">
        <v>31428</v>
      </c>
      <c r="B161608" s="2" t="s">
        <v>43691</v>
      </c>
    </row>
    <row r="161609" spans="1:2" x14ac:dyDescent="0.3">
      <c r="A161609">
        <v>31428</v>
      </c>
      <c r="B161609" s="2" t="s">
        <v>43692</v>
      </c>
    </row>
    <row r="161610" spans="1:2" x14ac:dyDescent="0.3">
      <c r="A161610">
        <v>31428</v>
      </c>
      <c r="B161610" s="2" t="s">
        <v>43693</v>
      </c>
    </row>
    <row r="161611" spans="1:2" x14ac:dyDescent="0.3">
      <c r="A161611">
        <v>31428</v>
      </c>
      <c r="B161611" s="2" t="s">
        <v>43698</v>
      </c>
    </row>
    <row r="161612" spans="1:2" x14ac:dyDescent="0.3">
      <c r="A161612">
        <v>31428</v>
      </c>
      <c r="B161612" s="2" t="s">
        <v>4294</v>
      </c>
    </row>
    <row r="161613" spans="1:2" x14ac:dyDescent="0.3">
      <c r="A161613">
        <v>31428</v>
      </c>
      <c r="B161613" s="2" t="s">
        <v>43708</v>
      </c>
    </row>
    <row r="161614" spans="1:2" x14ac:dyDescent="0.3">
      <c r="A161614">
        <v>31429</v>
      </c>
      <c r="B161614" s="2" t="s">
        <v>43690</v>
      </c>
    </row>
    <row r="161615" spans="1:2" x14ac:dyDescent="0.3">
      <c r="A161615">
        <v>31429</v>
      </c>
      <c r="B161615" s="2" t="s">
        <v>43691</v>
      </c>
    </row>
    <row r="161616" spans="1:2" x14ac:dyDescent="0.3">
      <c r="A161616">
        <v>31429</v>
      </c>
      <c r="B161616" s="2" t="s">
        <v>43692</v>
      </c>
    </row>
    <row r="161617" spans="1:2" x14ac:dyDescent="0.3">
      <c r="A161617">
        <v>31429</v>
      </c>
      <c r="B161617" s="2" t="s">
        <v>43693</v>
      </c>
    </row>
    <row r="161618" spans="1:2" x14ac:dyDescent="0.3">
      <c r="A161618">
        <v>31429</v>
      </c>
      <c r="B161618" s="2" t="s">
        <v>43700</v>
      </c>
    </row>
    <row r="161619" spans="1:2" x14ac:dyDescent="0.3">
      <c r="A161619">
        <v>31430</v>
      </c>
      <c r="B161619" s="2" t="s">
        <v>43691</v>
      </c>
    </row>
    <row r="161620" spans="1:2" x14ac:dyDescent="0.3">
      <c r="A161620">
        <v>31430</v>
      </c>
      <c r="B161620" s="2" t="s">
        <v>43692</v>
      </c>
    </row>
    <row r="161621" spans="1:2" x14ac:dyDescent="0.3">
      <c r="A161621">
        <v>31430</v>
      </c>
      <c r="B161621" s="2" t="s">
        <v>43730</v>
      </c>
    </row>
    <row r="161622" spans="1:2" x14ac:dyDescent="0.3">
      <c r="A161622">
        <v>31431</v>
      </c>
      <c r="B161622" s="2" t="s">
        <v>43698</v>
      </c>
    </row>
    <row r="161623" spans="1:2" x14ac:dyDescent="0.3">
      <c r="A161623">
        <v>31432</v>
      </c>
      <c r="B161623" s="2" t="s">
        <v>43690</v>
      </c>
    </row>
    <row r="161624" spans="1:2" x14ac:dyDescent="0.3">
      <c r="A161624">
        <v>31432</v>
      </c>
      <c r="B161624" s="2" t="s">
        <v>43691</v>
      </c>
    </row>
    <row r="161625" spans="1:2" x14ac:dyDescent="0.3">
      <c r="A161625">
        <v>31432</v>
      </c>
      <c r="B161625" s="2" t="s">
        <v>43692</v>
      </c>
    </row>
    <row r="161626" spans="1:2" x14ac:dyDescent="0.3">
      <c r="A161626">
        <v>31432</v>
      </c>
      <c r="B161626" s="2" t="s">
        <v>43693</v>
      </c>
    </row>
    <row r="161627" spans="1:2" x14ac:dyDescent="0.3">
      <c r="A161627">
        <v>31432</v>
      </c>
      <c r="B161627" s="2" t="s">
        <v>43696</v>
      </c>
    </row>
    <row r="161628" spans="1:2" x14ac:dyDescent="0.3">
      <c r="A161628">
        <v>31432</v>
      </c>
      <c r="B161628" s="2" t="s">
        <v>43713</v>
      </c>
    </row>
    <row r="161629" spans="1:2" x14ac:dyDescent="0.3">
      <c r="A161629">
        <v>31432</v>
      </c>
      <c r="B161629" s="2" t="s">
        <v>43715</v>
      </c>
    </row>
    <row r="161630" spans="1:2" x14ac:dyDescent="0.3">
      <c r="A161630">
        <v>31432</v>
      </c>
      <c r="B161630" s="2" t="s">
        <v>43717</v>
      </c>
    </row>
    <row r="161631" spans="1:2" x14ac:dyDescent="0.3">
      <c r="A161631">
        <v>31432</v>
      </c>
      <c r="B161631" s="2" t="s">
        <v>43780</v>
      </c>
    </row>
    <row r="161632" spans="1:2" x14ac:dyDescent="0.3">
      <c r="A161632">
        <v>31433</v>
      </c>
      <c r="B161632" s="2" t="s">
        <v>43691</v>
      </c>
    </row>
    <row r="161633" spans="1:2" x14ac:dyDescent="0.3">
      <c r="A161633">
        <v>31434</v>
      </c>
      <c r="B161633" s="2" t="s">
        <v>43690</v>
      </c>
    </row>
    <row r="161634" spans="1:2" x14ac:dyDescent="0.3">
      <c r="A161634">
        <v>31434</v>
      </c>
      <c r="B161634" s="2" t="s">
        <v>43693</v>
      </c>
    </row>
    <row r="161635" spans="1:2" x14ac:dyDescent="0.3">
      <c r="A161635">
        <v>31434</v>
      </c>
      <c r="B161635" s="2" t="s">
        <v>43727</v>
      </c>
    </row>
    <row r="161636" spans="1:2" x14ac:dyDescent="0.3">
      <c r="A161636">
        <v>31435</v>
      </c>
      <c r="B161636" s="2" t="s">
        <v>43690</v>
      </c>
    </row>
    <row r="161637" spans="1:2" x14ac:dyDescent="0.3">
      <c r="A161637">
        <v>31435</v>
      </c>
      <c r="B161637" s="2" t="s">
        <v>43691</v>
      </c>
    </row>
    <row r="161638" spans="1:2" x14ac:dyDescent="0.3">
      <c r="A161638">
        <v>31435</v>
      </c>
      <c r="B161638" s="2" t="s">
        <v>43692</v>
      </c>
    </row>
    <row r="161639" spans="1:2" x14ac:dyDescent="0.3">
      <c r="A161639">
        <v>31435</v>
      </c>
      <c r="B161639" s="2" t="s">
        <v>43695</v>
      </c>
    </row>
    <row r="161640" spans="1:2" x14ac:dyDescent="0.3">
      <c r="A161640">
        <v>31435</v>
      </c>
      <c r="B161640" s="2" t="s">
        <v>43697</v>
      </c>
    </row>
    <row r="161641" spans="1:2" x14ac:dyDescent="0.3">
      <c r="A161641">
        <v>31435</v>
      </c>
      <c r="B161641" s="2" t="s">
        <v>43697</v>
      </c>
    </row>
    <row r="161642" spans="1:2" x14ac:dyDescent="0.3">
      <c r="A161642">
        <v>31435</v>
      </c>
      <c r="B161642" s="2" t="s">
        <v>43699</v>
      </c>
    </row>
    <row r="161643" spans="1:2" x14ac:dyDescent="0.3">
      <c r="A161643">
        <v>31435</v>
      </c>
      <c r="B161643" s="2" t="s">
        <v>43703</v>
      </c>
    </row>
    <row r="161644" spans="1:2" x14ac:dyDescent="0.3">
      <c r="A161644">
        <v>31435</v>
      </c>
      <c r="B161644" s="2" t="s">
        <v>43706</v>
      </c>
    </row>
    <row r="161645" spans="1:2" x14ac:dyDescent="0.3">
      <c r="A161645">
        <v>31435</v>
      </c>
      <c r="B161645" s="2" t="s">
        <v>43737</v>
      </c>
    </row>
    <row r="161646" spans="1:2" x14ac:dyDescent="0.3">
      <c r="A161646">
        <v>31435</v>
      </c>
      <c r="B161646" s="2" t="s">
        <v>43739</v>
      </c>
    </row>
    <row r="161647" spans="1:2" x14ac:dyDescent="0.3">
      <c r="A161647">
        <v>31436</v>
      </c>
      <c r="B161647" s="2" t="s">
        <v>43690</v>
      </c>
    </row>
    <row r="161648" spans="1:2" x14ac:dyDescent="0.3">
      <c r="A161648">
        <v>31436</v>
      </c>
      <c r="B161648" s="2" t="s">
        <v>43691</v>
      </c>
    </row>
    <row r="161649" spans="1:2" x14ac:dyDescent="0.3">
      <c r="A161649">
        <v>31436</v>
      </c>
      <c r="B161649" s="2" t="s">
        <v>43693</v>
      </c>
    </row>
    <row r="161650" spans="1:2" x14ac:dyDescent="0.3">
      <c r="A161650">
        <v>31436</v>
      </c>
      <c r="B161650" s="2" t="s">
        <v>43696</v>
      </c>
    </row>
    <row r="161651" spans="1:2" x14ac:dyDescent="0.3">
      <c r="A161651">
        <v>31436</v>
      </c>
      <c r="B161651" s="2" t="s">
        <v>43697</v>
      </c>
    </row>
    <row r="161652" spans="1:2" x14ac:dyDescent="0.3">
      <c r="A161652">
        <v>31436</v>
      </c>
      <c r="B161652" s="2" t="s">
        <v>43697</v>
      </c>
    </row>
    <row r="161653" spans="1:2" x14ac:dyDescent="0.3">
      <c r="A161653">
        <v>31436</v>
      </c>
      <c r="B161653" s="2" t="s">
        <v>43701</v>
      </c>
    </row>
    <row r="161654" spans="1:2" x14ac:dyDescent="0.3">
      <c r="A161654">
        <v>31436</v>
      </c>
      <c r="B161654" s="2" t="s">
        <v>43723</v>
      </c>
    </row>
    <row r="161655" spans="1:2" x14ac:dyDescent="0.3">
      <c r="A161655">
        <v>31436</v>
      </c>
      <c r="B161655" s="2" t="s">
        <v>43739</v>
      </c>
    </row>
    <row r="161656" spans="1:2" x14ac:dyDescent="0.3">
      <c r="A161656">
        <v>31436</v>
      </c>
      <c r="B161656" s="2" t="s">
        <v>43741</v>
      </c>
    </row>
    <row r="161657" spans="1:2" x14ac:dyDescent="0.3">
      <c r="A161657">
        <v>31436</v>
      </c>
      <c r="B161657" s="2" t="s">
        <v>43768</v>
      </c>
    </row>
    <row r="161658" spans="1:2" x14ac:dyDescent="0.3">
      <c r="A161658">
        <v>31438</v>
      </c>
      <c r="B161658" s="2" t="s">
        <v>43712</v>
      </c>
    </row>
    <row r="161659" spans="1:2" x14ac:dyDescent="0.3">
      <c r="A161659">
        <v>31438</v>
      </c>
      <c r="B161659" s="2" t="s">
        <v>9822</v>
      </c>
    </row>
    <row r="161660" spans="1:2" x14ac:dyDescent="0.3">
      <c r="A161660">
        <v>31439</v>
      </c>
      <c r="B161660" s="2" t="s">
        <v>43690</v>
      </c>
    </row>
    <row r="161661" spans="1:2" x14ac:dyDescent="0.3">
      <c r="A161661">
        <v>31439</v>
      </c>
      <c r="B161661" s="2" t="s">
        <v>43698</v>
      </c>
    </row>
    <row r="161662" spans="1:2" x14ac:dyDescent="0.3">
      <c r="A161662">
        <v>31439</v>
      </c>
      <c r="B161662" s="2" t="s">
        <v>22882</v>
      </c>
    </row>
    <row r="161663" spans="1:2" x14ac:dyDescent="0.3">
      <c r="A161663">
        <v>31439</v>
      </c>
      <c r="B161663" s="2" t="s">
        <v>3492</v>
      </c>
    </row>
    <row r="161664" spans="1:2" x14ac:dyDescent="0.3">
      <c r="A161664">
        <v>31439</v>
      </c>
      <c r="B161664" s="2" t="s">
        <v>43708</v>
      </c>
    </row>
    <row r="161665" spans="1:2" x14ac:dyDescent="0.3">
      <c r="A161665">
        <v>31439</v>
      </c>
      <c r="B161665" s="2" t="s">
        <v>43709</v>
      </c>
    </row>
    <row r="161666" spans="1:2" x14ac:dyDescent="0.3">
      <c r="A161666">
        <v>31440</v>
      </c>
      <c r="B161666" s="2" t="s">
        <v>43690</v>
      </c>
    </row>
    <row r="161667" spans="1:2" x14ac:dyDescent="0.3">
      <c r="A161667">
        <v>31440</v>
      </c>
      <c r="B161667" s="2" t="s">
        <v>43691</v>
      </c>
    </row>
    <row r="161668" spans="1:2" x14ac:dyDescent="0.3">
      <c r="A161668">
        <v>31440</v>
      </c>
      <c r="B161668" s="2" t="s">
        <v>43693</v>
      </c>
    </row>
    <row r="161669" spans="1:2" x14ac:dyDescent="0.3">
      <c r="A161669">
        <v>31440</v>
      </c>
      <c r="B161669" s="2" t="s">
        <v>43696</v>
      </c>
    </row>
    <row r="161670" spans="1:2" x14ac:dyDescent="0.3">
      <c r="A161670">
        <v>31440</v>
      </c>
      <c r="B161670" s="2" t="s">
        <v>43698</v>
      </c>
    </row>
    <row r="161671" spans="1:2" x14ac:dyDescent="0.3">
      <c r="A161671">
        <v>31440</v>
      </c>
      <c r="B161671" s="2" t="s">
        <v>43700</v>
      </c>
    </row>
    <row r="161672" spans="1:2" x14ac:dyDescent="0.3">
      <c r="A161672">
        <v>31440</v>
      </c>
      <c r="B161672" s="2" t="s">
        <v>4294</v>
      </c>
    </row>
    <row r="161673" spans="1:2" x14ac:dyDescent="0.3">
      <c r="A161673">
        <v>31440</v>
      </c>
      <c r="B161673" s="2" t="s">
        <v>43741</v>
      </c>
    </row>
    <row r="161674" spans="1:2" x14ac:dyDescent="0.3">
      <c r="A161674">
        <v>31443</v>
      </c>
      <c r="B161674" s="2" t="s">
        <v>43690</v>
      </c>
    </row>
    <row r="161675" spans="1:2" x14ac:dyDescent="0.3">
      <c r="A161675">
        <v>31443</v>
      </c>
      <c r="B161675" s="2" t="s">
        <v>43693</v>
      </c>
    </row>
    <row r="161676" spans="1:2" x14ac:dyDescent="0.3">
      <c r="A161676">
        <v>31443</v>
      </c>
      <c r="B161676" s="2" t="s">
        <v>43696</v>
      </c>
    </row>
    <row r="161677" spans="1:2" x14ac:dyDescent="0.3">
      <c r="A161677">
        <v>31443</v>
      </c>
      <c r="B161677" s="2" t="s">
        <v>43699</v>
      </c>
    </row>
    <row r="161678" spans="1:2" x14ac:dyDescent="0.3">
      <c r="A161678">
        <v>31443</v>
      </c>
      <c r="B161678" s="2" t="s">
        <v>22882</v>
      </c>
    </row>
    <row r="161679" spans="1:2" x14ac:dyDescent="0.3">
      <c r="A161679">
        <v>31443</v>
      </c>
      <c r="B161679" s="2" t="s">
        <v>43701</v>
      </c>
    </row>
    <row r="161680" spans="1:2" x14ac:dyDescent="0.3">
      <c r="A161680">
        <v>31443</v>
      </c>
      <c r="B161680" s="2" t="s">
        <v>43709</v>
      </c>
    </row>
    <row r="161681" spans="1:2" x14ac:dyDescent="0.3">
      <c r="A161681">
        <v>31444</v>
      </c>
      <c r="B161681" s="2" t="s">
        <v>43690</v>
      </c>
    </row>
    <row r="161682" spans="1:2" x14ac:dyDescent="0.3">
      <c r="A161682">
        <v>31444</v>
      </c>
      <c r="B161682" s="2" t="s">
        <v>43695</v>
      </c>
    </row>
    <row r="161683" spans="1:2" x14ac:dyDescent="0.3">
      <c r="A161683">
        <v>31444</v>
      </c>
      <c r="B161683" s="2" t="s">
        <v>43697</v>
      </c>
    </row>
    <row r="161684" spans="1:2" x14ac:dyDescent="0.3">
      <c r="A161684">
        <v>31444</v>
      </c>
      <c r="B161684" s="2" t="s">
        <v>43697</v>
      </c>
    </row>
    <row r="161685" spans="1:2" x14ac:dyDescent="0.3">
      <c r="A161685">
        <v>31445</v>
      </c>
      <c r="B161685" s="2" t="s">
        <v>43691</v>
      </c>
    </row>
    <row r="161686" spans="1:2" x14ac:dyDescent="0.3">
      <c r="A161686">
        <v>31445</v>
      </c>
      <c r="B161686" s="2" t="s">
        <v>43706</v>
      </c>
    </row>
    <row r="161687" spans="1:2" x14ac:dyDescent="0.3">
      <c r="A161687">
        <v>31445</v>
      </c>
      <c r="B161687" s="2" t="s">
        <v>43746</v>
      </c>
    </row>
    <row r="161688" spans="1:2" x14ac:dyDescent="0.3">
      <c r="A161688">
        <v>31446</v>
      </c>
      <c r="B161688" s="2" t="s">
        <v>43690</v>
      </c>
    </row>
    <row r="161689" spans="1:2" x14ac:dyDescent="0.3">
      <c r="A161689">
        <v>31446</v>
      </c>
      <c r="B161689" s="2" t="s">
        <v>43691</v>
      </c>
    </row>
    <row r="161690" spans="1:2" x14ac:dyDescent="0.3">
      <c r="A161690">
        <v>31446</v>
      </c>
      <c r="B161690" s="2" t="s">
        <v>43695</v>
      </c>
    </row>
    <row r="161691" spans="1:2" x14ac:dyDescent="0.3">
      <c r="A161691">
        <v>31446</v>
      </c>
      <c r="B161691" s="2" t="s">
        <v>43705</v>
      </c>
    </row>
    <row r="161692" spans="1:2" x14ac:dyDescent="0.3">
      <c r="A161692">
        <v>31446</v>
      </c>
      <c r="B161692" s="2" t="s">
        <v>43714</v>
      </c>
    </row>
    <row r="161693" spans="1:2" x14ac:dyDescent="0.3">
      <c r="A161693">
        <v>31446</v>
      </c>
      <c r="B161693" s="2" t="s">
        <v>43715</v>
      </c>
    </row>
    <row r="161694" spans="1:2" x14ac:dyDescent="0.3">
      <c r="A161694">
        <v>31446</v>
      </c>
      <c r="B161694" s="2" t="s">
        <v>43720</v>
      </c>
    </row>
    <row r="161695" spans="1:2" x14ac:dyDescent="0.3">
      <c r="A161695">
        <v>31446</v>
      </c>
      <c r="B161695" s="2" t="s">
        <v>43724</v>
      </c>
    </row>
    <row r="161696" spans="1:2" x14ac:dyDescent="0.3">
      <c r="A161696">
        <v>31446</v>
      </c>
      <c r="B161696" s="2" t="s">
        <v>43746</v>
      </c>
    </row>
    <row r="161697" spans="1:2" x14ac:dyDescent="0.3">
      <c r="A161697">
        <v>31448</v>
      </c>
      <c r="B161697" s="2" t="s">
        <v>43690</v>
      </c>
    </row>
    <row r="161698" spans="1:2" x14ac:dyDescent="0.3">
      <c r="A161698">
        <v>31448</v>
      </c>
      <c r="B161698" s="2" t="s">
        <v>43691</v>
      </c>
    </row>
    <row r="161699" spans="1:2" x14ac:dyDescent="0.3">
      <c r="A161699">
        <v>31448</v>
      </c>
      <c r="B161699" s="2" t="s">
        <v>43694</v>
      </c>
    </row>
    <row r="161700" spans="1:2" x14ac:dyDescent="0.3">
      <c r="A161700">
        <v>31448</v>
      </c>
      <c r="B161700" s="2" t="s">
        <v>43696</v>
      </c>
    </row>
    <row r="161701" spans="1:2" x14ac:dyDescent="0.3">
      <c r="A161701">
        <v>31448</v>
      </c>
      <c r="B161701" s="2" t="s">
        <v>43699</v>
      </c>
    </row>
    <row r="161702" spans="1:2" x14ac:dyDescent="0.3">
      <c r="A161702">
        <v>31448</v>
      </c>
      <c r="B161702" s="2" t="s">
        <v>43701</v>
      </c>
    </row>
    <row r="161703" spans="1:2" x14ac:dyDescent="0.3">
      <c r="A161703">
        <v>31448</v>
      </c>
      <c r="B161703" s="2" t="s">
        <v>43703</v>
      </c>
    </row>
    <row r="161704" spans="1:2" x14ac:dyDescent="0.3">
      <c r="A161704">
        <v>31448</v>
      </c>
      <c r="B161704" s="2" t="s">
        <v>43704</v>
      </c>
    </row>
    <row r="161705" spans="1:2" x14ac:dyDescent="0.3">
      <c r="A161705">
        <v>31448</v>
      </c>
      <c r="B161705" s="2" t="s">
        <v>43707</v>
      </c>
    </row>
    <row r="161706" spans="1:2" x14ac:dyDescent="0.3">
      <c r="A161706">
        <v>31448</v>
      </c>
      <c r="B161706" s="2" t="s">
        <v>43712</v>
      </c>
    </row>
    <row r="161707" spans="1:2" x14ac:dyDescent="0.3">
      <c r="A161707">
        <v>31448</v>
      </c>
      <c r="B161707" s="2" t="s">
        <v>43722</v>
      </c>
    </row>
    <row r="161708" spans="1:2" x14ac:dyDescent="0.3">
      <c r="A161708">
        <v>31448</v>
      </c>
      <c r="B161708" s="2" t="s">
        <v>43742</v>
      </c>
    </row>
    <row r="161709" spans="1:2" x14ac:dyDescent="0.3">
      <c r="A161709">
        <v>31450</v>
      </c>
      <c r="B161709" s="2" t="s">
        <v>43690</v>
      </c>
    </row>
    <row r="161710" spans="1:2" x14ac:dyDescent="0.3">
      <c r="A161710">
        <v>31450</v>
      </c>
      <c r="B161710" s="2" t="s">
        <v>43691</v>
      </c>
    </row>
    <row r="161711" spans="1:2" x14ac:dyDescent="0.3">
      <c r="A161711">
        <v>31450</v>
      </c>
      <c r="B161711" s="2" t="s">
        <v>43692</v>
      </c>
    </row>
    <row r="161712" spans="1:2" x14ac:dyDescent="0.3">
      <c r="A161712">
        <v>31450</v>
      </c>
      <c r="B161712" s="2" t="s">
        <v>43693</v>
      </c>
    </row>
    <row r="161713" spans="1:2" x14ac:dyDescent="0.3">
      <c r="A161713">
        <v>31450</v>
      </c>
      <c r="B161713" s="2" t="s">
        <v>43737</v>
      </c>
    </row>
    <row r="161714" spans="1:2" x14ac:dyDescent="0.3">
      <c r="A161714">
        <v>31451</v>
      </c>
      <c r="B161714" s="2" t="s">
        <v>43690</v>
      </c>
    </row>
    <row r="161715" spans="1:2" x14ac:dyDescent="0.3">
      <c r="A161715">
        <v>31451</v>
      </c>
      <c r="B161715" s="2" t="s">
        <v>43695</v>
      </c>
    </row>
    <row r="161716" spans="1:2" x14ac:dyDescent="0.3">
      <c r="A161716">
        <v>31453</v>
      </c>
      <c r="B161716" s="2" t="s">
        <v>43690</v>
      </c>
    </row>
    <row r="161717" spans="1:2" x14ac:dyDescent="0.3">
      <c r="A161717">
        <v>31453</v>
      </c>
      <c r="B161717" s="2" t="s">
        <v>43691</v>
      </c>
    </row>
    <row r="161718" spans="1:2" x14ac:dyDescent="0.3">
      <c r="A161718">
        <v>31453</v>
      </c>
      <c r="B161718" s="2" t="s">
        <v>43692</v>
      </c>
    </row>
    <row r="161719" spans="1:2" x14ac:dyDescent="0.3">
      <c r="A161719">
        <v>31453</v>
      </c>
      <c r="B161719" s="2" t="s">
        <v>43694</v>
      </c>
    </row>
    <row r="161720" spans="1:2" x14ac:dyDescent="0.3">
      <c r="A161720">
        <v>31453</v>
      </c>
      <c r="B161720" s="2" t="s">
        <v>43698</v>
      </c>
    </row>
    <row r="161721" spans="1:2" x14ac:dyDescent="0.3">
      <c r="A161721">
        <v>31453</v>
      </c>
      <c r="B161721" s="2" t="s">
        <v>43699</v>
      </c>
    </row>
    <row r="161722" spans="1:2" x14ac:dyDescent="0.3">
      <c r="A161722">
        <v>31453</v>
      </c>
      <c r="B161722" s="2" t="s">
        <v>43702</v>
      </c>
    </row>
    <row r="161723" spans="1:2" x14ac:dyDescent="0.3">
      <c r="A161723">
        <v>31453</v>
      </c>
      <c r="B161723" s="2" t="s">
        <v>43709</v>
      </c>
    </row>
    <row r="161724" spans="1:2" x14ac:dyDescent="0.3">
      <c r="A161724">
        <v>31453</v>
      </c>
      <c r="B161724" s="2" t="s">
        <v>43713</v>
      </c>
    </row>
    <row r="161725" spans="1:2" x14ac:dyDescent="0.3">
      <c r="A161725">
        <v>31453</v>
      </c>
      <c r="B161725" s="2" t="s">
        <v>43714</v>
      </c>
    </row>
    <row r="161726" spans="1:2" x14ac:dyDescent="0.3">
      <c r="A161726">
        <v>31453</v>
      </c>
      <c r="B161726" s="2" t="s">
        <v>43718</v>
      </c>
    </row>
    <row r="161727" spans="1:2" x14ac:dyDescent="0.3">
      <c r="A161727">
        <v>31453</v>
      </c>
      <c r="B161727" s="2" t="s">
        <v>43725</v>
      </c>
    </row>
    <row r="161728" spans="1:2" x14ac:dyDescent="0.3">
      <c r="A161728">
        <v>31453</v>
      </c>
      <c r="B161728" s="2" t="s">
        <v>43726</v>
      </c>
    </row>
    <row r="161729" spans="1:2" x14ac:dyDescent="0.3">
      <c r="A161729">
        <v>31453</v>
      </c>
      <c r="B161729" s="2" t="s">
        <v>43731</v>
      </c>
    </row>
    <row r="161730" spans="1:2" x14ac:dyDescent="0.3">
      <c r="A161730">
        <v>31453</v>
      </c>
      <c r="B161730" s="2" t="s">
        <v>43738</v>
      </c>
    </row>
    <row r="161731" spans="1:2" x14ac:dyDescent="0.3">
      <c r="A161731">
        <v>31453</v>
      </c>
      <c r="B161731" s="2" t="s">
        <v>43744</v>
      </c>
    </row>
    <row r="161732" spans="1:2" x14ac:dyDescent="0.3">
      <c r="A161732">
        <v>31455</v>
      </c>
      <c r="B161732" s="2" t="s">
        <v>43690</v>
      </c>
    </row>
    <row r="161733" spans="1:2" x14ac:dyDescent="0.3">
      <c r="A161733">
        <v>31455</v>
      </c>
      <c r="B161733" s="2" t="s">
        <v>43691</v>
      </c>
    </row>
    <row r="161734" spans="1:2" x14ac:dyDescent="0.3">
      <c r="A161734">
        <v>31455</v>
      </c>
      <c r="B161734" s="2" t="s">
        <v>43692</v>
      </c>
    </row>
    <row r="161735" spans="1:2" x14ac:dyDescent="0.3">
      <c r="A161735">
        <v>31455</v>
      </c>
      <c r="B161735" s="2" t="s">
        <v>43706</v>
      </c>
    </row>
    <row r="161736" spans="1:2" x14ac:dyDescent="0.3">
      <c r="A161736">
        <v>31455</v>
      </c>
      <c r="B161736" s="2" t="s">
        <v>43713</v>
      </c>
    </row>
    <row r="161737" spans="1:2" x14ac:dyDescent="0.3">
      <c r="A161737">
        <v>31455</v>
      </c>
      <c r="B161737" s="2" t="s">
        <v>43718</v>
      </c>
    </row>
    <row r="161738" spans="1:2" x14ac:dyDescent="0.3">
      <c r="A161738">
        <v>31455</v>
      </c>
      <c r="B161738" s="2" t="s">
        <v>43726</v>
      </c>
    </row>
    <row r="161739" spans="1:2" x14ac:dyDescent="0.3">
      <c r="A161739">
        <v>31455</v>
      </c>
      <c r="B161739" s="2" t="s">
        <v>43731</v>
      </c>
    </row>
    <row r="161740" spans="1:2" x14ac:dyDescent="0.3">
      <c r="A161740">
        <v>31456</v>
      </c>
      <c r="B161740" s="2" t="s">
        <v>43690</v>
      </c>
    </row>
    <row r="161741" spans="1:2" x14ac:dyDescent="0.3">
      <c r="A161741">
        <v>31456</v>
      </c>
      <c r="B161741" s="2" t="s">
        <v>43691</v>
      </c>
    </row>
    <row r="161742" spans="1:2" x14ac:dyDescent="0.3">
      <c r="A161742">
        <v>31456</v>
      </c>
      <c r="B161742" s="2" t="s">
        <v>43694</v>
      </c>
    </row>
    <row r="161743" spans="1:2" x14ac:dyDescent="0.3">
      <c r="A161743">
        <v>31457</v>
      </c>
      <c r="B161743" s="2" t="s">
        <v>43691</v>
      </c>
    </row>
    <row r="161744" spans="1:2" x14ac:dyDescent="0.3">
      <c r="A161744">
        <v>31457</v>
      </c>
      <c r="B161744" s="2" t="s">
        <v>43706</v>
      </c>
    </row>
    <row r="161745" spans="1:2" x14ac:dyDescent="0.3">
      <c r="A161745">
        <v>31457</v>
      </c>
      <c r="B161745" s="2" t="s">
        <v>43718</v>
      </c>
    </row>
    <row r="161746" spans="1:2" x14ac:dyDescent="0.3">
      <c r="A161746">
        <v>31457</v>
      </c>
      <c r="B161746" s="2" t="s">
        <v>43726</v>
      </c>
    </row>
    <row r="161747" spans="1:2" x14ac:dyDescent="0.3">
      <c r="A161747">
        <v>31457</v>
      </c>
      <c r="B161747" s="2" t="s">
        <v>43731</v>
      </c>
    </row>
    <row r="161748" spans="1:2" x14ac:dyDescent="0.3">
      <c r="A161748">
        <v>31457</v>
      </c>
      <c r="B161748" s="2" t="s">
        <v>43749</v>
      </c>
    </row>
    <row r="161749" spans="1:2" x14ac:dyDescent="0.3">
      <c r="A161749">
        <v>31457</v>
      </c>
      <c r="B161749" s="2" t="s">
        <v>43771</v>
      </c>
    </row>
    <row r="161750" spans="1:2" x14ac:dyDescent="0.3">
      <c r="A161750">
        <v>31459</v>
      </c>
      <c r="B161750" s="2" t="s">
        <v>43690</v>
      </c>
    </row>
    <row r="161751" spans="1:2" x14ac:dyDescent="0.3">
      <c r="A161751">
        <v>31459</v>
      </c>
      <c r="B161751" s="2" t="s">
        <v>43732</v>
      </c>
    </row>
    <row r="161752" spans="1:2" x14ac:dyDescent="0.3">
      <c r="A161752">
        <v>31459</v>
      </c>
      <c r="B161752" s="2" t="s">
        <v>43755</v>
      </c>
    </row>
    <row r="161753" spans="1:2" x14ac:dyDescent="0.3">
      <c r="A161753">
        <v>31460</v>
      </c>
      <c r="B161753" s="2" t="s">
        <v>43690</v>
      </c>
    </row>
    <row r="161754" spans="1:2" x14ac:dyDescent="0.3">
      <c r="A161754">
        <v>31460</v>
      </c>
      <c r="B161754" s="2" t="s">
        <v>43691</v>
      </c>
    </row>
    <row r="161755" spans="1:2" x14ac:dyDescent="0.3">
      <c r="A161755">
        <v>31460</v>
      </c>
      <c r="B161755" s="2" t="s">
        <v>43698</v>
      </c>
    </row>
    <row r="161756" spans="1:2" x14ac:dyDescent="0.3">
      <c r="A161756">
        <v>31460</v>
      </c>
      <c r="B161756" s="2" t="s">
        <v>43700</v>
      </c>
    </row>
    <row r="161757" spans="1:2" x14ac:dyDescent="0.3">
      <c r="A161757">
        <v>31460</v>
      </c>
      <c r="B161757" s="2" t="s">
        <v>4294</v>
      </c>
    </row>
    <row r="161758" spans="1:2" x14ac:dyDescent="0.3">
      <c r="A161758">
        <v>31460</v>
      </c>
      <c r="B161758" s="2" t="s">
        <v>43708</v>
      </c>
    </row>
    <row r="161759" spans="1:2" x14ac:dyDescent="0.3">
      <c r="A161759">
        <v>31460</v>
      </c>
      <c r="B161759" s="2" t="s">
        <v>43732</v>
      </c>
    </row>
    <row r="161760" spans="1:2" x14ac:dyDescent="0.3">
      <c r="A161760">
        <v>31461</v>
      </c>
      <c r="B161760" s="2" t="s">
        <v>43691</v>
      </c>
    </row>
    <row r="161761" spans="1:2" x14ac:dyDescent="0.3">
      <c r="A161761">
        <v>31461</v>
      </c>
      <c r="B161761" s="2" t="s">
        <v>43694</v>
      </c>
    </row>
    <row r="161762" spans="1:2" x14ac:dyDescent="0.3">
      <c r="A161762">
        <v>31461</v>
      </c>
      <c r="B161762" s="2" t="s">
        <v>43696</v>
      </c>
    </row>
    <row r="161763" spans="1:2" x14ac:dyDescent="0.3">
      <c r="A161763">
        <v>31461</v>
      </c>
      <c r="B161763" s="2" t="s">
        <v>43698</v>
      </c>
    </row>
    <row r="161764" spans="1:2" x14ac:dyDescent="0.3">
      <c r="A161764">
        <v>31462</v>
      </c>
      <c r="B161764" s="2" t="s">
        <v>43698</v>
      </c>
    </row>
    <row r="161765" spans="1:2" x14ac:dyDescent="0.3">
      <c r="A161765">
        <v>31462</v>
      </c>
      <c r="B161765" s="2" t="s">
        <v>43700</v>
      </c>
    </row>
    <row r="161766" spans="1:2" x14ac:dyDescent="0.3">
      <c r="A161766">
        <v>31462</v>
      </c>
      <c r="B161766" s="2" t="s">
        <v>22882</v>
      </c>
    </row>
    <row r="161767" spans="1:2" x14ac:dyDescent="0.3">
      <c r="A161767">
        <v>31462</v>
      </c>
      <c r="B161767" s="2" t="s">
        <v>43706</v>
      </c>
    </row>
    <row r="161768" spans="1:2" x14ac:dyDescent="0.3">
      <c r="A161768">
        <v>31462</v>
      </c>
      <c r="B161768" s="2" t="s">
        <v>43755</v>
      </c>
    </row>
    <row r="161769" spans="1:2" x14ac:dyDescent="0.3">
      <c r="A161769">
        <v>31463</v>
      </c>
      <c r="B161769" s="2" t="s">
        <v>43690</v>
      </c>
    </row>
    <row r="161770" spans="1:2" x14ac:dyDescent="0.3">
      <c r="A161770">
        <v>31463</v>
      </c>
      <c r="B161770" s="2" t="s">
        <v>43691</v>
      </c>
    </row>
    <row r="161771" spans="1:2" x14ac:dyDescent="0.3">
      <c r="A161771">
        <v>31463</v>
      </c>
      <c r="B161771" s="2" t="s">
        <v>43694</v>
      </c>
    </row>
    <row r="161772" spans="1:2" x14ac:dyDescent="0.3">
      <c r="A161772">
        <v>31463</v>
      </c>
      <c r="B161772" s="2" t="s">
        <v>43696</v>
      </c>
    </row>
    <row r="161773" spans="1:2" x14ac:dyDescent="0.3">
      <c r="A161773">
        <v>31463</v>
      </c>
      <c r="B161773" s="2" t="s">
        <v>43699</v>
      </c>
    </row>
    <row r="161774" spans="1:2" x14ac:dyDescent="0.3">
      <c r="A161774">
        <v>31463</v>
      </c>
      <c r="B161774" s="2" t="s">
        <v>22882</v>
      </c>
    </row>
    <row r="161775" spans="1:2" x14ac:dyDescent="0.3">
      <c r="A161775">
        <v>31463</v>
      </c>
      <c r="B161775" s="2" t="s">
        <v>43701</v>
      </c>
    </row>
    <row r="161776" spans="1:2" x14ac:dyDescent="0.3">
      <c r="A161776">
        <v>31463</v>
      </c>
      <c r="B161776" s="2" t="s">
        <v>43703</v>
      </c>
    </row>
    <row r="161777" spans="1:2" x14ac:dyDescent="0.3">
      <c r="A161777">
        <v>31463</v>
      </c>
      <c r="B161777" s="2" t="s">
        <v>4294</v>
      </c>
    </row>
    <row r="161778" spans="1:2" x14ac:dyDescent="0.3">
      <c r="A161778">
        <v>31463</v>
      </c>
      <c r="B161778" s="2" t="s">
        <v>43704</v>
      </c>
    </row>
    <row r="161779" spans="1:2" x14ac:dyDescent="0.3">
      <c r="A161779">
        <v>31463</v>
      </c>
      <c r="B161779" s="2" t="s">
        <v>43705</v>
      </c>
    </row>
    <row r="161780" spans="1:2" x14ac:dyDescent="0.3">
      <c r="A161780">
        <v>31464</v>
      </c>
      <c r="B161780" s="2" t="s">
        <v>43690</v>
      </c>
    </row>
    <row r="161781" spans="1:2" x14ac:dyDescent="0.3">
      <c r="A161781">
        <v>31464</v>
      </c>
      <c r="B161781" s="2" t="s">
        <v>43691</v>
      </c>
    </row>
    <row r="161782" spans="1:2" x14ac:dyDescent="0.3">
      <c r="A161782">
        <v>31464</v>
      </c>
      <c r="B161782" s="2" t="s">
        <v>43692</v>
      </c>
    </row>
    <row r="161783" spans="1:2" x14ac:dyDescent="0.3">
      <c r="A161783">
        <v>31464</v>
      </c>
      <c r="B161783" s="2" t="s">
        <v>43693</v>
      </c>
    </row>
    <row r="161784" spans="1:2" x14ac:dyDescent="0.3">
      <c r="A161784">
        <v>31464</v>
      </c>
      <c r="B161784" s="2" t="s">
        <v>43700</v>
      </c>
    </row>
    <row r="161785" spans="1:2" x14ac:dyDescent="0.3">
      <c r="A161785">
        <v>31465</v>
      </c>
      <c r="B161785" s="2" t="s">
        <v>43690</v>
      </c>
    </row>
    <row r="161786" spans="1:2" x14ac:dyDescent="0.3">
      <c r="A161786">
        <v>31465</v>
      </c>
      <c r="B161786" s="2" t="s">
        <v>43691</v>
      </c>
    </row>
    <row r="161787" spans="1:2" x14ac:dyDescent="0.3">
      <c r="A161787">
        <v>31465</v>
      </c>
      <c r="B161787" s="2" t="s">
        <v>43692</v>
      </c>
    </row>
    <row r="161788" spans="1:2" x14ac:dyDescent="0.3">
      <c r="A161788">
        <v>31465</v>
      </c>
      <c r="B161788" s="2" t="s">
        <v>43693</v>
      </c>
    </row>
    <row r="161789" spans="1:2" x14ac:dyDescent="0.3">
      <c r="A161789">
        <v>31465</v>
      </c>
      <c r="B161789" s="2" t="s">
        <v>43697</v>
      </c>
    </row>
    <row r="161790" spans="1:2" x14ac:dyDescent="0.3">
      <c r="A161790">
        <v>31465</v>
      </c>
      <c r="B161790" s="2" t="s">
        <v>43697</v>
      </c>
    </row>
    <row r="161791" spans="1:2" x14ac:dyDescent="0.3">
      <c r="A161791">
        <v>31466</v>
      </c>
      <c r="B161791" s="2" t="s">
        <v>43702</v>
      </c>
    </row>
    <row r="161792" spans="1:2" x14ac:dyDescent="0.3">
      <c r="A161792">
        <v>31466</v>
      </c>
      <c r="B161792" s="2" t="s">
        <v>43706</v>
      </c>
    </row>
    <row r="161793" spans="1:2" x14ac:dyDescent="0.3">
      <c r="A161793">
        <v>31467</v>
      </c>
      <c r="B161793" s="2" t="s">
        <v>43690</v>
      </c>
    </row>
    <row r="161794" spans="1:2" x14ac:dyDescent="0.3">
      <c r="A161794">
        <v>31467</v>
      </c>
      <c r="B161794" s="2" t="s">
        <v>43691</v>
      </c>
    </row>
    <row r="161795" spans="1:2" x14ac:dyDescent="0.3">
      <c r="A161795">
        <v>31467</v>
      </c>
      <c r="B161795" s="2" t="s">
        <v>43692</v>
      </c>
    </row>
    <row r="161796" spans="1:2" x14ac:dyDescent="0.3">
      <c r="A161796">
        <v>31467</v>
      </c>
      <c r="B161796" s="2" t="s">
        <v>43694</v>
      </c>
    </row>
    <row r="161797" spans="1:2" x14ac:dyDescent="0.3">
      <c r="A161797">
        <v>31467</v>
      </c>
      <c r="B161797" s="2" t="s">
        <v>43695</v>
      </c>
    </row>
    <row r="161798" spans="1:2" x14ac:dyDescent="0.3">
      <c r="A161798">
        <v>31467</v>
      </c>
      <c r="B161798" s="2" t="s">
        <v>43697</v>
      </c>
    </row>
    <row r="161799" spans="1:2" x14ac:dyDescent="0.3">
      <c r="A161799">
        <v>31467</v>
      </c>
      <c r="B161799" s="2" t="s">
        <v>43697</v>
      </c>
    </row>
    <row r="161800" spans="1:2" x14ac:dyDescent="0.3">
      <c r="A161800">
        <v>31468</v>
      </c>
      <c r="B161800" s="2" t="s">
        <v>43690</v>
      </c>
    </row>
    <row r="161801" spans="1:2" x14ac:dyDescent="0.3">
      <c r="A161801">
        <v>31468</v>
      </c>
      <c r="B161801" s="2" t="s">
        <v>43691</v>
      </c>
    </row>
    <row r="161802" spans="1:2" x14ac:dyDescent="0.3">
      <c r="A161802">
        <v>31468</v>
      </c>
      <c r="B161802" s="2" t="s">
        <v>43698</v>
      </c>
    </row>
    <row r="161803" spans="1:2" x14ac:dyDescent="0.3">
      <c r="A161803">
        <v>31468</v>
      </c>
      <c r="B161803" s="2" t="s">
        <v>43699</v>
      </c>
    </row>
    <row r="161804" spans="1:2" x14ac:dyDescent="0.3">
      <c r="A161804">
        <v>31468</v>
      </c>
      <c r="B161804" s="2" t="s">
        <v>3492</v>
      </c>
    </row>
    <row r="161805" spans="1:2" x14ac:dyDescent="0.3">
      <c r="A161805">
        <v>31468</v>
      </c>
      <c r="B161805" s="2" t="s">
        <v>43704</v>
      </c>
    </row>
    <row r="161806" spans="1:2" x14ac:dyDescent="0.3">
      <c r="A161806">
        <v>31470</v>
      </c>
      <c r="B161806" s="2" t="s">
        <v>43690</v>
      </c>
    </row>
    <row r="161807" spans="1:2" x14ac:dyDescent="0.3">
      <c r="A161807">
        <v>31470</v>
      </c>
      <c r="B161807" s="2" t="s">
        <v>43691</v>
      </c>
    </row>
    <row r="161808" spans="1:2" x14ac:dyDescent="0.3">
      <c r="A161808">
        <v>31470</v>
      </c>
      <c r="B161808" s="2" t="s">
        <v>22882</v>
      </c>
    </row>
    <row r="161809" spans="1:2" x14ac:dyDescent="0.3">
      <c r="A161809">
        <v>31470</v>
      </c>
      <c r="B161809" s="2" t="s">
        <v>43723</v>
      </c>
    </row>
    <row r="161810" spans="1:2" x14ac:dyDescent="0.3">
      <c r="A161810">
        <v>31471</v>
      </c>
      <c r="B161810" s="2" t="s">
        <v>43691</v>
      </c>
    </row>
    <row r="161811" spans="1:2" x14ac:dyDescent="0.3">
      <c r="A161811">
        <v>31471</v>
      </c>
      <c r="B161811" s="2" t="s">
        <v>43692</v>
      </c>
    </row>
    <row r="161812" spans="1:2" x14ac:dyDescent="0.3">
      <c r="A161812">
        <v>31471</v>
      </c>
      <c r="B161812" s="2" t="s">
        <v>43694</v>
      </c>
    </row>
    <row r="161813" spans="1:2" x14ac:dyDescent="0.3">
      <c r="A161813">
        <v>31471</v>
      </c>
      <c r="B161813" s="2" t="s">
        <v>43699</v>
      </c>
    </row>
    <row r="161814" spans="1:2" x14ac:dyDescent="0.3">
      <c r="A161814">
        <v>31472</v>
      </c>
      <c r="B161814" s="2" t="s">
        <v>43691</v>
      </c>
    </row>
    <row r="161815" spans="1:2" x14ac:dyDescent="0.3">
      <c r="A161815">
        <v>31472</v>
      </c>
      <c r="B161815" s="2" t="s">
        <v>43693</v>
      </c>
    </row>
    <row r="161816" spans="1:2" x14ac:dyDescent="0.3">
      <c r="A161816">
        <v>31472</v>
      </c>
      <c r="B161816" s="2" t="s">
        <v>43700</v>
      </c>
    </row>
    <row r="161817" spans="1:2" x14ac:dyDescent="0.3">
      <c r="A161817">
        <v>31472</v>
      </c>
      <c r="B161817" s="2" t="s">
        <v>22882</v>
      </c>
    </row>
    <row r="161818" spans="1:2" x14ac:dyDescent="0.3">
      <c r="A161818">
        <v>31473</v>
      </c>
      <c r="B161818" s="2" t="s">
        <v>43695</v>
      </c>
    </row>
    <row r="161819" spans="1:2" x14ac:dyDescent="0.3">
      <c r="A161819">
        <v>31473</v>
      </c>
      <c r="B161819" s="2" t="s">
        <v>43710</v>
      </c>
    </row>
    <row r="161820" spans="1:2" x14ac:dyDescent="0.3">
      <c r="A161820">
        <v>31473</v>
      </c>
      <c r="B161820" s="2" t="s">
        <v>43711</v>
      </c>
    </row>
    <row r="161821" spans="1:2" x14ac:dyDescent="0.3">
      <c r="A161821">
        <v>31474</v>
      </c>
      <c r="B161821" s="2" t="s">
        <v>43690</v>
      </c>
    </row>
    <row r="161822" spans="1:2" x14ac:dyDescent="0.3">
      <c r="A161822">
        <v>31474</v>
      </c>
      <c r="B161822" s="2" t="s">
        <v>43691</v>
      </c>
    </row>
    <row r="161823" spans="1:2" x14ac:dyDescent="0.3">
      <c r="A161823">
        <v>31474</v>
      </c>
      <c r="B161823" s="2" t="s">
        <v>43694</v>
      </c>
    </row>
    <row r="161824" spans="1:2" x14ac:dyDescent="0.3">
      <c r="A161824">
        <v>31474</v>
      </c>
      <c r="B161824" s="2" t="s">
        <v>43720</v>
      </c>
    </row>
    <row r="161825" spans="1:2" x14ac:dyDescent="0.3">
      <c r="A161825">
        <v>31476</v>
      </c>
      <c r="B161825" s="2" t="s">
        <v>43691</v>
      </c>
    </row>
    <row r="161826" spans="1:2" x14ac:dyDescent="0.3">
      <c r="A161826">
        <v>31476</v>
      </c>
      <c r="B161826" s="2" t="s">
        <v>43692</v>
      </c>
    </row>
    <row r="161827" spans="1:2" x14ac:dyDescent="0.3">
      <c r="A161827">
        <v>31476</v>
      </c>
      <c r="B161827" s="2" t="s">
        <v>43698</v>
      </c>
    </row>
    <row r="161828" spans="1:2" x14ac:dyDescent="0.3">
      <c r="A161828">
        <v>31476</v>
      </c>
      <c r="B161828" s="2" t="s">
        <v>4294</v>
      </c>
    </row>
    <row r="161829" spans="1:2" x14ac:dyDescent="0.3">
      <c r="A161829">
        <v>31477</v>
      </c>
      <c r="B161829" s="2" t="s">
        <v>43690</v>
      </c>
    </row>
    <row r="161830" spans="1:2" x14ac:dyDescent="0.3">
      <c r="A161830">
        <v>31477</v>
      </c>
      <c r="B161830" s="2" t="s">
        <v>43691</v>
      </c>
    </row>
    <row r="161831" spans="1:2" x14ac:dyDescent="0.3">
      <c r="A161831">
        <v>31477</v>
      </c>
      <c r="B161831" s="2" t="s">
        <v>43692</v>
      </c>
    </row>
    <row r="161832" spans="1:2" x14ac:dyDescent="0.3">
      <c r="A161832">
        <v>31477</v>
      </c>
      <c r="B161832" s="2" t="s">
        <v>43693</v>
      </c>
    </row>
    <row r="161833" spans="1:2" x14ac:dyDescent="0.3">
      <c r="A161833">
        <v>31477</v>
      </c>
      <c r="B161833" s="2" t="s">
        <v>43695</v>
      </c>
    </row>
    <row r="161834" spans="1:2" x14ac:dyDescent="0.3">
      <c r="A161834">
        <v>31477</v>
      </c>
      <c r="B161834" s="2" t="s">
        <v>43697</v>
      </c>
    </row>
    <row r="161835" spans="1:2" x14ac:dyDescent="0.3">
      <c r="A161835">
        <v>31477</v>
      </c>
      <c r="B161835" s="2" t="s">
        <v>43697</v>
      </c>
    </row>
    <row r="161836" spans="1:2" x14ac:dyDescent="0.3">
      <c r="A161836">
        <v>31477</v>
      </c>
      <c r="B161836" s="2" t="s">
        <v>43722</v>
      </c>
    </row>
    <row r="161837" spans="1:2" x14ac:dyDescent="0.3">
      <c r="A161837">
        <v>31477</v>
      </c>
      <c r="B161837" s="2" t="s">
        <v>43739</v>
      </c>
    </row>
    <row r="161838" spans="1:2" x14ac:dyDescent="0.3">
      <c r="A161838">
        <v>31477</v>
      </c>
      <c r="B161838" s="2" t="s">
        <v>43848</v>
      </c>
    </row>
    <row r="161839" spans="1:2" x14ac:dyDescent="0.3">
      <c r="A161839">
        <v>31479</v>
      </c>
      <c r="B161839" s="2" t="s">
        <v>43793</v>
      </c>
    </row>
    <row r="161840" spans="1:2" x14ac:dyDescent="0.3">
      <c r="A161840">
        <v>31480</v>
      </c>
      <c r="B161840" s="2" t="s">
        <v>43691</v>
      </c>
    </row>
    <row r="161841" spans="1:2" x14ac:dyDescent="0.3">
      <c r="A161841">
        <v>31481</v>
      </c>
      <c r="B161841" s="2" t="s">
        <v>43690</v>
      </c>
    </row>
    <row r="161842" spans="1:2" x14ac:dyDescent="0.3">
      <c r="A161842">
        <v>31481</v>
      </c>
      <c r="B161842" s="2" t="s">
        <v>43691</v>
      </c>
    </row>
    <row r="161843" spans="1:2" x14ac:dyDescent="0.3">
      <c r="A161843">
        <v>31481</v>
      </c>
      <c r="B161843" s="2" t="s">
        <v>43717</v>
      </c>
    </row>
    <row r="161844" spans="1:2" x14ac:dyDescent="0.3">
      <c r="A161844">
        <v>31481</v>
      </c>
      <c r="B161844" s="2" t="s">
        <v>43744</v>
      </c>
    </row>
    <row r="161845" spans="1:2" x14ac:dyDescent="0.3">
      <c r="A161845">
        <v>31482</v>
      </c>
      <c r="B161845" s="2" t="s">
        <v>43690</v>
      </c>
    </row>
    <row r="161846" spans="1:2" x14ac:dyDescent="0.3">
      <c r="A161846">
        <v>31482</v>
      </c>
      <c r="B161846" s="2" t="s">
        <v>43693</v>
      </c>
    </row>
    <row r="161847" spans="1:2" x14ac:dyDescent="0.3">
      <c r="A161847">
        <v>31482</v>
      </c>
      <c r="B161847" s="2" t="s">
        <v>43695</v>
      </c>
    </row>
    <row r="161848" spans="1:2" x14ac:dyDescent="0.3">
      <c r="A161848">
        <v>31482</v>
      </c>
      <c r="B161848" s="2" t="s">
        <v>43700</v>
      </c>
    </row>
    <row r="161849" spans="1:2" x14ac:dyDescent="0.3">
      <c r="A161849">
        <v>31482</v>
      </c>
      <c r="B161849" s="2" t="s">
        <v>3492</v>
      </c>
    </row>
    <row r="161850" spans="1:2" x14ac:dyDescent="0.3">
      <c r="A161850">
        <v>31482</v>
      </c>
      <c r="B161850" s="2" t="s">
        <v>43710</v>
      </c>
    </row>
    <row r="161851" spans="1:2" x14ac:dyDescent="0.3">
      <c r="A161851">
        <v>31482</v>
      </c>
      <c r="B161851" s="2" t="s">
        <v>43743</v>
      </c>
    </row>
    <row r="161852" spans="1:2" x14ac:dyDescent="0.3">
      <c r="A161852">
        <v>31483</v>
      </c>
      <c r="B161852" s="2" t="s">
        <v>43690</v>
      </c>
    </row>
    <row r="161853" spans="1:2" x14ac:dyDescent="0.3">
      <c r="A161853">
        <v>31483</v>
      </c>
      <c r="B161853" s="2" t="s">
        <v>43691</v>
      </c>
    </row>
    <row r="161854" spans="1:2" x14ac:dyDescent="0.3">
      <c r="A161854">
        <v>31483</v>
      </c>
      <c r="B161854" s="2" t="s">
        <v>43693</v>
      </c>
    </row>
    <row r="161855" spans="1:2" x14ac:dyDescent="0.3">
      <c r="A161855">
        <v>31483</v>
      </c>
      <c r="B161855" s="2" t="s">
        <v>43752</v>
      </c>
    </row>
    <row r="161856" spans="1:2" x14ac:dyDescent="0.3">
      <c r="A161856">
        <v>31483</v>
      </c>
      <c r="B161856" s="2" t="s">
        <v>43769</v>
      </c>
    </row>
    <row r="161857" spans="1:2" x14ac:dyDescent="0.3">
      <c r="A161857">
        <v>31483</v>
      </c>
      <c r="B161857" s="2" t="s">
        <v>43783</v>
      </c>
    </row>
    <row r="161858" spans="1:2" x14ac:dyDescent="0.3">
      <c r="A161858">
        <v>31484</v>
      </c>
      <c r="B161858" s="2" t="s">
        <v>43692</v>
      </c>
    </row>
    <row r="161859" spans="1:2" x14ac:dyDescent="0.3">
      <c r="A161859">
        <v>31484</v>
      </c>
      <c r="B161859" s="2" t="s">
        <v>43697</v>
      </c>
    </row>
    <row r="161860" spans="1:2" x14ac:dyDescent="0.3">
      <c r="A161860">
        <v>31484</v>
      </c>
      <c r="B161860" s="2" t="s">
        <v>43697</v>
      </c>
    </row>
    <row r="161861" spans="1:2" x14ac:dyDescent="0.3">
      <c r="A161861">
        <v>31486</v>
      </c>
      <c r="B161861" s="2" t="s">
        <v>43696</v>
      </c>
    </row>
    <row r="161862" spans="1:2" x14ac:dyDescent="0.3">
      <c r="A161862">
        <v>31486</v>
      </c>
      <c r="B161862" s="2" t="s">
        <v>43699</v>
      </c>
    </row>
    <row r="161863" spans="1:2" x14ac:dyDescent="0.3">
      <c r="A161863">
        <v>31486</v>
      </c>
      <c r="B161863" s="2" t="s">
        <v>43701</v>
      </c>
    </row>
    <row r="161864" spans="1:2" x14ac:dyDescent="0.3">
      <c r="A161864">
        <v>31486</v>
      </c>
      <c r="B161864" s="2" t="s">
        <v>43702</v>
      </c>
    </row>
    <row r="161865" spans="1:2" x14ac:dyDescent="0.3">
      <c r="A161865">
        <v>31486</v>
      </c>
      <c r="B161865" s="2" t="s">
        <v>43703</v>
      </c>
    </row>
    <row r="161866" spans="1:2" x14ac:dyDescent="0.3">
      <c r="A161866">
        <v>31486</v>
      </c>
      <c r="B161866" s="2" t="s">
        <v>43716</v>
      </c>
    </row>
    <row r="161867" spans="1:2" x14ac:dyDescent="0.3">
      <c r="A161867">
        <v>31486</v>
      </c>
      <c r="B161867" s="2" t="s">
        <v>43716</v>
      </c>
    </row>
    <row r="161868" spans="1:2" x14ac:dyDescent="0.3">
      <c r="A161868">
        <v>31486</v>
      </c>
      <c r="B161868" s="2" t="s">
        <v>43719</v>
      </c>
    </row>
    <row r="161869" spans="1:2" x14ac:dyDescent="0.3">
      <c r="A161869">
        <v>31486</v>
      </c>
      <c r="B161869" s="2" t="s">
        <v>43722</v>
      </c>
    </row>
    <row r="161870" spans="1:2" x14ac:dyDescent="0.3">
      <c r="A161870">
        <v>31486</v>
      </c>
      <c r="B161870" s="2" t="s">
        <v>43733</v>
      </c>
    </row>
    <row r="161871" spans="1:2" x14ac:dyDescent="0.3">
      <c r="A161871">
        <v>31486</v>
      </c>
      <c r="B161871" s="2" t="s">
        <v>43751</v>
      </c>
    </row>
    <row r="161872" spans="1:2" x14ac:dyDescent="0.3">
      <c r="A161872">
        <v>31486</v>
      </c>
      <c r="B161872" s="2" t="s">
        <v>43784</v>
      </c>
    </row>
    <row r="161873" spans="1:2" x14ac:dyDescent="0.3">
      <c r="A161873">
        <v>31486</v>
      </c>
      <c r="B161873" s="2" t="s">
        <v>43804</v>
      </c>
    </row>
    <row r="161874" spans="1:2" x14ac:dyDescent="0.3">
      <c r="A161874">
        <v>31486</v>
      </c>
      <c r="B161874" s="2" t="s">
        <v>43834</v>
      </c>
    </row>
    <row r="161875" spans="1:2" x14ac:dyDescent="0.3">
      <c r="A161875">
        <v>31487</v>
      </c>
      <c r="B161875" s="2" t="s">
        <v>43693</v>
      </c>
    </row>
    <row r="161876" spans="1:2" x14ac:dyDescent="0.3">
      <c r="A161876">
        <v>31487</v>
      </c>
      <c r="B161876" s="2" t="s">
        <v>43694</v>
      </c>
    </row>
    <row r="161877" spans="1:2" x14ac:dyDescent="0.3">
      <c r="A161877">
        <v>31487</v>
      </c>
      <c r="B161877" s="2" t="s">
        <v>43695</v>
      </c>
    </row>
    <row r="161878" spans="1:2" x14ac:dyDescent="0.3">
      <c r="A161878">
        <v>31487</v>
      </c>
      <c r="B161878" s="2" t="s">
        <v>43696</v>
      </c>
    </row>
    <row r="161879" spans="1:2" x14ac:dyDescent="0.3">
      <c r="A161879">
        <v>31487</v>
      </c>
      <c r="B161879" s="2" t="s">
        <v>43698</v>
      </c>
    </row>
    <row r="161880" spans="1:2" x14ac:dyDescent="0.3">
      <c r="A161880">
        <v>31487</v>
      </c>
      <c r="B161880" s="2" t="s">
        <v>43700</v>
      </c>
    </row>
    <row r="161881" spans="1:2" x14ac:dyDescent="0.3">
      <c r="A161881">
        <v>31487</v>
      </c>
      <c r="B161881" s="2" t="s">
        <v>22882</v>
      </c>
    </row>
    <row r="161882" spans="1:2" x14ac:dyDescent="0.3">
      <c r="A161882">
        <v>31487</v>
      </c>
      <c r="B161882" s="2" t="s">
        <v>43701</v>
      </c>
    </row>
    <row r="161883" spans="1:2" x14ac:dyDescent="0.3">
      <c r="A161883">
        <v>31487</v>
      </c>
      <c r="B161883" s="2" t="s">
        <v>43702</v>
      </c>
    </row>
    <row r="161884" spans="1:2" x14ac:dyDescent="0.3">
      <c r="A161884">
        <v>31487</v>
      </c>
      <c r="B161884" s="2" t="s">
        <v>4294</v>
      </c>
    </row>
    <row r="161885" spans="1:2" x14ac:dyDescent="0.3">
      <c r="A161885">
        <v>31487</v>
      </c>
      <c r="B161885" s="2" t="s">
        <v>43704</v>
      </c>
    </row>
    <row r="161886" spans="1:2" x14ac:dyDescent="0.3">
      <c r="A161886">
        <v>31487</v>
      </c>
      <c r="B161886" s="2" t="s">
        <v>43707</v>
      </c>
    </row>
    <row r="161887" spans="1:2" x14ac:dyDescent="0.3">
      <c r="A161887">
        <v>31487</v>
      </c>
      <c r="B161887" s="2" t="s">
        <v>43716</v>
      </c>
    </row>
    <row r="161888" spans="1:2" x14ac:dyDescent="0.3">
      <c r="A161888">
        <v>31487</v>
      </c>
      <c r="B161888" s="2" t="s">
        <v>43716</v>
      </c>
    </row>
    <row r="161889" spans="1:2" x14ac:dyDescent="0.3">
      <c r="A161889">
        <v>31487</v>
      </c>
      <c r="B161889" s="2" t="s">
        <v>43719</v>
      </c>
    </row>
    <row r="161890" spans="1:2" x14ac:dyDescent="0.3">
      <c r="A161890">
        <v>31487</v>
      </c>
      <c r="B161890" s="2" t="s">
        <v>36284</v>
      </c>
    </row>
    <row r="161891" spans="1:2" x14ac:dyDescent="0.3">
      <c r="A161891">
        <v>31487</v>
      </c>
      <c r="B161891" s="2" t="s">
        <v>30155</v>
      </c>
    </row>
    <row r="161892" spans="1:2" x14ac:dyDescent="0.3">
      <c r="A161892">
        <v>31487</v>
      </c>
      <c r="B161892" s="2" t="s">
        <v>43735</v>
      </c>
    </row>
    <row r="161893" spans="1:2" x14ac:dyDescent="0.3">
      <c r="A161893">
        <v>31487</v>
      </c>
      <c r="B161893" s="2" t="s">
        <v>43789</v>
      </c>
    </row>
    <row r="161894" spans="1:2" x14ac:dyDescent="0.3">
      <c r="A161894">
        <v>31488</v>
      </c>
      <c r="B161894" s="2" t="s">
        <v>43690</v>
      </c>
    </row>
    <row r="161895" spans="1:2" x14ac:dyDescent="0.3">
      <c r="A161895">
        <v>31488</v>
      </c>
      <c r="B161895" s="2" t="s">
        <v>43691</v>
      </c>
    </row>
    <row r="161896" spans="1:2" x14ac:dyDescent="0.3">
      <c r="A161896">
        <v>31488</v>
      </c>
      <c r="B161896" s="2" t="s">
        <v>43692</v>
      </c>
    </row>
    <row r="161897" spans="1:2" x14ac:dyDescent="0.3">
      <c r="A161897">
        <v>31488</v>
      </c>
      <c r="B161897" s="2" t="s">
        <v>43693</v>
      </c>
    </row>
    <row r="161898" spans="1:2" x14ac:dyDescent="0.3">
      <c r="A161898">
        <v>31489</v>
      </c>
      <c r="B161898" s="2" t="s">
        <v>43690</v>
      </c>
    </row>
    <row r="161899" spans="1:2" x14ac:dyDescent="0.3">
      <c r="A161899">
        <v>31489</v>
      </c>
      <c r="B161899" s="2" t="s">
        <v>43691</v>
      </c>
    </row>
    <row r="161900" spans="1:2" x14ac:dyDescent="0.3">
      <c r="A161900">
        <v>31490</v>
      </c>
      <c r="B161900" s="2" t="s">
        <v>43690</v>
      </c>
    </row>
    <row r="161901" spans="1:2" x14ac:dyDescent="0.3">
      <c r="A161901">
        <v>31490</v>
      </c>
      <c r="B161901" s="2" t="s">
        <v>43691</v>
      </c>
    </row>
    <row r="161902" spans="1:2" x14ac:dyDescent="0.3">
      <c r="A161902">
        <v>31490</v>
      </c>
      <c r="B161902" s="2" t="s">
        <v>43694</v>
      </c>
    </row>
    <row r="161903" spans="1:2" x14ac:dyDescent="0.3">
      <c r="A161903">
        <v>31490</v>
      </c>
      <c r="B161903" s="2" t="s">
        <v>43696</v>
      </c>
    </row>
    <row r="161904" spans="1:2" x14ac:dyDescent="0.3">
      <c r="A161904">
        <v>31490</v>
      </c>
      <c r="B161904" s="2" t="s">
        <v>43698</v>
      </c>
    </row>
    <row r="161905" spans="1:2" x14ac:dyDescent="0.3">
      <c r="A161905">
        <v>31490</v>
      </c>
      <c r="B161905" s="2" t="s">
        <v>43699</v>
      </c>
    </row>
    <row r="161906" spans="1:2" x14ac:dyDescent="0.3">
      <c r="A161906">
        <v>31490</v>
      </c>
      <c r="B161906" s="2" t="s">
        <v>43701</v>
      </c>
    </row>
    <row r="161907" spans="1:2" x14ac:dyDescent="0.3">
      <c r="A161907">
        <v>31490</v>
      </c>
      <c r="B161907" s="2" t="s">
        <v>43703</v>
      </c>
    </row>
    <row r="161908" spans="1:2" x14ac:dyDescent="0.3">
      <c r="A161908">
        <v>31490</v>
      </c>
      <c r="B161908" s="2" t="s">
        <v>43704</v>
      </c>
    </row>
    <row r="161909" spans="1:2" x14ac:dyDescent="0.3">
      <c r="A161909">
        <v>31490</v>
      </c>
      <c r="B161909" s="2" t="s">
        <v>43714</v>
      </c>
    </row>
    <row r="161910" spans="1:2" x14ac:dyDescent="0.3">
      <c r="A161910">
        <v>31490</v>
      </c>
      <c r="B161910" s="2" t="s">
        <v>43716</v>
      </c>
    </row>
    <row r="161911" spans="1:2" x14ac:dyDescent="0.3">
      <c r="A161911">
        <v>31490</v>
      </c>
      <c r="B161911" s="2" t="s">
        <v>43716</v>
      </c>
    </row>
    <row r="161912" spans="1:2" x14ac:dyDescent="0.3">
      <c r="A161912">
        <v>31490</v>
      </c>
      <c r="B161912" s="2" t="s">
        <v>43735</v>
      </c>
    </row>
    <row r="161913" spans="1:2" x14ac:dyDescent="0.3">
      <c r="A161913">
        <v>31490</v>
      </c>
      <c r="B161913" s="2" t="s">
        <v>43758</v>
      </c>
    </row>
    <row r="161914" spans="1:2" x14ac:dyDescent="0.3">
      <c r="A161914">
        <v>31490</v>
      </c>
      <c r="B161914" s="2" t="s">
        <v>43777</v>
      </c>
    </row>
    <row r="161915" spans="1:2" x14ac:dyDescent="0.3">
      <c r="A161915">
        <v>31490</v>
      </c>
      <c r="B161915" s="2" t="s">
        <v>43785</v>
      </c>
    </row>
    <row r="161916" spans="1:2" x14ac:dyDescent="0.3">
      <c r="A161916">
        <v>31491</v>
      </c>
      <c r="B161916" s="2" t="s">
        <v>43691</v>
      </c>
    </row>
    <row r="161917" spans="1:2" x14ac:dyDescent="0.3">
      <c r="A161917">
        <v>31491</v>
      </c>
      <c r="B161917" s="2" t="s">
        <v>43713</v>
      </c>
    </row>
    <row r="161918" spans="1:2" x14ac:dyDescent="0.3">
      <c r="A161918">
        <v>31491</v>
      </c>
      <c r="B161918" s="2" t="s">
        <v>43744</v>
      </c>
    </row>
    <row r="161919" spans="1:2" x14ac:dyDescent="0.3">
      <c r="A161919">
        <v>31492</v>
      </c>
      <c r="B161919" s="2" t="s">
        <v>43690</v>
      </c>
    </row>
    <row r="161920" spans="1:2" x14ac:dyDescent="0.3">
      <c r="A161920">
        <v>31492</v>
      </c>
      <c r="B161920" s="2" t="s">
        <v>43691</v>
      </c>
    </row>
    <row r="161921" spans="1:2" x14ac:dyDescent="0.3">
      <c r="A161921">
        <v>31492</v>
      </c>
      <c r="B161921" s="2" t="s">
        <v>43692</v>
      </c>
    </row>
    <row r="161922" spans="1:2" x14ac:dyDescent="0.3">
      <c r="A161922">
        <v>31492</v>
      </c>
      <c r="B161922" s="2" t="s">
        <v>43695</v>
      </c>
    </row>
    <row r="161923" spans="1:2" x14ac:dyDescent="0.3">
      <c r="A161923">
        <v>31492</v>
      </c>
      <c r="B161923" s="2" t="s">
        <v>43708</v>
      </c>
    </row>
    <row r="161924" spans="1:2" x14ac:dyDescent="0.3">
      <c r="A161924">
        <v>31492</v>
      </c>
      <c r="B161924" s="2" t="s">
        <v>43710</v>
      </c>
    </row>
    <row r="161925" spans="1:2" x14ac:dyDescent="0.3">
      <c r="A161925">
        <v>31492</v>
      </c>
      <c r="B161925" s="2" t="s">
        <v>43770</v>
      </c>
    </row>
    <row r="161926" spans="1:2" x14ac:dyDescent="0.3">
      <c r="A161926">
        <v>31493</v>
      </c>
      <c r="B161926" s="2" t="s">
        <v>43691</v>
      </c>
    </row>
    <row r="161927" spans="1:2" x14ac:dyDescent="0.3">
      <c r="A161927">
        <v>31493</v>
      </c>
      <c r="B161927" s="2" t="s">
        <v>43692</v>
      </c>
    </row>
    <row r="161928" spans="1:2" x14ac:dyDescent="0.3">
      <c r="A161928">
        <v>31493</v>
      </c>
      <c r="B161928" s="2" t="s">
        <v>43697</v>
      </c>
    </row>
    <row r="161929" spans="1:2" x14ac:dyDescent="0.3">
      <c r="A161929">
        <v>31493</v>
      </c>
      <c r="B161929" s="2" t="s">
        <v>43697</v>
      </c>
    </row>
    <row r="161930" spans="1:2" x14ac:dyDescent="0.3">
      <c r="A161930">
        <v>31494</v>
      </c>
      <c r="B161930" s="2" t="s">
        <v>43690</v>
      </c>
    </row>
    <row r="161931" spans="1:2" x14ac:dyDescent="0.3">
      <c r="A161931">
        <v>31494</v>
      </c>
      <c r="B161931" s="2" t="s">
        <v>43691</v>
      </c>
    </row>
    <row r="161932" spans="1:2" x14ac:dyDescent="0.3">
      <c r="A161932">
        <v>31494</v>
      </c>
      <c r="B161932" s="2" t="s">
        <v>43692</v>
      </c>
    </row>
    <row r="161933" spans="1:2" x14ac:dyDescent="0.3">
      <c r="A161933">
        <v>31494</v>
      </c>
      <c r="B161933" s="2" t="s">
        <v>43693</v>
      </c>
    </row>
    <row r="161934" spans="1:2" x14ac:dyDescent="0.3">
      <c r="A161934">
        <v>31494</v>
      </c>
      <c r="B161934" s="2" t="s">
        <v>43694</v>
      </c>
    </row>
    <row r="161935" spans="1:2" x14ac:dyDescent="0.3">
      <c r="A161935">
        <v>31494</v>
      </c>
      <c r="B161935" s="2" t="s">
        <v>43698</v>
      </c>
    </row>
    <row r="161936" spans="1:2" x14ac:dyDescent="0.3">
      <c r="A161936">
        <v>31494</v>
      </c>
      <c r="B161936" s="2" t="s">
        <v>43700</v>
      </c>
    </row>
    <row r="161937" spans="1:2" x14ac:dyDescent="0.3">
      <c r="A161937">
        <v>31494</v>
      </c>
      <c r="B161937" s="2" t="s">
        <v>22882</v>
      </c>
    </row>
    <row r="161938" spans="1:2" x14ac:dyDescent="0.3">
      <c r="A161938">
        <v>31494</v>
      </c>
      <c r="B161938" s="2" t="s">
        <v>43714</v>
      </c>
    </row>
    <row r="161939" spans="1:2" x14ac:dyDescent="0.3">
      <c r="A161939">
        <v>31494</v>
      </c>
      <c r="B161939" s="2" t="s">
        <v>43749</v>
      </c>
    </row>
    <row r="161940" spans="1:2" x14ac:dyDescent="0.3">
      <c r="A161940">
        <v>31494</v>
      </c>
      <c r="B161940" s="2" t="s">
        <v>43775</v>
      </c>
    </row>
    <row r="161941" spans="1:2" x14ac:dyDescent="0.3">
      <c r="A161941">
        <v>31494</v>
      </c>
      <c r="B161941" s="2" t="s">
        <v>43787</v>
      </c>
    </row>
    <row r="161942" spans="1:2" x14ac:dyDescent="0.3">
      <c r="A161942">
        <v>31495</v>
      </c>
      <c r="B161942" s="2" t="s">
        <v>43695</v>
      </c>
    </row>
    <row r="161943" spans="1:2" x14ac:dyDescent="0.3">
      <c r="A161943">
        <v>31496</v>
      </c>
      <c r="B161943" s="2" t="s">
        <v>43690</v>
      </c>
    </row>
    <row r="161944" spans="1:2" x14ac:dyDescent="0.3">
      <c r="A161944">
        <v>31497</v>
      </c>
      <c r="B161944" s="2" t="s">
        <v>43690</v>
      </c>
    </row>
    <row r="161945" spans="1:2" x14ac:dyDescent="0.3">
      <c r="A161945">
        <v>31497</v>
      </c>
      <c r="B161945" s="2" t="s">
        <v>43691</v>
      </c>
    </row>
    <row r="161946" spans="1:2" x14ac:dyDescent="0.3">
      <c r="A161946">
        <v>31497</v>
      </c>
      <c r="B161946" s="2" t="s">
        <v>43697</v>
      </c>
    </row>
    <row r="161947" spans="1:2" x14ac:dyDescent="0.3">
      <c r="A161947">
        <v>31497</v>
      </c>
      <c r="B161947" s="2" t="s">
        <v>43697</v>
      </c>
    </row>
    <row r="161948" spans="1:2" x14ac:dyDescent="0.3">
      <c r="A161948">
        <v>31497</v>
      </c>
      <c r="B161948" s="2" t="s">
        <v>43711</v>
      </c>
    </row>
    <row r="161949" spans="1:2" x14ac:dyDescent="0.3">
      <c r="A161949">
        <v>31498</v>
      </c>
      <c r="B161949" s="2" t="s">
        <v>43690</v>
      </c>
    </row>
    <row r="161950" spans="1:2" x14ac:dyDescent="0.3">
      <c r="A161950">
        <v>31498</v>
      </c>
      <c r="B161950" s="2" t="s">
        <v>43691</v>
      </c>
    </row>
    <row r="161951" spans="1:2" x14ac:dyDescent="0.3">
      <c r="A161951">
        <v>31498</v>
      </c>
      <c r="B161951" s="2" t="s">
        <v>3492</v>
      </c>
    </row>
    <row r="161952" spans="1:2" x14ac:dyDescent="0.3">
      <c r="A161952">
        <v>31498</v>
      </c>
      <c r="B161952" s="2" t="s">
        <v>43745</v>
      </c>
    </row>
    <row r="161953" spans="1:2" x14ac:dyDescent="0.3">
      <c r="A161953">
        <v>31499</v>
      </c>
      <c r="B161953" s="2" t="s">
        <v>43690</v>
      </c>
    </row>
    <row r="161954" spans="1:2" x14ac:dyDescent="0.3">
      <c r="A161954">
        <v>31499</v>
      </c>
      <c r="B161954" s="2" t="s">
        <v>43691</v>
      </c>
    </row>
    <row r="161955" spans="1:2" x14ac:dyDescent="0.3">
      <c r="A161955">
        <v>31499</v>
      </c>
      <c r="B161955" s="2" t="s">
        <v>43692</v>
      </c>
    </row>
    <row r="161956" spans="1:2" x14ac:dyDescent="0.3">
      <c r="A161956">
        <v>31499</v>
      </c>
      <c r="B161956" s="2" t="s">
        <v>43693</v>
      </c>
    </row>
    <row r="161957" spans="1:2" x14ac:dyDescent="0.3">
      <c r="A161957">
        <v>31499</v>
      </c>
      <c r="B161957" s="2" t="s">
        <v>43697</v>
      </c>
    </row>
    <row r="161958" spans="1:2" x14ac:dyDescent="0.3">
      <c r="A161958">
        <v>31499</v>
      </c>
      <c r="B161958" s="2" t="s">
        <v>43697</v>
      </c>
    </row>
    <row r="161959" spans="1:2" x14ac:dyDescent="0.3">
      <c r="A161959">
        <v>31499</v>
      </c>
      <c r="B161959" s="2" t="s">
        <v>43740</v>
      </c>
    </row>
    <row r="161960" spans="1:2" x14ac:dyDescent="0.3">
      <c r="A161960">
        <v>31499</v>
      </c>
      <c r="B161960" s="2" t="s">
        <v>43746</v>
      </c>
    </row>
    <row r="161961" spans="1:2" x14ac:dyDescent="0.3">
      <c r="A161961">
        <v>31500</v>
      </c>
      <c r="B161961" s="2" t="s">
        <v>43690</v>
      </c>
    </row>
    <row r="161962" spans="1:2" x14ac:dyDescent="0.3">
      <c r="A161962">
        <v>31501</v>
      </c>
      <c r="B161962" s="2" t="s">
        <v>43690</v>
      </c>
    </row>
    <row r="161963" spans="1:2" x14ac:dyDescent="0.3">
      <c r="A161963">
        <v>31501</v>
      </c>
      <c r="B161963" s="2" t="s">
        <v>43691</v>
      </c>
    </row>
    <row r="161964" spans="1:2" x14ac:dyDescent="0.3">
      <c r="A161964">
        <v>31501</v>
      </c>
      <c r="B161964" s="2" t="s">
        <v>43694</v>
      </c>
    </row>
    <row r="161965" spans="1:2" x14ac:dyDescent="0.3">
      <c r="A161965">
        <v>31501</v>
      </c>
      <c r="B161965" s="2" t="s">
        <v>43696</v>
      </c>
    </row>
    <row r="161966" spans="1:2" x14ac:dyDescent="0.3">
      <c r="A161966">
        <v>31501</v>
      </c>
      <c r="B161966" s="2" t="s">
        <v>43699</v>
      </c>
    </row>
    <row r="161967" spans="1:2" x14ac:dyDescent="0.3">
      <c r="A161967">
        <v>31501</v>
      </c>
      <c r="B161967" s="2" t="s">
        <v>43702</v>
      </c>
    </row>
    <row r="161968" spans="1:2" x14ac:dyDescent="0.3">
      <c r="A161968">
        <v>31501</v>
      </c>
      <c r="B161968" s="2" t="s">
        <v>43703</v>
      </c>
    </row>
    <row r="161969" spans="1:2" x14ac:dyDescent="0.3">
      <c r="A161969">
        <v>31501</v>
      </c>
      <c r="B161969" s="2" t="s">
        <v>4294</v>
      </c>
    </row>
    <row r="161970" spans="1:2" x14ac:dyDescent="0.3">
      <c r="A161970">
        <v>31501</v>
      </c>
      <c r="B161970" s="2" t="s">
        <v>43704</v>
      </c>
    </row>
    <row r="161971" spans="1:2" x14ac:dyDescent="0.3">
      <c r="A161971">
        <v>31501</v>
      </c>
      <c r="B161971" s="2" t="s">
        <v>43705</v>
      </c>
    </row>
    <row r="161972" spans="1:2" x14ac:dyDescent="0.3">
      <c r="A161972">
        <v>31501</v>
      </c>
      <c r="B161972" s="2" t="s">
        <v>43707</v>
      </c>
    </row>
    <row r="161973" spans="1:2" x14ac:dyDescent="0.3">
      <c r="A161973">
        <v>31501</v>
      </c>
      <c r="B161973" s="2" t="s">
        <v>43716</v>
      </c>
    </row>
    <row r="161974" spans="1:2" x14ac:dyDescent="0.3">
      <c r="A161974">
        <v>31501</v>
      </c>
      <c r="B161974" s="2" t="s">
        <v>43716</v>
      </c>
    </row>
    <row r="161975" spans="1:2" x14ac:dyDescent="0.3">
      <c r="A161975">
        <v>31501</v>
      </c>
      <c r="B161975" s="2" t="s">
        <v>43725</v>
      </c>
    </row>
    <row r="161976" spans="1:2" x14ac:dyDescent="0.3">
      <c r="A161976">
        <v>31501</v>
      </c>
      <c r="B161976" s="2" t="s">
        <v>43735</v>
      </c>
    </row>
    <row r="161977" spans="1:2" x14ac:dyDescent="0.3">
      <c r="A161977">
        <v>31502</v>
      </c>
      <c r="B161977" s="2" t="s">
        <v>43690</v>
      </c>
    </row>
    <row r="161978" spans="1:2" x14ac:dyDescent="0.3">
      <c r="A161978">
        <v>31502</v>
      </c>
      <c r="B161978" s="2" t="s">
        <v>43693</v>
      </c>
    </row>
    <row r="161979" spans="1:2" x14ac:dyDescent="0.3">
      <c r="A161979">
        <v>31502</v>
      </c>
      <c r="B161979" s="2" t="s">
        <v>43694</v>
      </c>
    </row>
    <row r="161980" spans="1:2" x14ac:dyDescent="0.3">
      <c r="A161980">
        <v>31502</v>
      </c>
      <c r="B161980" s="2" t="s">
        <v>43698</v>
      </c>
    </row>
    <row r="161981" spans="1:2" x14ac:dyDescent="0.3">
      <c r="A161981">
        <v>31502</v>
      </c>
      <c r="B161981" s="2" t="s">
        <v>43703</v>
      </c>
    </row>
    <row r="161982" spans="1:2" x14ac:dyDescent="0.3">
      <c r="A161982">
        <v>31502</v>
      </c>
      <c r="B161982" s="2" t="s">
        <v>43733</v>
      </c>
    </row>
    <row r="161983" spans="1:2" x14ac:dyDescent="0.3">
      <c r="A161983">
        <v>31503</v>
      </c>
      <c r="B161983" s="2" t="s">
        <v>43691</v>
      </c>
    </row>
    <row r="161984" spans="1:2" x14ac:dyDescent="0.3">
      <c r="A161984">
        <v>31503</v>
      </c>
      <c r="B161984" s="2" t="s">
        <v>43713</v>
      </c>
    </row>
    <row r="161985" spans="1:2" x14ac:dyDescent="0.3">
      <c r="A161985">
        <v>31505</v>
      </c>
      <c r="B161985" s="2" t="s">
        <v>43690</v>
      </c>
    </row>
    <row r="161986" spans="1:2" x14ac:dyDescent="0.3">
      <c r="A161986">
        <v>31505</v>
      </c>
      <c r="B161986" s="2" t="s">
        <v>43695</v>
      </c>
    </row>
    <row r="161987" spans="1:2" x14ac:dyDescent="0.3">
      <c r="A161987">
        <v>31505</v>
      </c>
      <c r="B161987" s="2" t="s">
        <v>43700</v>
      </c>
    </row>
    <row r="161988" spans="1:2" x14ac:dyDescent="0.3">
      <c r="A161988">
        <v>31506</v>
      </c>
      <c r="B161988" s="2" t="s">
        <v>43691</v>
      </c>
    </row>
    <row r="161989" spans="1:2" x14ac:dyDescent="0.3">
      <c r="A161989">
        <v>31506</v>
      </c>
      <c r="B161989" s="2" t="s">
        <v>43692</v>
      </c>
    </row>
    <row r="161990" spans="1:2" x14ac:dyDescent="0.3">
      <c r="A161990">
        <v>31506</v>
      </c>
      <c r="B161990" s="2" t="s">
        <v>43709</v>
      </c>
    </row>
    <row r="161991" spans="1:2" x14ac:dyDescent="0.3">
      <c r="A161991">
        <v>31506</v>
      </c>
      <c r="B161991" s="2" t="s">
        <v>43716</v>
      </c>
    </row>
    <row r="161992" spans="1:2" x14ac:dyDescent="0.3">
      <c r="A161992">
        <v>31506</v>
      </c>
      <c r="B161992" s="2" t="s">
        <v>43716</v>
      </c>
    </row>
    <row r="161993" spans="1:2" x14ac:dyDescent="0.3">
      <c r="A161993">
        <v>31506</v>
      </c>
      <c r="B161993" s="2" t="s">
        <v>43719</v>
      </c>
    </row>
    <row r="161994" spans="1:2" x14ac:dyDescent="0.3">
      <c r="A161994">
        <v>31506</v>
      </c>
      <c r="B161994" s="2" t="s">
        <v>43722</v>
      </c>
    </row>
    <row r="161995" spans="1:2" x14ac:dyDescent="0.3">
      <c r="A161995">
        <v>31506</v>
      </c>
      <c r="B161995" s="2" t="s">
        <v>36284</v>
      </c>
    </row>
    <row r="161996" spans="1:2" x14ac:dyDescent="0.3">
      <c r="A161996">
        <v>31506</v>
      </c>
      <c r="B161996" s="2" t="s">
        <v>43728</v>
      </c>
    </row>
    <row r="161997" spans="1:2" x14ac:dyDescent="0.3">
      <c r="A161997">
        <v>31506</v>
      </c>
      <c r="B161997" s="2" t="s">
        <v>43746</v>
      </c>
    </row>
    <row r="161998" spans="1:2" x14ac:dyDescent="0.3">
      <c r="A161998">
        <v>31506</v>
      </c>
      <c r="B161998" s="2" t="s">
        <v>43772</v>
      </c>
    </row>
    <row r="161999" spans="1:2" x14ac:dyDescent="0.3">
      <c r="A161999">
        <v>31507</v>
      </c>
      <c r="B161999" s="2" t="s">
        <v>43691</v>
      </c>
    </row>
    <row r="162000" spans="1:2" x14ac:dyDescent="0.3">
      <c r="A162000">
        <v>31507</v>
      </c>
      <c r="B162000" s="2" t="s">
        <v>43694</v>
      </c>
    </row>
    <row r="162001" spans="1:2" x14ac:dyDescent="0.3">
      <c r="A162001">
        <v>31507</v>
      </c>
      <c r="B162001" s="2" t="s">
        <v>43703</v>
      </c>
    </row>
    <row r="162002" spans="1:2" x14ac:dyDescent="0.3">
      <c r="A162002">
        <v>31507</v>
      </c>
      <c r="B162002" s="2" t="s">
        <v>43725</v>
      </c>
    </row>
    <row r="162003" spans="1:2" x14ac:dyDescent="0.3">
      <c r="A162003">
        <v>31507</v>
      </c>
      <c r="B162003" s="2" t="s">
        <v>43730</v>
      </c>
    </row>
    <row r="162004" spans="1:2" x14ac:dyDescent="0.3">
      <c r="A162004">
        <v>31508</v>
      </c>
      <c r="B162004" s="2" t="s">
        <v>43690</v>
      </c>
    </row>
    <row r="162005" spans="1:2" x14ac:dyDescent="0.3">
      <c r="A162005">
        <v>31508</v>
      </c>
      <c r="B162005" s="2" t="s">
        <v>43691</v>
      </c>
    </row>
    <row r="162006" spans="1:2" x14ac:dyDescent="0.3">
      <c r="A162006">
        <v>31508</v>
      </c>
      <c r="B162006" s="2" t="s">
        <v>43692</v>
      </c>
    </row>
    <row r="162007" spans="1:2" x14ac:dyDescent="0.3">
      <c r="A162007">
        <v>31508</v>
      </c>
      <c r="B162007" s="2" t="s">
        <v>43694</v>
      </c>
    </row>
    <row r="162008" spans="1:2" x14ac:dyDescent="0.3">
      <c r="A162008">
        <v>31508</v>
      </c>
      <c r="B162008" s="2" t="s">
        <v>43697</v>
      </c>
    </row>
    <row r="162009" spans="1:2" x14ac:dyDescent="0.3">
      <c r="A162009">
        <v>31508</v>
      </c>
      <c r="B162009" s="2" t="s">
        <v>43697</v>
      </c>
    </row>
    <row r="162010" spans="1:2" x14ac:dyDescent="0.3">
      <c r="A162010">
        <v>31508</v>
      </c>
      <c r="B162010" s="2" t="s">
        <v>43747</v>
      </c>
    </row>
    <row r="162011" spans="1:2" x14ac:dyDescent="0.3">
      <c r="A162011">
        <v>31509</v>
      </c>
      <c r="B162011" s="2" t="s">
        <v>43690</v>
      </c>
    </row>
    <row r="162012" spans="1:2" x14ac:dyDescent="0.3">
      <c r="A162012">
        <v>31509</v>
      </c>
      <c r="B162012" s="2" t="s">
        <v>43691</v>
      </c>
    </row>
    <row r="162013" spans="1:2" x14ac:dyDescent="0.3">
      <c r="A162013">
        <v>31509</v>
      </c>
      <c r="B162013" s="2" t="s">
        <v>43692</v>
      </c>
    </row>
    <row r="162014" spans="1:2" x14ac:dyDescent="0.3">
      <c r="A162014">
        <v>31509</v>
      </c>
      <c r="B162014" s="2" t="s">
        <v>43693</v>
      </c>
    </row>
    <row r="162015" spans="1:2" x14ac:dyDescent="0.3">
      <c r="A162015">
        <v>31509</v>
      </c>
      <c r="B162015" s="2" t="s">
        <v>43695</v>
      </c>
    </row>
    <row r="162016" spans="1:2" x14ac:dyDescent="0.3">
      <c r="A162016">
        <v>31509</v>
      </c>
      <c r="B162016" s="2" t="s">
        <v>43697</v>
      </c>
    </row>
    <row r="162017" spans="1:2" x14ac:dyDescent="0.3">
      <c r="A162017">
        <v>31509</v>
      </c>
      <c r="B162017" s="2" t="s">
        <v>43697</v>
      </c>
    </row>
    <row r="162018" spans="1:2" x14ac:dyDescent="0.3">
      <c r="A162018">
        <v>31509</v>
      </c>
      <c r="B162018" s="2" t="s">
        <v>43699</v>
      </c>
    </row>
    <row r="162019" spans="1:2" x14ac:dyDescent="0.3">
      <c r="A162019">
        <v>31509</v>
      </c>
      <c r="B162019" s="2" t="s">
        <v>43700</v>
      </c>
    </row>
    <row r="162020" spans="1:2" x14ac:dyDescent="0.3">
      <c r="A162020">
        <v>31509</v>
      </c>
      <c r="B162020" s="2" t="s">
        <v>43710</v>
      </c>
    </row>
    <row r="162021" spans="1:2" x14ac:dyDescent="0.3">
      <c r="A162021">
        <v>31510</v>
      </c>
      <c r="B162021" s="2" t="s">
        <v>43690</v>
      </c>
    </row>
    <row r="162022" spans="1:2" x14ac:dyDescent="0.3">
      <c r="A162022">
        <v>31510</v>
      </c>
      <c r="B162022" s="2" t="s">
        <v>43693</v>
      </c>
    </row>
    <row r="162023" spans="1:2" x14ac:dyDescent="0.3">
      <c r="A162023">
        <v>31510</v>
      </c>
      <c r="B162023" s="2" t="s">
        <v>43723</v>
      </c>
    </row>
    <row r="162024" spans="1:2" x14ac:dyDescent="0.3">
      <c r="A162024">
        <v>31510</v>
      </c>
      <c r="B162024" s="2" t="s">
        <v>43727</v>
      </c>
    </row>
    <row r="162025" spans="1:2" x14ac:dyDescent="0.3">
      <c r="A162025">
        <v>31511</v>
      </c>
      <c r="B162025" s="2" t="s">
        <v>43690</v>
      </c>
    </row>
    <row r="162026" spans="1:2" x14ac:dyDescent="0.3">
      <c r="A162026">
        <v>31511</v>
      </c>
      <c r="B162026" s="2" t="s">
        <v>43691</v>
      </c>
    </row>
    <row r="162027" spans="1:2" x14ac:dyDescent="0.3">
      <c r="A162027">
        <v>31511</v>
      </c>
      <c r="B162027" s="2" t="s">
        <v>43693</v>
      </c>
    </row>
    <row r="162028" spans="1:2" x14ac:dyDescent="0.3">
      <c r="A162028">
        <v>31511</v>
      </c>
      <c r="B162028" s="2" t="s">
        <v>43696</v>
      </c>
    </row>
    <row r="162029" spans="1:2" x14ac:dyDescent="0.3">
      <c r="A162029">
        <v>31511</v>
      </c>
      <c r="B162029" s="2" t="s">
        <v>43749</v>
      </c>
    </row>
    <row r="162030" spans="1:2" x14ac:dyDescent="0.3">
      <c r="A162030">
        <v>31513</v>
      </c>
      <c r="B162030" s="2" t="s">
        <v>43695</v>
      </c>
    </row>
    <row r="162031" spans="1:2" x14ac:dyDescent="0.3">
      <c r="A162031">
        <v>31514</v>
      </c>
      <c r="B162031" s="2" t="s">
        <v>43757</v>
      </c>
    </row>
    <row r="162032" spans="1:2" x14ac:dyDescent="0.3">
      <c r="A162032">
        <v>31515</v>
      </c>
      <c r="B162032" s="2" t="s">
        <v>43695</v>
      </c>
    </row>
    <row r="162033" spans="1:2" x14ac:dyDescent="0.3">
      <c r="A162033">
        <v>31516</v>
      </c>
      <c r="B162033" s="2" t="s">
        <v>43691</v>
      </c>
    </row>
    <row r="162034" spans="1:2" x14ac:dyDescent="0.3">
      <c r="A162034">
        <v>31516</v>
      </c>
      <c r="B162034" s="2" t="s">
        <v>43692</v>
      </c>
    </row>
    <row r="162035" spans="1:2" x14ac:dyDescent="0.3">
      <c r="A162035">
        <v>31516</v>
      </c>
      <c r="B162035" s="2" t="s">
        <v>43703</v>
      </c>
    </row>
    <row r="162036" spans="1:2" x14ac:dyDescent="0.3">
      <c r="A162036">
        <v>31516</v>
      </c>
      <c r="B162036" s="2" t="s">
        <v>43713</v>
      </c>
    </row>
    <row r="162037" spans="1:2" x14ac:dyDescent="0.3">
      <c r="A162037">
        <v>31516</v>
      </c>
      <c r="B162037" s="2" t="s">
        <v>43717</v>
      </c>
    </row>
    <row r="162038" spans="1:2" x14ac:dyDescent="0.3">
      <c r="A162038">
        <v>31517</v>
      </c>
      <c r="B162038" s="2" t="s">
        <v>43694</v>
      </c>
    </row>
    <row r="162039" spans="1:2" x14ac:dyDescent="0.3">
      <c r="A162039">
        <v>31518</v>
      </c>
      <c r="B162039" s="2" t="s">
        <v>43690</v>
      </c>
    </row>
    <row r="162040" spans="1:2" x14ac:dyDescent="0.3">
      <c r="A162040">
        <v>31518</v>
      </c>
      <c r="B162040" s="2" t="s">
        <v>43691</v>
      </c>
    </row>
    <row r="162041" spans="1:2" x14ac:dyDescent="0.3">
      <c r="A162041">
        <v>31518</v>
      </c>
      <c r="B162041" s="2" t="s">
        <v>43692</v>
      </c>
    </row>
    <row r="162042" spans="1:2" x14ac:dyDescent="0.3">
      <c r="A162042">
        <v>31518</v>
      </c>
      <c r="B162042" s="2" t="s">
        <v>43693</v>
      </c>
    </row>
    <row r="162043" spans="1:2" x14ac:dyDescent="0.3">
      <c r="A162043">
        <v>31518</v>
      </c>
      <c r="B162043" s="2" t="s">
        <v>43694</v>
      </c>
    </row>
    <row r="162044" spans="1:2" x14ac:dyDescent="0.3">
      <c r="A162044">
        <v>31518</v>
      </c>
      <c r="B162044" s="2" t="s">
        <v>43702</v>
      </c>
    </row>
    <row r="162045" spans="1:2" x14ac:dyDescent="0.3">
      <c r="A162045">
        <v>31518</v>
      </c>
      <c r="B162045" s="2" t="s">
        <v>43707</v>
      </c>
    </row>
    <row r="162046" spans="1:2" x14ac:dyDescent="0.3">
      <c r="A162046">
        <v>31518</v>
      </c>
      <c r="B162046" s="2" t="s">
        <v>43720</v>
      </c>
    </row>
    <row r="162047" spans="1:2" x14ac:dyDescent="0.3">
      <c r="A162047">
        <v>31518</v>
      </c>
      <c r="B162047" s="2" t="s">
        <v>43723</v>
      </c>
    </row>
    <row r="162048" spans="1:2" x14ac:dyDescent="0.3">
      <c r="A162048">
        <v>31518</v>
      </c>
      <c r="B162048" s="2" t="s">
        <v>43776</v>
      </c>
    </row>
    <row r="162049" spans="1:2" x14ac:dyDescent="0.3">
      <c r="A162049">
        <v>31519</v>
      </c>
      <c r="B162049" s="2" t="s">
        <v>43690</v>
      </c>
    </row>
    <row r="162050" spans="1:2" x14ac:dyDescent="0.3">
      <c r="A162050">
        <v>31519</v>
      </c>
      <c r="B162050" s="2" t="s">
        <v>43691</v>
      </c>
    </row>
    <row r="162051" spans="1:2" x14ac:dyDescent="0.3">
      <c r="A162051">
        <v>31519</v>
      </c>
      <c r="B162051" s="2" t="s">
        <v>43693</v>
      </c>
    </row>
    <row r="162052" spans="1:2" x14ac:dyDescent="0.3">
      <c r="A162052">
        <v>31519</v>
      </c>
      <c r="B162052" s="2" t="s">
        <v>43694</v>
      </c>
    </row>
    <row r="162053" spans="1:2" x14ac:dyDescent="0.3">
      <c r="A162053">
        <v>31519</v>
      </c>
      <c r="B162053" s="2" t="s">
        <v>43695</v>
      </c>
    </row>
    <row r="162054" spans="1:2" x14ac:dyDescent="0.3">
      <c r="A162054">
        <v>31519</v>
      </c>
      <c r="B162054" s="2" t="s">
        <v>43714</v>
      </c>
    </row>
    <row r="162055" spans="1:2" x14ac:dyDescent="0.3">
      <c r="A162055">
        <v>31519</v>
      </c>
      <c r="B162055" s="2" t="s">
        <v>43721</v>
      </c>
    </row>
    <row r="162056" spans="1:2" x14ac:dyDescent="0.3">
      <c r="A162056">
        <v>31519</v>
      </c>
      <c r="B162056" s="2" t="s">
        <v>43728</v>
      </c>
    </row>
    <row r="162057" spans="1:2" x14ac:dyDescent="0.3">
      <c r="A162057">
        <v>31519</v>
      </c>
      <c r="B162057" s="2" t="s">
        <v>43769</v>
      </c>
    </row>
    <row r="162058" spans="1:2" x14ac:dyDescent="0.3">
      <c r="A162058">
        <v>31521</v>
      </c>
      <c r="B162058" s="2" t="s">
        <v>43690</v>
      </c>
    </row>
    <row r="162059" spans="1:2" x14ac:dyDescent="0.3">
      <c r="A162059">
        <v>31521</v>
      </c>
      <c r="B162059" s="2" t="s">
        <v>43691</v>
      </c>
    </row>
    <row r="162060" spans="1:2" x14ac:dyDescent="0.3">
      <c r="A162060">
        <v>31521</v>
      </c>
      <c r="B162060" s="2" t="s">
        <v>43694</v>
      </c>
    </row>
    <row r="162061" spans="1:2" x14ac:dyDescent="0.3">
      <c r="A162061">
        <v>31521</v>
      </c>
      <c r="B162061" s="2" t="s">
        <v>43696</v>
      </c>
    </row>
    <row r="162062" spans="1:2" x14ac:dyDescent="0.3">
      <c r="A162062">
        <v>31521</v>
      </c>
      <c r="B162062" s="2" t="s">
        <v>43699</v>
      </c>
    </row>
    <row r="162063" spans="1:2" x14ac:dyDescent="0.3">
      <c r="A162063">
        <v>31521</v>
      </c>
      <c r="B162063" s="2" t="s">
        <v>43704</v>
      </c>
    </row>
    <row r="162064" spans="1:2" x14ac:dyDescent="0.3">
      <c r="A162064">
        <v>31521</v>
      </c>
      <c r="B162064" s="2" t="s">
        <v>43705</v>
      </c>
    </row>
    <row r="162065" spans="1:2" x14ac:dyDescent="0.3">
      <c r="A162065">
        <v>31521</v>
      </c>
      <c r="B162065" s="2" t="s">
        <v>43707</v>
      </c>
    </row>
    <row r="162066" spans="1:2" x14ac:dyDescent="0.3">
      <c r="A162066">
        <v>31521</v>
      </c>
      <c r="B162066" s="2" t="s">
        <v>43730</v>
      </c>
    </row>
    <row r="162067" spans="1:2" x14ac:dyDescent="0.3">
      <c r="A162067">
        <v>31521</v>
      </c>
      <c r="B162067" s="2" t="s">
        <v>2754</v>
      </c>
    </row>
    <row r="162068" spans="1:2" x14ac:dyDescent="0.3">
      <c r="A162068">
        <v>31522</v>
      </c>
      <c r="B162068" s="2" t="s">
        <v>43691</v>
      </c>
    </row>
    <row r="162069" spans="1:2" x14ac:dyDescent="0.3">
      <c r="A162069">
        <v>31522</v>
      </c>
      <c r="B162069" s="2" t="s">
        <v>43696</v>
      </c>
    </row>
    <row r="162070" spans="1:2" x14ac:dyDescent="0.3">
      <c r="A162070">
        <v>31522</v>
      </c>
      <c r="B162070" s="2" t="s">
        <v>43703</v>
      </c>
    </row>
    <row r="162071" spans="1:2" x14ac:dyDescent="0.3">
      <c r="A162071">
        <v>31522</v>
      </c>
      <c r="B162071" s="2" t="s">
        <v>43705</v>
      </c>
    </row>
    <row r="162072" spans="1:2" x14ac:dyDescent="0.3">
      <c r="A162072">
        <v>31522</v>
      </c>
      <c r="B162072" s="2" t="s">
        <v>43720</v>
      </c>
    </row>
    <row r="162073" spans="1:2" x14ac:dyDescent="0.3">
      <c r="A162073">
        <v>31522</v>
      </c>
      <c r="B162073" s="2" t="s">
        <v>43724</v>
      </c>
    </row>
    <row r="162074" spans="1:2" x14ac:dyDescent="0.3">
      <c r="A162074">
        <v>31523</v>
      </c>
      <c r="B162074" s="2" t="s">
        <v>43690</v>
      </c>
    </row>
    <row r="162075" spans="1:2" x14ac:dyDescent="0.3">
      <c r="A162075">
        <v>31523</v>
      </c>
      <c r="B162075" s="2" t="s">
        <v>43691</v>
      </c>
    </row>
    <row r="162076" spans="1:2" x14ac:dyDescent="0.3">
      <c r="A162076">
        <v>31523</v>
      </c>
      <c r="B162076" s="2" t="s">
        <v>43693</v>
      </c>
    </row>
    <row r="162077" spans="1:2" x14ac:dyDescent="0.3">
      <c r="A162077">
        <v>31523</v>
      </c>
      <c r="B162077" s="2" t="s">
        <v>3492</v>
      </c>
    </row>
    <row r="162078" spans="1:2" x14ac:dyDescent="0.3">
      <c r="A162078">
        <v>31523</v>
      </c>
      <c r="B162078" s="2" t="s">
        <v>43724</v>
      </c>
    </row>
    <row r="162079" spans="1:2" x14ac:dyDescent="0.3">
      <c r="A162079">
        <v>31524</v>
      </c>
      <c r="B162079" s="2" t="s">
        <v>43690</v>
      </c>
    </row>
    <row r="162080" spans="1:2" x14ac:dyDescent="0.3">
      <c r="A162080">
        <v>31524</v>
      </c>
      <c r="B162080" s="2" t="s">
        <v>43691</v>
      </c>
    </row>
    <row r="162081" spans="1:2" x14ac:dyDescent="0.3">
      <c r="A162081">
        <v>31524</v>
      </c>
      <c r="B162081" s="2" t="s">
        <v>43695</v>
      </c>
    </row>
    <row r="162082" spans="1:2" x14ac:dyDescent="0.3">
      <c r="A162082">
        <v>31524</v>
      </c>
      <c r="B162082" s="2" t="s">
        <v>43696</v>
      </c>
    </row>
    <row r="162083" spans="1:2" x14ac:dyDescent="0.3">
      <c r="A162083">
        <v>31524</v>
      </c>
      <c r="B162083" s="2" t="s">
        <v>43708</v>
      </c>
    </row>
    <row r="162084" spans="1:2" x14ac:dyDescent="0.3">
      <c r="A162084">
        <v>31524</v>
      </c>
      <c r="B162084" s="2" t="s">
        <v>43719</v>
      </c>
    </row>
    <row r="162085" spans="1:2" x14ac:dyDescent="0.3">
      <c r="A162085">
        <v>31524</v>
      </c>
      <c r="B162085" s="2" t="s">
        <v>43740</v>
      </c>
    </row>
    <row r="162086" spans="1:2" x14ac:dyDescent="0.3">
      <c r="A162086">
        <v>31524</v>
      </c>
      <c r="B162086" s="2" t="s">
        <v>43752</v>
      </c>
    </row>
    <row r="162087" spans="1:2" x14ac:dyDescent="0.3">
      <c r="A162087">
        <v>31524</v>
      </c>
      <c r="B162087" s="2" t="s">
        <v>43776</v>
      </c>
    </row>
    <row r="162088" spans="1:2" x14ac:dyDescent="0.3">
      <c r="A162088">
        <v>31525</v>
      </c>
      <c r="B162088" s="2" t="s">
        <v>43690</v>
      </c>
    </row>
    <row r="162089" spans="1:2" x14ac:dyDescent="0.3">
      <c r="A162089">
        <v>31525</v>
      </c>
      <c r="B162089" s="2" t="s">
        <v>43691</v>
      </c>
    </row>
    <row r="162090" spans="1:2" x14ac:dyDescent="0.3">
      <c r="A162090">
        <v>31526</v>
      </c>
      <c r="B162090" s="2" t="s">
        <v>43690</v>
      </c>
    </row>
    <row r="162091" spans="1:2" x14ac:dyDescent="0.3">
      <c r="A162091">
        <v>31526</v>
      </c>
      <c r="B162091" s="2" t="s">
        <v>43691</v>
      </c>
    </row>
    <row r="162092" spans="1:2" x14ac:dyDescent="0.3">
      <c r="A162092">
        <v>31526</v>
      </c>
      <c r="B162092" s="2" t="s">
        <v>43692</v>
      </c>
    </row>
    <row r="162093" spans="1:2" x14ac:dyDescent="0.3">
      <c r="A162093">
        <v>31526</v>
      </c>
      <c r="B162093" s="2" t="s">
        <v>43693</v>
      </c>
    </row>
    <row r="162094" spans="1:2" x14ac:dyDescent="0.3">
      <c r="A162094">
        <v>31526</v>
      </c>
      <c r="B162094" s="2" t="s">
        <v>43697</v>
      </c>
    </row>
    <row r="162095" spans="1:2" x14ac:dyDescent="0.3">
      <c r="A162095">
        <v>31526</v>
      </c>
      <c r="B162095" s="2" t="s">
        <v>43697</v>
      </c>
    </row>
    <row r="162096" spans="1:2" x14ac:dyDescent="0.3">
      <c r="A162096">
        <v>31526</v>
      </c>
      <c r="B162096" s="2" t="s">
        <v>43701</v>
      </c>
    </row>
    <row r="162097" spans="1:2" x14ac:dyDescent="0.3">
      <c r="A162097">
        <v>31526</v>
      </c>
      <c r="B162097" s="2" t="s">
        <v>43702</v>
      </c>
    </row>
    <row r="162098" spans="1:2" x14ac:dyDescent="0.3">
      <c r="A162098">
        <v>31526</v>
      </c>
      <c r="B162098" s="2" t="s">
        <v>43713</v>
      </c>
    </row>
    <row r="162099" spans="1:2" x14ac:dyDescent="0.3">
      <c r="A162099">
        <v>31526</v>
      </c>
      <c r="B162099" s="2" t="s">
        <v>43718</v>
      </c>
    </row>
    <row r="162100" spans="1:2" x14ac:dyDescent="0.3">
      <c r="A162100">
        <v>31526</v>
      </c>
      <c r="B162100" s="2" t="s">
        <v>43726</v>
      </c>
    </row>
    <row r="162101" spans="1:2" x14ac:dyDescent="0.3">
      <c r="A162101">
        <v>31526</v>
      </c>
      <c r="B162101" s="2" t="s">
        <v>43731</v>
      </c>
    </row>
    <row r="162102" spans="1:2" x14ac:dyDescent="0.3">
      <c r="A162102">
        <v>31526</v>
      </c>
      <c r="B162102" s="2" t="s">
        <v>43739</v>
      </c>
    </row>
    <row r="162103" spans="1:2" x14ac:dyDescent="0.3">
      <c r="A162103">
        <v>31526</v>
      </c>
      <c r="B162103" s="2" t="s">
        <v>43744</v>
      </c>
    </row>
    <row r="162104" spans="1:2" x14ac:dyDescent="0.3">
      <c r="A162104">
        <v>31526</v>
      </c>
      <c r="B162104" s="2" t="s">
        <v>43751</v>
      </c>
    </row>
    <row r="162105" spans="1:2" x14ac:dyDescent="0.3">
      <c r="A162105">
        <v>31527</v>
      </c>
      <c r="B162105" s="2" t="s">
        <v>43690</v>
      </c>
    </row>
    <row r="162106" spans="1:2" x14ac:dyDescent="0.3">
      <c r="A162106">
        <v>31527</v>
      </c>
      <c r="B162106" s="2" t="s">
        <v>43691</v>
      </c>
    </row>
    <row r="162107" spans="1:2" x14ac:dyDescent="0.3">
      <c r="A162107">
        <v>31527</v>
      </c>
      <c r="B162107" s="2" t="s">
        <v>43702</v>
      </c>
    </row>
    <row r="162108" spans="1:2" x14ac:dyDescent="0.3">
      <c r="A162108">
        <v>31528</v>
      </c>
      <c r="B162108" s="2" t="s">
        <v>43757</v>
      </c>
    </row>
    <row r="162109" spans="1:2" x14ac:dyDescent="0.3">
      <c r="A162109">
        <v>31529</v>
      </c>
      <c r="B162109" s="2" t="s">
        <v>43690</v>
      </c>
    </row>
    <row r="162110" spans="1:2" x14ac:dyDescent="0.3">
      <c r="A162110">
        <v>31529</v>
      </c>
      <c r="B162110" s="2" t="s">
        <v>43691</v>
      </c>
    </row>
    <row r="162111" spans="1:2" x14ac:dyDescent="0.3">
      <c r="A162111">
        <v>31529</v>
      </c>
      <c r="B162111" s="2" t="s">
        <v>43720</v>
      </c>
    </row>
    <row r="162112" spans="1:2" x14ac:dyDescent="0.3">
      <c r="A162112">
        <v>31530</v>
      </c>
      <c r="B162112" s="2" t="s">
        <v>43691</v>
      </c>
    </row>
    <row r="162113" spans="1:2" x14ac:dyDescent="0.3">
      <c r="A162113">
        <v>31530</v>
      </c>
      <c r="B162113" s="2" t="s">
        <v>43692</v>
      </c>
    </row>
    <row r="162114" spans="1:2" x14ac:dyDescent="0.3">
      <c r="A162114">
        <v>31530</v>
      </c>
      <c r="B162114" s="2" t="s">
        <v>43728</v>
      </c>
    </row>
    <row r="162115" spans="1:2" x14ac:dyDescent="0.3">
      <c r="A162115">
        <v>31530</v>
      </c>
      <c r="B162115" s="2" t="s">
        <v>43748</v>
      </c>
    </row>
    <row r="162116" spans="1:2" x14ac:dyDescent="0.3">
      <c r="A162116">
        <v>31531</v>
      </c>
      <c r="B162116" s="2" t="s">
        <v>43690</v>
      </c>
    </row>
    <row r="162117" spans="1:2" x14ac:dyDescent="0.3">
      <c r="A162117">
        <v>31531</v>
      </c>
      <c r="B162117" s="2" t="s">
        <v>43691</v>
      </c>
    </row>
    <row r="162118" spans="1:2" x14ac:dyDescent="0.3">
      <c r="A162118">
        <v>31531</v>
      </c>
      <c r="B162118" s="2" t="s">
        <v>43695</v>
      </c>
    </row>
    <row r="162119" spans="1:2" x14ac:dyDescent="0.3">
      <c r="A162119">
        <v>31531</v>
      </c>
      <c r="B162119" s="2" t="s">
        <v>43696</v>
      </c>
    </row>
    <row r="162120" spans="1:2" x14ac:dyDescent="0.3">
      <c r="A162120">
        <v>31531</v>
      </c>
      <c r="B162120" s="2" t="s">
        <v>43708</v>
      </c>
    </row>
    <row r="162121" spans="1:2" x14ac:dyDescent="0.3">
      <c r="A162121">
        <v>31531</v>
      </c>
      <c r="B162121" s="2" t="s">
        <v>43719</v>
      </c>
    </row>
    <row r="162122" spans="1:2" x14ac:dyDescent="0.3">
      <c r="A162122">
        <v>31531</v>
      </c>
      <c r="B162122" s="2" t="s">
        <v>43740</v>
      </c>
    </row>
    <row r="162123" spans="1:2" x14ac:dyDescent="0.3">
      <c r="A162123">
        <v>31531</v>
      </c>
      <c r="B162123" s="2" t="s">
        <v>43752</v>
      </c>
    </row>
    <row r="162124" spans="1:2" x14ac:dyDescent="0.3">
      <c r="A162124">
        <v>31531</v>
      </c>
      <c r="B162124" s="2" t="s">
        <v>43776</v>
      </c>
    </row>
    <row r="162125" spans="1:2" x14ac:dyDescent="0.3">
      <c r="A162125">
        <v>31532</v>
      </c>
      <c r="B162125" s="2" t="s">
        <v>43690</v>
      </c>
    </row>
    <row r="162126" spans="1:2" x14ac:dyDescent="0.3">
      <c r="A162126">
        <v>31532</v>
      </c>
      <c r="B162126" s="2" t="s">
        <v>43691</v>
      </c>
    </row>
    <row r="162127" spans="1:2" x14ac:dyDescent="0.3">
      <c r="A162127">
        <v>31532</v>
      </c>
      <c r="B162127" s="2" t="s">
        <v>43692</v>
      </c>
    </row>
    <row r="162128" spans="1:2" x14ac:dyDescent="0.3">
      <c r="A162128">
        <v>31532</v>
      </c>
      <c r="B162128" s="2" t="s">
        <v>43693</v>
      </c>
    </row>
    <row r="162129" spans="1:2" x14ac:dyDescent="0.3">
      <c r="A162129">
        <v>31532</v>
      </c>
      <c r="B162129" s="2" t="s">
        <v>43700</v>
      </c>
    </row>
    <row r="162130" spans="1:2" x14ac:dyDescent="0.3">
      <c r="A162130">
        <v>31532</v>
      </c>
      <c r="B162130" s="2" t="s">
        <v>43712</v>
      </c>
    </row>
    <row r="162131" spans="1:2" x14ac:dyDescent="0.3">
      <c r="A162131">
        <v>31533</v>
      </c>
      <c r="B162131" s="2" t="s">
        <v>43690</v>
      </c>
    </row>
    <row r="162132" spans="1:2" x14ac:dyDescent="0.3">
      <c r="A162132">
        <v>31533</v>
      </c>
      <c r="B162132" s="2" t="s">
        <v>43693</v>
      </c>
    </row>
    <row r="162133" spans="1:2" x14ac:dyDescent="0.3">
      <c r="A162133">
        <v>31533</v>
      </c>
      <c r="B162133" s="2" t="s">
        <v>43695</v>
      </c>
    </row>
    <row r="162134" spans="1:2" x14ac:dyDescent="0.3">
      <c r="A162134">
        <v>31534</v>
      </c>
      <c r="B162134" s="2" t="s">
        <v>43690</v>
      </c>
    </row>
    <row r="162135" spans="1:2" x14ac:dyDescent="0.3">
      <c r="A162135">
        <v>31534</v>
      </c>
      <c r="B162135" s="2" t="s">
        <v>43691</v>
      </c>
    </row>
    <row r="162136" spans="1:2" x14ac:dyDescent="0.3">
      <c r="A162136">
        <v>31534</v>
      </c>
      <c r="B162136" s="2" t="s">
        <v>43694</v>
      </c>
    </row>
    <row r="162137" spans="1:2" x14ac:dyDescent="0.3">
      <c r="A162137">
        <v>31534</v>
      </c>
      <c r="B162137" s="2" t="s">
        <v>43696</v>
      </c>
    </row>
    <row r="162138" spans="1:2" x14ac:dyDescent="0.3">
      <c r="A162138">
        <v>31534</v>
      </c>
      <c r="B162138" s="2" t="s">
        <v>43705</v>
      </c>
    </row>
    <row r="162139" spans="1:2" x14ac:dyDescent="0.3">
      <c r="A162139">
        <v>31534</v>
      </c>
      <c r="B162139" s="2" t="s">
        <v>43707</v>
      </c>
    </row>
    <row r="162140" spans="1:2" x14ac:dyDescent="0.3">
      <c r="A162140">
        <v>31534</v>
      </c>
      <c r="B162140" s="2" t="s">
        <v>43709</v>
      </c>
    </row>
    <row r="162141" spans="1:2" x14ac:dyDescent="0.3">
      <c r="A162141">
        <v>31534</v>
      </c>
      <c r="B162141" s="2" t="s">
        <v>43720</v>
      </c>
    </row>
    <row r="162142" spans="1:2" x14ac:dyDescent="0.3">
      <c r="A162142">
        <v>31534</v>
      </c>
      <c r="B162142" s="2" t="s">
        <v>30155</v>
      </c>
    </row>
    <row r="162143" spans="1:2" x14ac:dyDescent="0.3">
      <c r="A162143">
        <v>31534</v>
      </c>
      <c r="B162143" s="2" t="s">
        <v>43733</v>
      </c>
    </row>
    <row r="162144" spans="1:2" x14ac:dyDescent="0.3">
      <c r="A162144">
        <v>31534</v>
      </c>
      <c r="B162144" s="2" t="s">
        <v>43753</v>
      </c>
    </row>
    <row r="162145" spans="1:2" x14ac:dyDescent="0.3">
      <c r="A162145">
        <v>31535</v>
      </c>
      <c r="B162145" s="2" t="s">
        <v>43695</v>
      </c>
    </row>
    <row r="162146" spans="1:2" x14ac:dyDescent="0.3">
      <c r="A162146">
        <v>31536</v>
      </c>
      <c r="B162146" s="2" t="s">
        <v>43690</v>
      </c>
    </row>
    <row r="162147" spans="1:2" x14ac:dyDescent="0.3">
      <c r="A162147">
        <v>31536</v>
      </c>
      <c r="B162147" s="2" t="s">
        <v>43691</v>
      </c>
    </row>
    <row r="162148" spans="1:2" x14ac:dyDescent="0.3">
      <c r="A162148">
        <v>31536</v>
      </c>
      <c r="B162148" s="2" t="s">
        <v>43698</v>
      </c>
    </row>
    <row r="162149" spans="1:2" x14ac:dyDescent="0.3">
      <c r="A162149">
        <v>31536</v>
      </c>
      <c r="B162149" s="2" t="s">
        <v>3492</v>
      </c>
    </row>
    <row r="162150" spans="1:2" x14ac:dyDescent="0.3">
      <c r="A162150">
        <v>31537</v>
      </c>
      <c r="B162150" s="2" t="s">
        <v>43690</v>
      </c>
    </row>
    <row r="162151" spans="1:2" x14ac:dyDescent="0.3">
      <c r="A162151">
        <v>31537</v>
      </c>
      <c r="B162151" s="2" t="s">
        <v>43691</v>
      </c>
    </row>
    <row r="162152" spans="1:2" x14ac:dyDescent="0.3">
      <c r="A162152">
        <v>31537</v>
      </c>
      <c r="B162152" s="2" t="s">
        <v>43693</v>
      </c>
    </row>
    <row r="162153" spans="1:2" x14ac:dyDescent="0.3">
      <c r="A162153">
        <v>31537</v>
      </c>
      <c r="B162153" s="2" t="s">
        <v>43694</v>
      </c>
    </row>
    <row r="162154" spans="1:2" x14ac:dyDescent="0.3">
      <c r="A162154">
        <v>31538</v>
      </c>
      <c r="B162154" s="2" t="s">
        <v>43690</v>
      </c>
    </row>
    <row r="162155" spans="1:2" x14ac:dyDescent="0.3">
      <c r="A162155">
        <v>31538</v>
      </c>
      <c r="B162155" s="2" t="s">
        <v>43691</v>
      </c>
    </row>
    <row r="162156" spans="1:2" x14ac:dyDescent="0.3">
      <c r="A162156">
        <v>31538</v>
      </c>
      <c r="B162156" s="2" t="s">
        <v>43692</v>
      </c>
    </row>
    <row r="162157" spans="1:2" x14ac:dyDescent="0.3">
      <c r="A162157">
        <v>31539</v>
      </c>
      <c r="B162157" s="2" t="s">
        <v>43690</v>
      </c>
    </row>
    <row r="162158" spans="1:2" x14ac:dyDescent="0.3">
      <c r="A162158">
        <v>31539</v>
      </c>
      <c r="B162158" s="2" t="s">
        <v>43697</v>
      </c>
    </row>
    <row r="162159" spans="1:2" x14ac:dyDescent="0.3">
      <c r="A162159">
        <v>31539</v>
      </c>
      <c r="B162159" s="2" t="s">
        <v>43697</v>
      </c>
    </row>
    <row r="162160" spans="1:2" x14ac:dyDescent="0.3">
      <c r="A162160">
        <v>31539</v>
      </c>
      <c r="B162160" s="2" t="s">
        <v>43698</v>
      </c>
    </row>
    <row r="162161" spans="1:2" x14ac:dyDescent="0.3">
      <c r="A162161">
        <v>31539</v>
      </c>
      <c r="B162161" s="2" t="s">
        <v>43700</v>
      </c>
    </row>
    <row r="162162" spans="1:2" x14ac:dyDescent="0.3">
      <c r="A162162">
        <v>31539</v>
      </c>
      <c r="B162162" s="2" t="s">
        <v>3492</v>
      </c>
    </row>
    <row r="162163" spans="1:2" x14ac:dyDescent="0.3">
      <c r="A162163">
        <v>31539</v>
      </c>
      <c r="B162163" s="2" t="s">
        <v>4294</v>
      </c>
    </row>
    <row r="162164" spans="1:2" x14ac:dyDescent="0.3">
      <c r="A162164">
        <v>31539</v>
      </c>
      <c r="B162164" s="2" t="s">
        <v>43708</v>
      </c>
    </row>
    <row r="162165" spans="1:2" x14ac:dyDescent="0.3">
      <c r="A162165">
        <v>31539</v>
      </c>
      <c r="B162165" s="2" t="s">
        <v>43742</v>
      </c>
    </row>
    <row r="162166" spans="1:2" x14ac:dyDescent="0.3">
      <c r="A162166">
        <v>31539</v>
      </c>
      <c r="B162166" s="2" t="s">
        <v>43763</v>
      </c>
    </row>
    <row r="162167" spans="1:2" x14ac:dyDescent="0.3">
      <c r="A162167">
        <v>31540</v>
      </c>
      <c r="B162167" s="2" t="s">
        <v>43691</v>
      </c>
    </row>
    <row r="162168" spans="1:2" x14ac:dyDescent="0.3">
      <c r="A162168">
        <v>31540</v>
      </c>
      <c r="B162168" s="2" t="s">
        <v>43692</v>
      </c>
    </row>
    <row r="162169" spans="1:2" x14ac:dyDescent="0.3">
      <c r="A162169">
        <v>31540</v>
      </c>
      <c r="B162169" s="2" t="s">
        <v>43693</v>
      </c>
    </row>
    <row r="162170" spans="1:2" x14ac:dyDescent="0.3">
      <c r="A162170">
        <v>31540</v>
      </c>
      <c r="B162170" s="2" t="s">
        <v>43697</v>
      </c>
    </row>
    <row r="162171" spans="1:2" x14ac:dyDescent="0.3">
      <c r="A162171">
        <v>31540</v>
      </c>
      <c r="B162171" s="2" t="s">
        <v>43697</v>
      </c>
    </row>
    <row r="162172" spans="1:2" x14ac:dyDescent="0.3">
      <c r="A162172">
        <v>31540</v>
      </c>
      <c r="B162172" s="2" t="s">
        <v>43698</v>
      </c>
    </row>
    <row r="162173" spans="1:2" x14ac:dyDescent="0.3">
      <c r="A162173">
        <v>31540</v>
      </c>
      <c r="B162173" s="2" t="s">
        <v>22882</v>
      </c>
    </row>
    <row r="162174" spans="1:2" x14ac:dyDescent="0.3">
      <c r="A162174">
        <v>31541</v>
      </c>
      <c r="B162174" s="2" t="s">
        <v>43690</v>
      </c>
    </row>
    <row r="162175" spans="1:2" x14ac:dyDescent="0.3">
      <c r="A162175">
        <v>31541</v>
      </c>
      <c r="B162175" s="2" t="s">
        <v>43706</v>
      </c>
    </row>
    <row r="162176" spans="1:2" x14ac:dyDescent="0.3">
      <c r="A162176">
        <v>31541</v>
      </c>
      <c r="B162176" s="2" t="s">
        <v>43740</v>
      </c>
    </row>
    <row r="162177" spans="1:2" x14ac:dyDescent="0.3">
      <c r="A162177">
        <v>31542</v>
      </c>
      <c r="B162177" s="2" t="s">
        <v>43690</v>
      </c>
    </row>
    <row r="162178" spans="1:2" x14ac:dyDescent="0.3">
      <c r="A162178">
        <v>31542</v>
      </c>
      <c r="B162178" s="2" t="s">
        <v>43695</v>
      </c>
    </row>
    <row r="162179" spans="1:2" x14ac:dyDescent="0.3">
      <c r="A162179">
        <v>31542</v>
      </c>
      <c r="B162179" s="2" t="s">
        <v>43700</v>
      </c>
    </row>
    <row r="162180" spans="1:2" x14ac:dyDescent="0.3">
      <c r="A162180">
        <v>31542</v>
      </c>
      <c r="B162180" s="2" t="s">
        <v>43850</v>
      </c>
    </row>
    <row r="162181" spans="1:2" x14ac:dyDescent="0.3">
      <c r="A162181">
        <v>31543</v>
      </c>
      <c r="B162181" s="2" t="s">
        <v>43690</v>
      </c>
    </row>
    <row r="162182" spans="1:2" x14ac:dyDescent="0.3">
      <c r="A162182">
        <v>31543</v>
      </c>
      <c r="B162182" s="2" t="s">
        <v>43693</v>
      </c>
    </row>
    <row r="162183" spans="1:2" x14ac:dyDescent="0.3">
      <c r="A162183">
        <v>31543</v>
      </c>
      <c r="B162183" s="2" t="s">
        <v>43698</v>
      </c>
    </row>
    <row r="162184" spans="1:2" x14ac:dyDescent="0.3">
      <c r="A162184">
        <v>31543</v>
      </c>
      <c r="B162184" s="2" t="s">
        <v>4294</v>
      </c>
    </row>
    <row r="162185" spans="1:2" x14ac:dyDescent="0.3">
      <c r="A162185">
        <v>31544</v>
      </c>
      <c r="B162185" s="2" t="s">
        <v>43690</v>
      </c>
    </row>
    <row r="162186" spans="1:2" x14ac:dyDescent="0.3">
      <c r="A162186">
        <v>31544</v>
      </c>
      <c r="B162186" s="2" t="s">
        <v>43691</v>
      </c>
    </row>
    <row r="162187" spans="1:2" x14ac:dyDescent="0.3">
      <c r="A162187">
        <v>31544</v>
      </c>
      <c r="B162187" s="2" t="s">
        <v>4294</v>
      </c>
    </row>
    <row r="162188" spans="1:2" x14ac:dyDescent="0.3">
      <c r="A162188">
        <v>31544</v>
      </c>
      <c r="B162188" s="2" t="s">
        <v>43705</v>
      </c>
    </row>
    <row r="162189" spans="1:2" x14ac:dyDescent="0.3">
      <c r="A162189">
        <v>31545</v>
      </c>
      <c r="B162189" s="2" t="s">
        <v>43713</v>
      </c>
    </row>
    <row r="162190" spans="1:2" x14ac:dyDescent="0.3">
      <c r="A162190">
        <v>31546</v>
      </c>
      <c r="B162190" s="2" t="s">
        <v>43695</v>
      </c>
    </row>
    <row r="162191" spans="1:2" x14ac:dyDescent="0.3">
      <c r="A162191">
        <v>31546</v>
      </c>
      <c r="B162191" s="2" t="s">
        <v>43710</v>
      </c>
    </row>
    <row r="162192" spans="1:2" x14ac:dyDescent="0.3">
      <c r="A162192">
        <v>31546</v>
      </c>
      <c r="B162192" s="2" t="s">
        <v>43729</v>
      </c>
    </row>
    <row r="162193" spans="1:2" x14ac:dyDescent="0.3">
      <c r="A162193">
        <v>31547</v>
      </c>
      <c r="B162193" s="2" t="s">
        <v>43730</v>
      </c>
    </row>
    <row r="162194" spans="1:2" x14ac:dyDescent="0.3">
      <c r="A162194">
        <v>31547</v>
      </c>
      <c r="B162194" s="2" t="s">
        <v>9822</v>
      </c>
    </row>
    <row r="162195" spans="1:2" x14ac:dyDescent="0.3">
      <c r="A162195">
        <v>31548</v>
      </c>
      <c r="B162195" s="2" t="s">
        <v>43743</v>
      </c>
    </row>
    <row r="162196" spans="1:2" x14ac:dyDescent="0.3">
      <c r="A162196">
        <v>31548</v>
      </c>
      <c r="B162196" s="2" t="s">
        <v>43789</v>
      </c>
    </row>
    <row r="162197" spans="1:2" x14ac:dyDescent="0.3">
      <c r="A162197">
        <v>31549</v>
      </c>
      <c r="B162197" s="2" t="s">
        <v>43690</v>
      </c>
    </row>
    <row r="162198" spans="1:2" x14ac:dyDescent="0.3">
      <c r="A162198">
        <v>31549</v>
      </c>
      <c r="B162198" s="2" t="s">
        <v>43708</v>
      </c>
    </row>
    <row r="162199" spans="1:2" x14ac:dyDescent="0.3">
      <c r="A162199">
        <v>31550</v>
      </c>
      <c r="B162199" s="2" t="s">
        <v>43691</v>
      </c>
    </row>
    <row r="162200" spans="1:2" x14ac:dyDescent="0.3">
      <c r="A162200">
        <v>31550</v>
      </c>
      <c r="B162200" s="2" t="s">
        <v>43693</v>
      </c>
    </row>
    <row r="162201" spans="1:2" x14ac:dyDescent="0.3">
      <c r="A162201">
        <v>31550</v>
      </c>
      <c r="B162201" s="2" t="s">
        <v>43694</v>
      </c>
    </row>
    <row r="162202" spans="1:2" x14ac:dyDescent="0.3">
      <c r="A162202">
        <v>31550</v>
      </c>
      <c r="B162202" s="2" t="s">
        <v>43696</v>
      </c>
    </row>
    <row r="162203" spans="1:2" x14ac:dyDescent="0.3">
      <c r="A162203">
        <v>31550</v>
      </c>
      <c r="B162203" s="2" t="s">
        <v>22882</v>
      </c>
    </row>
    <row r="162204" spans="1:2" x14ac:dyDescent="0.3">
      <c r="A162204">
        <v>31550</v>
      </c>
      <c r="B162204" s="2" t="s">
        <v>43701</v>
      </c>
    </row>
    <row r="162205" spans="1:2" x14ac:dyDescent="0.3">
      <c r="A162205">
        <v>31550</v>
      </c>
      <c r="B162205" s="2" t="s">
        <v>43703</v>
      </c>
    </row>
    <row r="162206" spans="1:2" x14ac:dyDescent="0.3">
      <c r="A162206">
        <v>31550</v>
      </c>
      <c r="B162206" s="2" t="s">
        <v>43705</v>
      </c>
    </row>
    <row r="162207" spans="1:2" x14ac:dyDescent="0.3">
      <c r="A162207">
        <v>31550</v>
      </c>
      <c r="B162207" s="2" t="s">
        <v>43784</v>
      </c>
    </row>
    <row r="162208" spans="1:2" x14ac:dyDescent="0.3">
      <c r="A162208">
        <v>31551</v>
      </c>
      <c r="B162208" s="2" t="s">
        <v>43690</v>
      </c>
    </row>
    <row r="162209" spans="1:2" x14ac:dyDescent="0.3">
      <c r="A162209">
        <v>31551</v>
      </c>
      <c r="B162209" s="2" t="s">
        <v>22882</v>
      </c>
    </row>
    <row r="162210" spans="1:2" x14ac:dyDescent="0.3">
      <c r="A162210">
        <v>31551</v>
      </c>
      <c r="B162210" s="2" t="s">
        <v>4294</v>
      </c>
    </row>
    <row r="162211" spans="1:2" x14ac:dyDescent="0.3">
      <c r="A162211">
        <v>31551</v>
      </c>
      <c r="B162211" s="2" t="s">
        <v>43712</v>
      </c>
    </row>
    <row r="162212" spans="1:2" x14ac:dyDescent="0.3">
      <c r="A162212">
        <v>31552</v>
      </c>
      <c r="B162212" s="2" t="s">
        <v>43711</v>
      </c>
    </row>
    <row r="162213" spans="1:2" x14ac:dyDescent="0.3">
      <c r="A162213">
        <v>31552</v>
      </c>
      <c r="B162213" s="2" t="s">
        <v>43757</v>
      </c>
    </row>
    <row r="162214" spans="1:2" x14ac:dyDescent="0.3">
      <c r="A162214">
        <v>31553</v>
      </c>
      <c r="B162214" s="2" t="s">
        <v>43691</v>
      </c>
    </row>
    <row r="162215" spans="1:2" x14ac:dyDescent="0.3">
      <c r="A162215">
        <v>31553</v>
      </c>
      <c r="B162215" s="2" t="s">
        <v>43694</v>
      </c>
    </row>
    <row r="162216" spans="1:2" x14ac:dyDescent="0.3">
      <c r="A162216">
        <v>31553</v>
      </c>
      <c r="B162216" s="2" t="s">
        <v>43704</v>
      </c>
    </row>
    <row r="162217" spans="1:2" x14ac:dyDescent="0.3">
      <c r="A162217">
        <v>31553</v>
      </c>
      <c r="B162217" s="2" t="s">
        <v>43707</v>
      </c>
    </row>
    <row r="162218" spans="1:2" x14ac:dyDescent="0.3">
      <c r="A162218">
        <v>31553</v>
      </c>
      <c r="B162218" s="2" t="s">
        <v>43712</v>
      </c>
    </row>
    <row r="162219" spans="1:2" x14ac:dyDescent="0.3">
      <c r="A162219">
        <v>31553</v>
      </c>
      <c r="B162219" s="2" t="s">
        <v>43720</v>
      </c>
    </row>
    <row r="162220" spans="1:2" x14ac:dyDescent="0.3">
      <c r="A162220">
        <v>31553</v>
      </c>
      <c r="B162220" s="2" t="s">
        <v>36284</v>
      </c>
    </row>
    <row r="162221" spans="1:2" x14ac:dyDescent="0.3">
      <c r="A162221">
        <v>31554</v>
      </c>
      <c r="B162221" s="2" t="s">
        <v>43711</v>
      </c>
    </row>
    <row r="162222" spans="1:2" x14ac:dyDescent="0.3">
      <c r="A162222">
        <v>31554</v>
      </c>
      <c r="B162222" s="2" t="s">
        <v>43757</v>
      </c>
    </row>
    <row r="162223" spans="1:2" x14ac:dyDescent="0.3">
      <c r="A162223">
        <v>31554</v>
      </c>
      <c r="B162223" s="2" t="s">
        <v>43792</v>
      </c>
    </row>
    <row r="162224" spans="1:2" x14ac:dyDescent="0.3">
      <c r="A162224">
        <v>31555</v>
      </c>
      <c r="B162224" s="2" t="s">
        <v>43690</v>
      </c>
    </row>
    <row r="162225" spans="1:2" x14ac:dyDescent="0.3">
      <c r="A162225">
        <v>31555</v>
      </c>
      <c r="B162225" s="2" t="s">
        <v>43691</v>
      </c>
    </row>
    <row r="162226" spans="1:2" x14ac:dyDescent="0.3">
      <c r="A162226">
        <v>31555</v>
      </c>
      <c r="B162226" s="2" t="s">
        <v>43692</v>
      </c>
    </row>
    <row r="162227" spans="1:2" x14ac:dyDescent="0.3">
      <c r="A162227">
        <v>31555</v>
      </c>
      <c r="B162227" s="2" t="s">
        <v>43694</v>
      </c>
    </row>
    <row r="162228" spans="1:2" x14ac:dyDescent="0.3">
      <c r="A162228">
        <v>31555</v>
      </c>
      <c r="B162228" s="2" t="s">
        <v>36284</v>
      </c>
    </row>
    <row r="162229" spans="1:2" x14ac:dyDescent="0.3">
      <c r="A162229">
        <v>31555</v>
      </c>
      <c r="B162229" s="2" t="s">
        <v>43728</v>
      </c>
    </row>
    <row r="162230" spans="1:2" x14ac:dyDescent="0.3">
      <c r="A162230">
        <v>31555</v>
      </c>
      <c r="B162230" s="2" t="s">
        <v>43830</v>
      </c>
    </row>
    <row r="162231" spans="1:2" x14ac:dyDescent="0.3">
      <c r="A162231">
        <v>31556</v>
      </c>
      <c r="B162231" s="2" t="s">
        <v>43690</v>
      </c>
    </row>
    <row r="162232" spans="1:2" x14ac:dyDescent="0.3">
      <c r="A162232">
        <v>31556</v>
      </c>
      <c r="B162232" s="2" t="s">
        <v>43691</v>
      </c>
    </row>
    <row r="162233" spans="1:2" x14ac:dyDescent="0.3">
      <c r="A162233">
        <v>31556</v>
      </c>
      <c r="B162233" s="2" t="s">
        <v>43694</v>
      </c>
    </row>
    <row r="162234" spans="1:2" x14ac:dyDescent="0.3">
      <c r="A162234">
        <v>31556</v>
      </c>
      <c r="B162234" s="2" t="s">
        <v>43696</v>
      </c>
    </row>
    <row r="162235" spans="1:2" x14ac:dyDescent="0.3">
      <c r="A162235">
        <v>31556</v>
      </c>
      <c r="B162235" s="2" t="s">
        <v>43698</v>
      </c>
    </row>
    <row r="162236" spans="1:2" x14ac:dyDescent="0.3">
      <c r="A162236">
        <v>31556</v>
      </c>
      <c r="B162236" s="2" t="s">
        <v>43699</v>
      </c>
    </row>
    <row r="162237" spans="1:2" x14ac:dyDescent="0.3">
      <c r="A162237">
        <v>31556</v>
      </c>
      <c r="B162237" s="2" t="s">
        <v>22882</v>
      </c>
    </row>
    <row r="162238" spans="1:2" x14ac:dyDescent="0.3">
      <c r="A162238">
        <v>31556</v>
      </c>
      <c r="B162238" s="2" t="s">
        <v>43701</v>
      </c>
    </row>
    <row r="162239" spans="1:2" x14ac:dyDescent="0.3">
      <c r="A162239">
        <v>31556</v>
      </c>
      <c r="B162239" s="2" t="s">
        <v>43702</v>
      </c>
    </row>
    <row r="162240" spans="1:2" x14ac:dyDescent="0.3">
      <c r="A162240">
        <v>31556</v>
      </c>
      <c r="B162240" s="2" t="s">
        <v>43703</v>
      </c>
    </row>
    <row r="162241" spans="1:2" x14ac:dyDescent="0.3">
      <c r="A162241">
        <v>31556</v>
      </c>
      <c r="B162241" s="2" t="s">
        <v>43704</v>
      </c>
    </row>
    <row r="162242" spans="1:2" x14ac:dyDescent="0.3">
      <c r="A162242">
        <v>31556</v>
      </c>
      <c r="B162242" s="2" t="s">
        <v>43707</v>
      </c>
    </row>
    <row r="162243" spans="1:2" x14ac:dyDescent="0.3">
      <c r="A162243">
        <v>31556</v>
      </c>
      <c r="B162243" s="2" t="s">
        <v>43719</v>
      </c>
    </row>
    <row r="162244" spans="1:2" x14ac:dyDescent="0.3">
      <c r="A162244">
        <v>31556</v>
      </c>
      <c r="B162244" s="2" t="s">
        <v>36284</v>
      </c>
    </row>
    <row r="162245" spans="1:2" x14ac:dyDescent="0.3">
      <c r="A162245">
        <v>31556</v>
      </c>
      <c r="B162245" s="2" t="s">
        <v>43735</v>
      </c>
    </row>
    <row r="162246" spans="1:2" x14ac:dyDescent="0.3">
      <c r="A162246">
        <v>31556</v>
      </c>
      <c r="B162246" s="2" t="s">
        <v>43754</v>
      </c>
    </row>
    <row r="162247" spans="1:2" x14ac:dyDescent="0.3">
      <c r="A162247">
        <v>31557</v>
      </c>
      <c r="B162247" s="2" t="s">
        <v>43691</v>
      </c>
    </row>
    <row r="162248" spans="1:2" x14ac:dyDescent="0.3">
      <c r="A162248">
        <v>31557</v>
      </c>
      <c r="B162248" s="2" t="s">
        <v>43692</v>
      </c>
    </row>
    <row r="162249" spans="1:2" x14ac:dyDescent="0.3">
      <c r="A162249">
        <v>31557</v>
      </c>
      <c r="B162249" s="2" t="s">
        <v>43693</v>
      </c>
    </row>
    <row r="162250" spans="1:2" x14ac:dyDescent="0.3">
      <c r="A162250">
        <v>31557</v>
      </c>
      <c r="B162250" s="2" t="s">
        <v>43695</v>
      </c>
    </row>
    <row r="162251" spans="1:2" x14ac:dyDescent="0.3">
      <c r="A162251">
        <v>31557</v>
      </c>
      <c r="B162251" s="2" t="s">
        <v>43756</v>
      </c>
    </row>
    <row r="162252" spans="1:2" x14ac:dyDescent="0.3">
      <c r="A162252">
        <v>31558</v>
      </c>
      <c r="B162252" s="2" t="s">
        <v>43695</v>
      </c>
    </row>
    <row r="162253" spans="1:2" x14ac:dyDescent="0.3">
      <c r="A162253">
        <v>31558</v>
      </c>
      <c r="B162253" s="2" t="s">
        <v>43710</v>
      </c>
    </row>
    <row r="162254" spans="1:2" x14ac:dyDescent="0.3">
      <c r="A162254">
        <v>31558</v>
      </c>
      <c r="B162254" s="2" t="s">
        <v>43729</v>
      </c>
    </row>
    <row r="162255" spans="1:2" x14ac:dyDescent="0.3">
      <c r="A162255">
        <v>31559</v>
      </c>
      <c r="B162255" s="2" t="s">
        <v>43692</v>
      </c>
    </row>
    <row r="162256" spans="1:2" x14ac:dyDescent="0.3">
      <c r="A162256">
        <v>31559</v>
      </c>
      <c r="B162256" s="2" t="s">
        <v>43693</v>
      </c>
    </row>
    <row r="162257" spans="1:2" x14ac:dyDescent="0.3">
      <c r="A162257">
        <v>31559</v>
      </c>
      <c r="B162257" s="2" t="s">
        <v>43695</v>
      </c>
    </row>
    <row r="162258" spans="1:2" x14ac:dyDescent="0.3">
      <c r="A162258">
        <v>31559</v>
      </c>
      <c r="B162258" s="2" t="s">
        <v>43697</v>
      </c>
    </row>
    <row r="162259" spans="1:2" x14ac:dyDescent="0.3">
      <c r="A162259">
        <v>31559</v>
      </c>
      <c r="B162259" s="2" t="s">
        <v>43697</v>
      </c>
    </row>
    <row r="162260" spans="1:2" x14ac:dyDescent="0.3">
      <c r="A162260">
        <v>31559</v>
      </c>
      <c r="B162260" s="2" t="s">
        <v>43700</v>
      </c>
    </row>
    <row r="162261" spans="1:2" x14ac:dyDescent="0.3">
      <c r="A162261">
        <v>31559</v>
      </c>
      <c r="B162261" s="2" t="s">
        <v>43712</v>
      </c>
    </row>
    <row r="162262" spans="1:2" x14ac:dyDescent="0.3">
      <c r="A162262">
        <v>31559</v>
      </c>
      <c r="B162262" s="2" t="s">
        <v>43739</v>
      </c>
    </row>
    <row r="162263" spans="1:2" x14ac:dyDescent="0.3">
      <c r="A162263">
        <v>31560</v>
      </c>
      <c r="B162263" s="2" t="s">
        <v>43690</v>
      </c>
    </row>
    <row r="162264" spans="1:2" x14ac:dyDescent="0.3">
      <c r="A162264">
        <v>31560</v>
      </c>
      <c r="B162264" s="2" t="s">
        <v>43691</v>
      </c>
    </row>
    <row r="162265" spans="1:2" x14ac:dyDescent="0.3">
      <c r="A162265">
        <v>31560</v>
      </c>
      <c r="B162265" s="2" t="s">
        <v>43698</v>
      </c>
    </row>
    <row r="162266" spans="1:2" x14ac:dyDescent="0.3">
      <c r="A162266">
        <v>31560</v>
      </c>
      <c r="B162266" s="2" t="s">
        <v>43767</v>
      </c>
    </row>
    <row r="162267" spans="1:2" x14ac:dyDescent="0.3">
      <c r="A162267">
        <v>31562</v>
      </c>
      <c r="B162267" s="2" t="s">
        <v>43690</v>
      </c>
    </row>
    <row r="162268" spans="1:2" x14ac:dyDescent="0.3">
      <c r="A162268">
        <v>31562</v>
      </c>
      <c r="B162268" s="2" t="s">
        <v>43691</v>
      </c>
    </row>
    <row r="162269" spans="1:2" x14ac:dyDescent="0.3">
      <c r="A162269">
        <v>31562</v>
      </c>
      <c r="B162269" s="2" t="s">
        <v>43693</v>
      </c>
    </row>
    <row r="162270" spans="1:2" x14ac:dyDescent="0.3">
      <c r="A162270">
        <v>31562</v>
      </c>
      <c r="B162270" s="2" t="s">
        <v>43694</v>
      </c>
    </row>
    <row r="162271" spans="1:2" x14ac:dyDescent="0.3">
      <c r="A162271">
        <v>31562</v>
      </c>
      <c r="B162271" s="2" t="s">
        <v>22882</v>
      </c>
    </row>
    <row r="162272" spans="1:2" x14ac:dyDescent="0.3">
      <c r="A162272">
        <v>31562</v>
      </c>
      <c r="B162272" s="2" t="s">
        <v>43705</v>
      </c>
    </row>
    <row r="162273" spans="1:2" x14ac:dyDescent="0.3">
      <c r="A162273">
        <v>31562</v>
      </c>
      <c r="B162273" s="2" t="s">
        <v>43723</v>
      </c>
    </row>
    <row r="162274" spans="1:2" x14ac:dyDescent="0.3">
      <c r="A162274">
        <v>31562</v>
      </c>
      <c r="B162274" s="2" t="s">
        <v>43736</v>
      </c>
    </row>
    <row r="162275" spans="1:2" x14ac:dyDescent="0.3">
      <c r="A162275">
        <v>31562</v>
      </c>
      <c r="B162275" s="2" t="s">
        <v>43760</v>
      </c>
    </row>
    <row r="162276" spans="1:2" x14ac:dyDescent="0.3">
      <c r="A162276">
        <v>31563</v>
      </c>
      <c r="B162276" s="2" t="s">
        <v>43690</v>
      </c>
    </row>
    <row r="162277" spans="1:2" x14ac:dyDescent="0.3">
      <c r="A162277">
        <v>31563</v>
      </c>
      <c r="B162277" s="2" t="s">
        <v>43691</v>
      </c>
    </row>
    <row r="162278" spans="1:2" x14ac:dyDescent="0.3">
      <c r="A162278">
        <v>31563</v>
      </c>
      <c r="B162278" s="2" t="s">
        <v>43693</v>
      </c>
    </row>
    <row r="162279" spans="1:2" x14ac:dyDescent="0.3">
      <c r="A162279">
        <v>31563</v>
      </c>
      <c r="B162279" s="2" t="s">
        <v>43698</v>
      </c>
    </row>
    <row r="162280" spans="1:2" x14ac:dyDescent="0.3">
      <c r="A162280">
        <v>31563</v>
      </c>
      <c r="B162280" s="2" t="s">
        <v>43700</v>
      </c>
    </row>
    <row r="162281" spans="1:2" x14ac:dyDescent="0.3">
      <c r="A162281">
        <v>31563</v>
      </c>
      <c r="B162281" s="2" t="s">
        <v>43722</v>
      </c>
    </row>
    <row r="162282" spans="1:2" x14ac:dyDescent="0.3">
      <c r="A162282">
        <v>31563</v>
      </c>
      <c r="B162282" s="2" t="s">
        <v>43738</v>
      </c>
    </row>
    <row r="162283" spans="1:2" x14ac:dyDescent="0.3">
      <c r="A162283">
        <v>31563</v>
      </c>
      <c r="B162283" s="2" t="s">
        <v>43750</v>
      </c>
    </row>
    <row r="162284" spans="1:2" x14ac:dyDescent="0.3">
      <c r="A162284">
        <v>31563</v>
      </c>
      <c r="B162284" s="2" t="s">
        <v>43764</v>
      </c>
    </row>
    <row r="162285" spans="1:2" x14ac:dyDescent="0.3">
      <c r="A162285">
        <v>31563</v>
      </c>
      <c r="B162285" s="2" t="s">
        <v>43770</v>
      </c>
    </row>
    <row r="162286" spans="1:2" x14ac:dyDescent="0.3">
      <c r="A162286">
        <v>31564</v>
      </c>
      <c r="B162286" s="2" t="s">
        <v>43691</v>
      </c>
    </row>
    <row r="162287" spans="1:2" x14ac:dyDescent="0.3">
      <c r="A162287">
        <v>31564</v>
      </c>
      <c r="B162287" s="2" t="s">
        <v>3492</v>
      </c>
    </row>
    <row r="162288" spans="1:2" x14ac:dyDescent="0.3">
      <c r="A162288">
        <v>31564</v>
      </c>
      <c r="B162288" s="2" t="s">
        <v>43706</v>
      </c>
    </row>
    <row r="162289" spans="1:2" x14ac:dyDescent="0.3">
      <c r="A162289">
        <v>31564</v>
      </c>
      <c r="B162289" s="2" t="s">
        <v>43719</v>
      </c>
    </row>
    <row r="162290" spans="1:2" x14ac:dyDescent="0.3">
      <c r="A162290">
        <v>31565</v>
      </c>
      <c r="B162290" s="2" t="s">
        <v>43691</v>
      </c>
    </row>
    <row r="162291" spans="1:2" x14ac:dyDescent="0.3">
      <c r="A162291">
        <v>31565</v>
      </c>
      <c r="B162291" s="2" t="s">
        <v>43692</v>
      </c>
    </row>
    <row r="162292" spans="1:2" x14ac:dyDescent="0.3">
      <c r="A162292">
        <v>31565</v>
      </c>
      <c r="B162292" s="2" t="s">
        <v>43694</v>
      </c>
    </row>
    <row r="162293" spans="1:2" x14ac:dyDescent="0.3">
      <c r="A162293">
        <v>31565</v>
      </c>
      <c r="B162293" s="2" t="s">
        <v>43696</v>
      </c>
    </row>
    <row r="162294" spans="1:2" x14ac:dyDescent="0.3">
      <c r="A162294">
        <v>31565</v>
      </c>
      <c r="B162294" s="2" t="s">
        <v>43698</v>
      </c>
    </row>
    <row r="162295" spans="1:2" x14ac:dyDescent="0.3">
      <c r="A162295">
        <v>31565</v>
      </c>
      <c r="B162295" s="2" t="s">
        <v>43699</v>
      </c>
    </row>
    <row r="162296" spans="1:2" x14ac:dyDescent="0.3">
      <c r="A162296">
        <v>31565</v>
      </c>
      <c r="B162296" s="2" t="s">
        <v>4294</v>
      </c>
    </row>
    <row r="162297" spans="1:2" x14ac:dyDescent="0.3">
      <c r="A162297">
        <v>31565</v>
      </c>
      <c r="B162297" s="2" t="s">
        <v>43706</v>
      </c>
    </row>
    <row r="162298" spans="1:2" x14ac:dyDescent="0.3">
      <c r="A162298">
        <v>31565</v>
      </c>
      <c r="B162298" s="2" t="s">
        <v>43714</v>
      </c>
    </row>
    <row r="162299" spans="1:2" x14ac:dyDescent="0.3">
      <c r="A162299">
        <v>31565</v>
      </c>
      <c r="B162299" s="2" t="s">
        <v>43725</v>
      </c>
    </row>
    <row r="162300" spans="1:2" x14ac:dyDescent="0.3">
      <c r="A162300">
        <v>31565</v>
      </c>
      <c r="B162300" s="2" t="s">
        <v>43738</v>
      </c>
    </row>
    <row r="162301" spans="1:2" x14ac:dyDescent="0.3">
      <c r="A162301">
        <v>31566</v>
      </c>
      <c r="B162301" s="2" t="s">
        <v>43690</v>
      </c>
    </row>
    <row r="162302" spans="1:2" x14ac:dyDescent="0.3">
      <c r="A162302">
        <v>31566</v>
      </c>
      <c r="B162302" s="2" t="s">
        <v>43691</v>
      </c>
    </row>
    <row r="162303" spans="1:2" x14ac:dyDescent="0.3">
      <c r="A162303">
        <v>31566</v>
      </c>
      <c r="B162303" s="2" t="s">
        <v>43694</v>
      </c>
    </row>
    <row r="162304" spans="1:2" x14ac:dyDescent="0.3">
      <c r="A162304">
        <v>31566</v>
      </c>
      <c r="B162304" s="2" t="s">
        <v>43718</v>
      </c>
    </row>
    <row r="162305" spans="1:2" x14ac:dyDescent="0.3">
      <c r="A162305">
        <v>31566</v>
      </c>
      <c r="B162305" s="2" t="s">
        <v>43761</v>
      </c>
    </row>
    <row r="162306" spans="1:2" x14ac:dyDescent="0.3">
      <c r="A162306">
        <v>31566</v>
      </c>
      <c r="B162306" s="2" t="s">
        <v>43780</v>
      </c>
    </row>
    <row r="162307" spans="1:2" x14ac:dyDescent="0.3">
      <c r="A162307">
        <v>31566</v>
      </c>
      <c r="B162307" s="2" t="s">
        <v>43786</v>
      </c>
    </row>
    <row r="162308" spans="1:2" x14ac:dyDescent="0.3">
      <c r="A162308">
        <v>31566</v>
      </c>
      <c r="B162308" s="2" t="s">
        <v>43810</v>
      </c>
    </row>
    <row r="162309" spans="1:2" x14ac:dyDescent="0.3">
      <c r="A162309">
        <v>31567</v>
      </c>
      <c r="B162309" s="2" t="s">
        <v>43691</v>
      </c>
    </row>
    <row r="162310" spans="1:2" x14ac:dyDescent="0.3">
      <c r="A162310">
        <v>31568</v>
      </c>
      <c r="B162310" s="2" t="s">
        <v>43716</v>
      </c>
    </row>
    <row r="162311" spans="1:2" x14ac:dyDescent="0.3">
      <c r="A162311">
        <v>31568</v>
      </c>
      <c r="B162311" s="2" t="s">
        <v>43716</v>
      </c>
    </row>
    <row r="162312" spans="1:2" x14ac:dyDescent="0.3">
      <c r="A162312">
        <v>31568</v>
      </c>
      <c r="B162312" s="2" t="s">
        <v>43725</v>
      </c>
    </row>
    <row r="162313" spans="1:2" x14ac:dyDescent="0.3">
      <c r="A162313">
        <v>31568</v>
      </c>
      <c r="B162313" s="2" t="s">
        <v>43730</v>
      </c>
    </row>
    <row r="162314" spans="1:2" x14ac:dyDescent="0.3">
      <c r="A162314">
        <v>31568</v>
      </c>
      <c r="B162314" s="2" t="s">
        <v>43801</v>
      </c>
    </row>
    <row r="162315" spans="1:2" x14ac:dyDescent="0.3">
      <c r="A162315">
        <v>31569</v>
      </c>
      <c r="B162315" s="2" t="s">
        <v>43858</v>
      </c>
    </row>
    <row r="162316" spans="1:2" x14ac:dyDescent="0.3">
      <c r="A162316">
        <v>31569</v>
      </c>
      <c r="B162316" s="2" t="s">
        <v>43858</v>
      </c>
    </row>
    <row r="162317" spans="1:2" x14ac:dyDescent="0.3">
      <c r="A162317">
        <v>31569</v>
      </c>
      <c r="B162317" s="2" t="s">
        <v>43872</v>
      </c>
    </row>
    <row r="162318" spans="1:2" x14ac:dyDescent="0.3">
      <c r="A162318">
        <v>31570</v>
      </c>
      <c r="B162318" s="2" t="s">
        <v>43691</v>
      </c>
    </row>
    <row r="162319" spans="1:2" x14ac:dyDescent="0.3">
      <c r="A162319">
        <v>31570</v>
      </c>
      <c r="B162319" s="2" t="s">
        <v>43705</v>
      </c>
    </row>
    <row r="162320" spans="1:2" x14ac:dyDescent="0.3">
      <c r="A162320">
        <v>31570</v>
      </c>
      <c r="B162320" s="2" t="s">
        <v>43716</v>
      </c>
    </row>
    <row r="162321" spans="1:2" x14ac:dyDescent="0.3">
      <c r="A162321">
        <v>31570</v>
      </c>
      <c r="B162321" s="2" t="s">
        <v>43716</v>
      </c>
    </row>
    <row r="162322" spans="1:2" x14ac:dyDescent="0.3">
      <c r="A162322">
        <v>31570</v>
      </c>
      <c r="B162322" s="2" t="s">
        <v>36284</v>
      </c>
    </row>
    <row r="162323" spans="1:2" x14ac:dyDescent="0.3">
      <c r="A162323">
        <v>31570</v>
      </c>
      <c r="B162323" s="2" t="s">
        <v>43734</v>
      </c>
    </row>
    <row r="162324" spans="1:2" x14ac:dyDescent="0.3">
      <c r="A162324">
        <v>31570</v>
      </c>
      <c r="B162324" s="2" t="s">
        <v>31712</v>
      </c>
    </row>
    <row r="162325" spans="1:2" x14ac:dyDescent="0.3">
      <c r="A162325">
        <v>31570</v>
      </c>
      <c r="B162325" s="2" t="s">
        <v>43800</v>
      </c>
    </row>
    <row r="162326" spans="1:2" x14ac:dyDescent="0.3">
      <c r="A162326">
        <v>31571</v>
      </c>
      <c r="B162326" s="2" t="s">
        <v>43691</v>
      </c>
    </row>
    <row r="162327" spans="1:2" x14ac:dyDescent="0.3">
      <c r="A162327">
        <v>31571</v>
      </c>
      <c r="B162327" s="2" t="s">
        <v>43692</v>
      </c>
    </row>
    <row r="162328" spans="1:2" x14ac:dyDescent="0.3">
      <c r="A162328">
        <v>31571</v>
      </c>
      <c r="B162328" s="2" t="s">
        <v>43703</v>
      </c>
    </row>
    <row r="162329" spans="1:2" x14ac:dyDescent="0.3">
      <c r="A162329">
        <v>31571</v>
      </c>
      <c r="B162329" s="2" t="s">
        <v>43713</v>
      </c>
    </row>
    <row r="162330" spans="1:2" x14ac:dyDescent="0.3">
      <c r="A162330">
        <v>31571</v>
      </c>
      <c r="B162330" s="2" t="s">
        <v>43717</v>
      </c>
    </row>
    <row r="162331" spans="1:2" x14ac:dyDescent="0.3">
      <c r="A162331">
        <v>31572</v>
      </c>
      <c r="B162331" s="2" t="s">
        <v>43690</v>
      </c>
    </row>
    <row r="162332" spans="1:2" x14ac:dyDescent="0.3">
      <c r="A162332">
        <v>31572</v>
      </c>
      <c r="B162332" s="2" t="s">
        <v>43691</v>
      </c>
    </row>
    <row r="162333" spans="1:2" x14ac:dyDescent="0.3">
      <c r="A162333">
        <v>31572</v>
      </c>
      <c r="B162333" s="2" t="s">
        <v>43694</v>
      </c>
    </row>
    <row r="162334" spans="1:2" x14ac:dyDescent="0.3">
      <c r="A162334">
        <v>31574</v>
      </c>
      <c r="B162334" s="2" t="s">
        <v>43690</v>
      </c>
    </row>
    <row r="162335" spans="1:2" x14ac:dyDescent="0.3">
      <c r="A162335">
        <v>31574</v>
      </c>
      <c r="B162335" s="2" t="s">
        <v>43691</v>
      </c>
    </row>
    <row r="162336" spans="1:2" x14ac:dyDescent="0.3">
      <c r="A162336">
        <v>31574</v>
      </c>
      <c r="B162336" s="2" t="s">
        <v>43693</v>
      </c>
    </row>
    <row r="162337" spans="1:2" x14ac:dyDescent="0.3">
      <c r="A162337">
        <v>31574</v>
      </c>
      <c r="B162337" s="2" t="s">
        <v>43695</v>
      </c>
    </row>
    <row r="162338" spans="1:2" x14ac:dyDescent="0.3">
      <c r="A162338">
        <v>31574</v>
      </c>
      <c r="B162338" s="2" t="s">
        <v>43740</v>
      </c>
    </row>
    <row r="162339" spans="1:2" x14ac:dyDescent="0.3">
      <c r="A162339">
        <v>31574</v>
      </c>
      <c r="B162339" s="2" t="s">
        <v>43743</v>
      </c>
    </row>
    <row r="162340" spans="1:2" x14ac:dyDescent="0.3">
      <c r="A162340">
        <v>31574</v>
      </c>
      <c r="B162340" s="2" t="s">
        <v>43747</v>
      </c>
    </row>
    <row r="162341" spans="1:2" x14ac:dyDescent="0.3">
      <c r="A162341">
        <v>31575</v>
      </c>
      <c r="B162341" s="2" t="s">
        <v>43690</v>
      </c>
    </row>
    <row r="162342" spans="1:2" x14ac:dyDescent="0.3">
      <c r="A162342">
        <v>31575</v>
      </c>
      <c r="B162342" s="2" t="s">
        <v>43691</v>
      </c>
    </row>
    <row r="162343" spans="1:2" x14ac:dyDescent="0.3">
      <c r="A162343">
        <v>31575</v>
      </c>
      <c r="B162343" s="2" t="s">
        <v>43693</v>
      </c>
    </row>
    <row r="162344" spans="1:2" x14ac:dyDescent="0.3">
      <c r="A162344">
        <v>31575</v>
      </c>
      <c r="B162344" s="2" t="s">
        <v>43699</v>
      </c>
    </row>
    <row r="162345" spans="1:2" x14ac:dyDescent="0.3">
      <c r="A162345">
        <v>31575</v>
      </c>
      <c r="B162345" s="2" t="s">
        <v>43722</v>
      </c>
    </row>
    <row r="162346" spans="1:2" x14ac:dyDescent="0.3">
      <c r="A162346">
        <v>31575</v>
      </c>
      <c r="B162346" s="2" t="s">
        <v>43738</v>
      </c>
    </row>
    <row r="162347" spans="1:2" x14ac:dyDescent="0.3">
      <c r="A162347">
        <v>31575</v>
      </c>
      <c r="B162347" s="2" t="s">
        <v>43761</v>
      </c>
    </row>
    <row r="162348" spans="1:2" x14ac:dyDescent="0.3">
      <c r="A162348">
        <v>31576</v>
      </c>
      <c r="B162348" s="2" t="s">
        <v>43691</v>
      </c>
    </row>
    <row r="162349" spans="1:2" x14ac:dyDescent="0.3">
      <c r="A162349">
        <v>31576</v>
      </c>
      <c r="B162349" s="2" t="s">
        <v>43694</v>
      </c>
    </row>
    <row r="162350" spans="1:2" x14ac:dyDescent="0.3">
      <c r="A162350">
        <v>31576</v>
      </c>
      <c r="B162350" s="2" t="s">
        <v>43696</v>
      </c>
    </row>
    <row r="162351" spans="1:2" x14ac:dyDescent="0.3">
      <c r="A162351">
        <v>31576</v>
      </c>
      <c r="B162351" s="2" t="s">
        <v>43698</v>
      </c>
    </row>
    <row r="162352" spans="1:2" x14ac:dyDescent="0.3">
      <c r="A162352">
        <v>31576</v>
      </c>
      <c r="B162352" s="2" t="s">
        <v>43699</v>
      </c>
    </row>
    <row r="162353" spans="1:2" x14ac:dyDescent="0.3">
      <c r="A162353">
        <v>31576</v>
      </c>
      <c r="B162353" s="2" t="s">
        <v>43713</v>
      </c>
    </row>
    <row r="162354" spans="1:2" x14ac:dyDescent="0.3">
      <c r="A162354">
        <v>31576</v>
      </c>
      <c r="B162354" s="2" t="s">
        <v>43717</v>
      </c>
    </row>
    <row r="162355" spans="1:2" x14ac:dyDescent="0.3">
      <c r="A162355">
        <v>31576</v>
      </c>
      <c r="B162355" s="2" t="s">
        <v>43725</v>
      </c>
    </row>
    <row r="162356" spans="1:2" x14ac:dyDescent="0.3">
      <c r="A162356">
        <v>31576</v>
      </c>
      <c r="B162356" s="2" t="s">
        <v>43726</v>
      </c>
    </row>
    <row r="162357" spans="1:2" x14ac:dyDescent="0.3">
      <c r="A162357">
        <v>31577</v>
      </c>
      <c r="B162357" s="2" t="s">
        <v>43690</v>
      </c>
    </row>
    <row r="162358" spans="1:2" x14ac:dyDescent="0.3">
      <c r="A162358">
        <v>31577</v>
      </c>
      <c r="B162358" s="2" t="s">
        <v>43691</v>
      </c>
    </row>
    <row r="162359" spans="1:2" x14ac:dyDescent="0.3">
      <c r="A162359">
        <v>31577</v>
      </c>
      <c r="B162359" s="2" t="s">
        <v>3492</v>
      </c>
    </row>
    <row r="162360" spans="1:2" x14ac:dyDescent="0.3">
      <c r="A162360">
        <v>31577</v>
      </c>
      <c r="B162360" s="2" t="s">
        <v>43742</v>
      </c>
    </row>
    <row r="162361" spans="1:2" x14ac:dyDescent="0.3">
      <c r="A162361">
        <v>31577</v>
      </c>
      <c r="B162361" s="2" t="s">
        <v>43748</v>
      </c>
    </row>
    <row r="162362" spans="1:2" x14ac:dyDescent="0.3">
      <c r="A162362">
        <v>31578</v>
      </c>
      <c r="B162362" s="2" t="s">
        <v>43695</v>
      </c>
    </row>
    <row r="162363" spans="1:2" x14ac:dyDescent="0.3">
      <c r="A162363">
        <v>31579</v>
      </c>
      <c r="B162363" s="2" t="s">
        <v>43690</v>
      </c>
    </row>
    <row r="162364" spans="1:2" x14ac:dyDescent="0.3">
      <c r="A162364">
        <v>31579</v>
      </c>
      <c r="B162364" s="2" t="s">
        <v>3492</v>
      </c>
    </row>
    <row r="162365" spans="1:2" x14ac:dyDescent="0.3">
      <c r="A162365">
        <v>31579</v>
      </c>
      <c r="B162365" s="2" t="s">
        <v>43706</v>
      </c>
    </row>
    <row r="162366" spans="1:2" x14ac:dyDescent="0.3">
      <c r="A162366">
        <v>31579</v>
      </c>
      <c r="B162366" s="2" t="s">
        <v>43757</v>
      </c>
    </row>
    <row r="162367" spans="1:2" x14ac:dyDescent="0.3">
      <c r="A162367">
        <v>31579</v>
      </c>
      <c r="B162367" s="2" t="s">
        <v>43761</v>
      </c>
    </row>
    <row r="162368" spans="1:2" x14ac:dyDescent="0.3">
      <c r="A162368">
        <v>31580</v>
      </c>
      <c r="B162368" s="2" t="s">
        <v>43706</v>
      </c>
    </row>
    <row r="162369" spans="1:2" x14ac:dyDescent="0.3">
      <c r="A162369">
        <v>31580</v>
      </c>
      <c r="B162369" s="2" t="s">
        <v>43752</v>
      </c>
    </row>
    <row r="162370" spans="1:2" x14ac:dyDescent="0.3">
      <c r="A162370">
        <v>31582</v>
      </c>
      <c r="B162370" s="2" t="s">
        <v>43690</v>
      </c>
    </row>
    <row r="162371" spans="1:2" x14ac:dyDescent="0.3">
      <c r="A162371">
        <v>31582</v>
      </c>
      <c r="B162371" s="2" t="s">
        <v>43691</v>
      </c>
    </row>
    <row r="162372" spans="1:2" x14ac:dyDescent="0.3">
      <c r="A162372">
        <v>31582</v>
      </c>
      <c r="B162372" s="2" t="s">
        <v>43694</v>
      </c>
    </row>
    <row r="162373" spans="1:2" x14ac:dyDescent="0.3">
      <c r="A162373">
        <v>31582</v>
      </c>
      <c r="B162373" s="2" t="s">
        <v>43696</v>
      </c>
    </row>
    <row r="162374" spans="1:2" x14ac:dyDescent="0.3">
      <c r="A162374">
        <v>31582</v>
      </c>
      <c r="B162374" s="2" t="s">
        <v>43698</v>
      </c>
    </row>
    <row r="162375" spans="1:2" x14ac:dyDescent="0.3">
      <c r="A162375">
        <v>31582</v>
      </c>
      <c r="B162375" s="2" t="s">
        <v>22882</v>
      </c>
    </row>
    <row r="162376" spans="1:2" x14ac:dyDescent="0.3">
      <c r="A162376">
        <v>31582</v>
      </c>
      <c r="B162376" s="2" t="s">
        <v>43702</v>
      </c>
    </row>
    <row r="162377" spans="1:2" x14ac:dyDescent="0.3">
      <c r="A162377">
        <v>31582</v>
      </c>
      <c r="B162377" s="2" t="s">
        <v>4294</v>
      </c>
    </row>
    <row r="162378" spans="1:2" x14ac:dyDescent="0.3">
      <c r="A162378">
        <v>31582</v>
      </c>
      <c r="B162378" s="2" t="s">
        <v>43704</v>
      </c>
    </row>
    <row r="162379" spans="1:2" x14ac:dyDescent="0.3">
      <c r="A162379">
        <v>31582</v>
      </c>
      <c r="B162379" s="2" t="s">
        <v>43705</v>
      </c>
    </row>
    <row r="162380" spans="1:2" x14ac:dyDescent="0.3">
      <c r="A162380">
        <v>31582</v>
      </c>
      <c r="B162380" s="2" t="s">
        <v>43709</v>
      </c>
    </row>
    <row r="162381" spans="1:2" x14ac:dyDescent="0.3">
      <c r="A162381">
        <v>31582</v>
      </c>
      <c r="B162381" s="2" t="s">
        <v>43721</v>
      </c>
    </row>
    <row r="162382" spans="1:2" x14ac:dyDescent="0.3">
      <c r="A162382">
        <v>31582</v>
      </c>
      <c r="B162382" s="2" t="s">
        <v>36284</v>
      </c>
    </row>
    <row r="162383" spans="1:2" x14ac:dyDescent="0.3">
      <c r="A162383">
        <v>31582</v>
      </c>
      <c r="B162383" s="2" t="s">
        <v>43730</v>
      </c>
    </row>
    <row r="162384" spans="1:2" x14ac:dyDescent="0.3">
      <c r="A162384">
        <v>31582</v>
      </c>
      <c r="B162384" s="2" t="s">
        <v>43733</v>
      </c>
    </row>
    <row r="162385" spans="1:2" x14ac:dyDescent="0.3">
      <c r="A162385">
        <v>31582</v>
      </c>
      <c r="B162385" s="2" t="s">
        <v>43742</v>
      </c>
    </row>
    <row r="162386" spans="1:2" x14ac:dyDescent="0.3">
      <c r="A162386">
        <v>31582</v>
      </c>
      <c r="B162386" s="2" t="s">
        <v>43758</v>
      </c>
    </row>
    <row r="162387" spans="1:2" x14ac:dyDescent="0.3">
      <c r="A162387">
        <v>31583</v>
      </c>
      <c r="B162387" s="2" t="s">
        <v>43693</v>
      </c>
    </row>
    <row r="162388" spans="1:2" x14ac:dyDescent="0.3">
      <c r="A162388">
        <v>31583</v>
      </c>
      <c r="B162388" s="2" t="s">
        <v>43700</v>
      </c>
    </row>
    <row r="162389" spans="1:2" x14ac:dyDescent="0.3">
      <c r="A162389">
        <v>31584</v>
      </c>
      <c r="B162389" s="2" t="s">
        <v>43690</v>
      </c>
    </row>
    <row r="162390" spans="1:2" x14ac:dyDescent="0.3">
      <c r="A162390">
        <v>31584</v>
      </c>
      <c r="B162390" s="2" t="s">
        <v>43691</v>
      </c>
    </row>
    <row r="162391" spans="1:2" x14ac:dyDescent="0.3">
      <c r="A162391">
        <v>31584</v>
      </c>
      <c r="B162391" s="2" t="s">
        <v>43692</v>
      </c>
    </row>
    <row r="162392" spans="1:2" x14ac:dyDescent="0.3">
      <c r="A162392">
        <v>31584</v>
      </c>
      <c r="B162392" s="2" t="s">
        <v>43693</v>
      </c>
    </row>
    <row r="162393" spans="1:2" x14ac:dyDescent="0.3">
      <c r="A162393">
        <v>31584</v>
      </c>
      <c r="B162393" s="2" t="s">
        <v>43695</v>
      </c>
    </row>
    <row r="162394" spans="1:2" x14ac:dyDescent="0.3">
      <c r="A162394">
        <v>31584</v>
      </c>
      <c r="B162394" s="2" t="s">
        <v>43700</v>
      </c>
    </row>
    <row r="162395" spans="1:2" x14ac:dyDescent="0.3">
      <c r="A162395">
        <v>31585</v>
      </c>
      <c r="B162395" s="2" t="s">
        <v>43690</v>
      </c>
    </row>
    <row r="162396" spans="1:2" x14ac:dyDescent="0.3">
      <c r="A162396">
        <v>31585</v>
      </c>
      <c r="B162396" s="2" t="s">
        <v>43691</v>
      </c>
    </row>
    <row r="162397" spans="1:2" x14ac:dyDescent="0.3">
      <c r="A162397">
        <v>31585</v>
      </c>
      <c r="B162397" s="2" t="s">
        <v>36284</v>
      </c>
    </row>
    <row r="162398" spans="1:2" x14ac:dyDescent="0.3">
      <c r="A162398">
        <v>31585</v>
      </c>
      <c r="B162398" s="2" t="s">
        <v>43742</v>
      </c>
    </row>
    <row r="162399" spans="1:2" x14ac:dyDescent="0.3">
      <c r="A162399">
        <v>31587</v>
      </c>
      <c r="B162399" s="2" t="s">
        <v>43727</v>
      </c>
    </row>
    <row r="162400" spans="1:2" x14ac:dyDescent="0.3">
      <c r="A162400">
        <v>31588</v>
      </c>
      <c r="B162400" s="2" t="s">
        <v>43690</v>
      </c>
    </row>
    <row r="162401" spans="1:2" x14ac:dyDescent="0.3">
      <c r="A162401">
        <v>31588</v>
      </c>
      <c r="B162401" s="2" t="s">
        <v>43709</v>
      </c>
    </row>
    <row r="162402" spans="1:2" x14ac:dyDescent="0.3">
      <c r="A162402">
        <v>31588</v>
      </c>
      <c r="B162402" s="2" t="s">
        <v>43755</v>
      </c>
    </row>
    <row r="162403" spans="1:2" x14ac:dyDescent="0.3">
      <c r="A162403">
        <v>31588</v>
      </c>
      <c r="B162403" s="2" t="s">
        <v>43808</v>
      </c>
    </row>
    <row r="162404" spans="1:2" x14ac:dyDescent="0.3">
      <c r="A162404">
        <v>31589</v>
      </c>
      <c r="B162404" s="2" t="s">
        <v>43691</v>
      </c>
    </row>
    <row r="162405" spans="1:2" x14ac:dyDescent="0.3">
      <c r="A162405">
        <v>31589</v>
      </c>
      <c r="B162405" s="2" t="s">
        <v>43692</v>
      </c>
    </row>
    <row r="162406" spans="1:2" x14ac:dyDescent="0.3">
      <c r="A162406">
        <v>31589</v>
      </c>
      <c r="B162406" s="2" t="s">
        <v>43700</v>
      </c>
    </row>
    <row r="162407" spans="1:2" x14ac:dyDescent="0.3">
      <c r="A162407">
        <v>31589</v>
      </c>
      <c r="B162407" s="2" t="s">
        <v>22882</v>
      </c>
    </row>
    <row r="162408" spans="1:2" x14ac:dyDescent="0.3">
      <c r="A162408">
        <v>31589</v>
      </c>
      <c r="B162408" s="2" t="s">
        <v>43709</v>
      </c>
    </row>
    <row r="162409" spans="1:2" x14ac:dyDescent="0.3">
      <c r="A162409">
        <v>31589</v>
      </c>
      <c r="B162409" s="2" t="s">
        <v>43720</v>
      </c>
    </row>
    <row r="162410" spans="1:2" x14ac:dyDescent="0.3">
      <c r="A162410">
        <v>31590</v>
      </c>
      <c r="B162410" s="2" t="s">
        <v>43706</v>
      </c>
    </row>
    <row r="162411" spans="1:2" x14ac:dyDescent="0.3">
      <c r="A162411">
        <v>31590</v>
      </c>
      <c r="B162411" s="2" t="s">
        <v>43712</v>
      </c>
    </row>
    <row r="162412" spans="1:2" x14ac:dyDescent="0.3">
      <c r="A162412">
        <v>31590</v>
      </c>
      <c r="B162412" s="2" t="s">
        <v>43752</v>
      </c>
    </row>
    <row r="162413" spans="1:2" x14ac:dyDescent="0.3">
      <c r="A162413">
        <v>31590</v>
      </c>
      <c r="B162413" s="2" t="s">
        <v>43777</v>
      </c>
    </row>
    <row r="162414" spans="1:2" x14ac:dyDescent="0.3">
      <c r="A162414">
        <v>31591</v>
      </c>
      <c r="B162414" s="2" t="s">
        <v>43690</v>
      </c>
    </row>
    <row r="162415" spans="1:2" x14ac:dyDescent="0.3">
      <c r="A162415">
        <v>31591</v>
      </c>
      <c r="B162415" s="2" t="s">
        <v>43691</v>
      </c>
    </row>
    <row r="162416" spans="1:2" x14ac:dyDescent="0.3">
      <c r="A162416">
        <v>31591</v>
      </c>
      <c r="B162416" s="2" t="s">
        <v>43702</v>
      </c>
    </row>
    <row r="162417" spans="1:2" x14ac:dyDescent="0.3">
      <c r="A162417">
        <v>31592</v>
      </c>
      <c r="B162417" s="2" t="s">
        <v>43691</v>
      </c>
    </row>
    <row r="162418" spans="1:2" x14ac:dyDescent="0.3">
      <c r="A162418">
        <v>31592</v>
      </c>
      <c r="B162418" s="2" t="s">
        <v>43693</v>
      </c>
    </row>
    <row r="162419" spans="1:2" x14ac:dyDescent="0.3">
      <c r="A162419">
        <v>31592</v>
      </c>
      <c r="B162419" s="2" t="s">
        <v>43700</v>
      </c>
    </row>
    <row r="162420" spans="1:2" x14ac:dyDescent="0.3">
      <c r="A162420">
        <v>31592</v>
      </c>
      <c r="B162420" s="2" t="s">
        <v>43729</v>
      </c>
    </row>
    <row r="162421" spans="1:2" x14ac:dyDescent="0.3">
      <c r="A162421">
        <v>31593</v>
      </c>
      <c r="B162421" s="2" t="s">
        <v>43706</v>
      </c>
    </row>
    <row r="162422" spans="1:2" x14ac:dyDescent="0.3">
      <c r="A162422">
        <v>31593</v>
      </c>
      <c r="B162422" s="2" t="s">
        <v>43722</v>
      </c>
    </row>
    <row r="162423" spans="1:2" x14ac:dyDescent="0.3">
      <c r="A162423">
        <v>31593</v>
      </c>
      <c r="B162423" s="2" t="s">
        <v>30155</v>
      </c>
    </row>
    <row r="162424" spans="1:2" x14ac:dyDescent="0.3">
      <c r="A162424">
        <v>31593</v>
      </c>
      <c r="B162424" s="2" t="s">
        <v>23106</v>
      </c>
    </row>
    <row r="162425" spans="1:2" x14ac:dyDescent="0.3">
      <c r="A162425">
        <v>31593</v>
      </c>
      <c r="B162425" s="2" t="s">
        <v>17203</v>
      </c>
    </row>
    <row r="162426" spans="1:2" x14ac:dyDescent="0.3">
      <c r="A162426">
        <v>31593</v>
      </c>
      <c r="B162426" s="2" t="s">
        <v>14437</v>
      </c>
    </row>
    <row r="162427" spans="1:2" x14ac:dyDescent="0.3">
      <c r="A162427">
        <v>31594</v>
      </c>
      <c r="B162427" s="2" t="s">
        <v>43721</v>
      </c>
    </row>
    <row r="162428" spans="1:2" x14ac:dyDescent="0.3">
      <c r="A162428">
        <v>31594</v>
      </c>
      <c r="B162428" s="2" t="s">
        <v>43752</v>
      </c>
    </row>
    <row r="162429" spans="1:2" x14ac:dyDescent="0.3">
      <c r="A162429">
        <v>31595</v>
      </c>
      <c r="B162429" s="2" t="s">
        <v>43690</v>
      </c>
    </row>
    <row r="162430" spans="1:2" x14ac:dyDescent="0.3">
      <c r="A162430">
        <v>31595</v>
      </c>
      <c r="B162430" s="2" t="s">
        <v>43691</v>
      </c>
    </row>
    <row r="162431" spans="1:2" x14ac:dyDescent="0.3">
      <c r="A162431">
        <v>31595</v>
      </c>
      <c r="B162431" s="2" t="s">
        <v>43693</v>
      </c>
    </row>
    <row r="162432" spans="1:2" x14ac:dyDescent="0.3">
      <c r="A162432">
        <v>31595</v>
      </c>
      <c r="B162432" s="2" t="s">
        <v>43694</v>
      </c>
    </row>
    <row r="162433" spans="1:2" x14ac:dyDescent="0.3">
      <c r="A162433">
        <v>31595</v>
      </c>
      <c r="B162433" s="2" t="s">
        <v>43714</v>
      </c>
    </row>
    <row r="162434" spans="1:2" x14ac:dyDescent="0.3">
      <c r="A162434">
        <v>31596</v>
      </c>
      <c r="B162434" s="2" t="s">
        <v>43690</v>
      </c>
    </row>
    <row r="162435" spans="1:2" x14ac:dyDescent="0.3">
      <c r="A162435">
        <v>31596</v>
      </c>
      <c r="B162435" s="2" t="s">
        <v>43691</v>
      </c>
    </row>
    <row r="162436" spans="1:2" x14ac:dyDescent="0.3">
      <c r="A162436">
        <v>31596</v>
      </c>
      <c r="B162436" s="2" t="s">
        <v>43694</v>
      </c>
    </row>
    <row r="162437" spans="1:2" x14ac:dyDescent="0.3">
      <c r="A162437">
        <v>31596</v>
      </c>
      <c r="B162437" s="2" t="s">
        <v>43696</v>
      </c>
    </row>
    <row r="162438" spans="1:2" x14ac:dyDescent="0.3">
      <c r="A162438">
        <v>31596</v>
      </c>
      <c r="B162438" s="2" t="s">
        <v>43698</v>
      </c>
    </row>
    <row r="162439" spans="1:2" x14ac:dyDescent="0.3">
      <c r="A162439">
        <v>31596</v>
      </c>
      <c r="B162439" s="2" t="s">
        <v>43699</v>
      </c>
    </row>
    <row r="162440" spans="1:2" x14ac:dyDescent="0.3">
      <c r="A162440">
        <v>31596</v>
      </c>
      <c r="B162440" s="2" t="s">
        <v>22882</v>
      </c>
    </row>
    <row r="162441" spans="1:2" x14ac:dyDescent="0.3">
      <c r="A162441">
        <v>31596</v>
      </c>
      <c r="B162441" s="2" t="s">
        <v>43701</v>
      </c>
    </row>
    <row r="162442" spans="1:2" x14ac:dyDescent="0.3">
      <c r="A162442">
        <v>31596</v>
      </c>
      <c r="B162442" s="2" t="s">
        <v>43702</v>
      </c>
    </row>
    <row r="162443" spans="1:2" x14ac:dyDescent="0.3">
      <c r="A162443">
        <v>31596</v>
      </c>
      <c r="B162443" s="2" t="s">
        <v>43703</v>
      </c>
    </row>
    <row r="162444" spans="1:2" x14ac:dyDescent="0.3">
      <c r="A162444">
        <v>31596</v>
      </c>
      <c r="B162444" s="2" t="s">
        <v>43704</v>
      </c>
    </row>
    <row r="162445" spans="1:2" x14ac:dyDescent="0.3">
      <c r="A162445">
        <v>31596</v>
      </c>
      <c r="B162445" s="2" t="s">
        <v>43707</v>
      </c>
    </row>
    <row r="162446" spans="1:2" x14ac:dyDescent="0.3">
      <c r="A162446">
        <v>31596</v>
      </c>
      <c r="B162446" s="2" t="s">
        <v>43719</v>
      </c>
    </row>
    <row r="162447" spans="1:2" x14ac:dyDescent="0.3">
      <c r="A162447">
        <v>31596</v>
      </c>
      <c r="B162447" s="2" t="s">
        <v>36284</v>
      </c>
    </row>
    <row r="162448" spans="1:2" x14ac:dyDescent="0.3">
      <c r="A162448">
        <v>31596</v>
      </c>
      <c r="B162448" s="2" t="s">
        <v>43735</v>
      </c>
    </row>
    <row r="162449" spans="1:2" x14ac:dyDescent="0.3">
      <c r="A162449">
        <v>31596</v>
      </c>
      <c r="B162449" s="2" t="s">
        <v>43754</v>
      </c>
    </row>
    <row r="162450" spans="1:2" x14ac:dyDescent="0.3">
      <c r="A162450">
        <v>31596</v>
      </c>
      <c r="B162450" s="2" t="s">
        <v>43784</v>
      </c>
    </row>
    <row r="162451" spans="1:2" x14ac:dyDescent="0.3">
      <c r="A162451">
        <v>31597</v>
      </c>
      <c r="B162451" s="2" t="s">
        <v>43690</v>
      </c>
    </row>
    <row r="162452" spans="1:2" x14ac:dyDescent="0.3">
      <c r="A162452">
        <v>31597</v>
      </c>
      <c r="B162452" s="2" t="s">
        <v>43691</v>
      </c>
    </row>
    <row r="162453" spans="1:2" x14ac:dyDescent="0.3">
      <c r="A162453">
        <v>31597</v>
      </c>
      <c r="B162453" s="2" t="s">
        <v>43692</v>
      </c>
    </row>
    <row r="162454" spans="1:2" x14ac:dyDescent="0.3">
      <c r="A162454">
        <v>31597</v>
      </c>
      <c r="B162454" s="2" t="s">
        <v>43693</v>
      </c>
    </row>
    <row r="162455" spans="1:2" x14ac:dyDescent="0.3">
      <c r="A162455">
        <v>31597</v>
      </c>
      <c r="B162455" s="2" t="s">
        <v>43698</v>
      </c>
    </row>
    <row r="162456" spans="1:2" x14ac:dyDescent="0.3">
      <c r="A162456">
        <v>31597</v>
      </c>
      <c r="B162456" s="2" t="s">
        <v>4294</v>
      </c>
    </row>
    <row r="162457" spans="1:2" x14ac:dyDescent="0.3">
      <c r="A162457">
        <v>31597</v>
      </c>
      <c r="B162457" s="2" t="s">
        <v>43712</v>
      </c>
    </row>
    <row r="162458" spans="1:2" x14ac:dyDescent="0.3">
      <c r="A162458">
        <v>31597</v>
      </c>
      <c r="B162458" s="2" t="s">
        <v>43724</v>
      </c>
    </row>
    <row r="162459" spans="1:2" x14ac:dyDescent="0.3">
      <c r="A162459">
        <v>31597</v>
      </c>
      <c r="B162459" s="2" t="s">
        <v>43727</v>
      </c>
    </row>
    <row r="162460" spans="1:2" x14ac:dyDescent="0.3">
      <c r="A162460">
        <v>31597</v>
      </c>
      <c r="B162460" s="2" t="s">
        <v>43732</v>
      </c>
    </row>
    <row r="162461" spans="1:2" x14ac:dyDescent="0.3">
      <c r="A162461">
        <v>31597</v>
      </c>
      <c r="B162461" s="2" t="s">
        <v>43747</v>
      </c>
    </row>
    <row r="162462" spans="1:2" x14ac:dyDescent="0.3">
      <c r="A162462">
        <v>31598</v>
      </c>
      <c r="B162462" s="2" t="s">
        <v>43690</v>
      </c>
    </row>
    <row r="162463" spans="1:2" x14ac:dyDescent="0.3">
      <c r="A162463">
        <v>31598</v>
      </c>
      <c r="B162463" s="2" t="s">
        <v>43695</v>
      </c>
    </row>
    <row r="162464" spans="1:2" x14ac:dyDescent="0.3">
      <c r="A162464">
        <v>31598</v>
      </c>
      <c r="B162464" s="2" t="s">
        <v>43697</v>
      </c>
    </row>
    <row r="162465" spans="1:2" x14ac:dyDescent="0.3">
      <c r="A162465">
        <v>31598</v>
      </c>
      <c r="B162465" s="2" t="s">
        <v>43697</v>
      </c>
    </row>
    <row r="162466" spans="1:2" x14ac:dyDescent="0.3">
      <c r="A162466">
        <v>31598</v>
      </c>
      <c r="B162466" s="2" t="s">
        <v>43722</v>
      </c>
    </row>
    <row r="162467" spans="1:2" x14ac:dyDescent="0.3">
      <c r="A162467">
        <v>31598</v>
      </c>
      <c r="B162467" s="2" t="s">
        <v>43739</v>
      </c>
    </row>
    <row r="162468" spans="1:2" x14ac:dyDescent="0.3">
      <c r="A162468">
        <v>31599</v>
      </c>
      <c r="B162468" s="2" t="s">
        <v>43690</v>
      </c>
    </row>
    <row r="162469" spans="1:2" x14ac:dyDescent="0.3">
      <c r="A162469">
        <v>31599</v>
      </c>
      <c r="B162469" s="2" t="s">
        <v>43691</v>
      </c>
    </row>
    <row r="162470" spans="1:2" x14ac:dyDescent="0.3">
      <c r="A162470">
        <v>31599</v>
      </c>
      <c r="B162470" s="2" t="s">
        <v>43694</v>
      </c>
    </row>
    <row r="162471" spans="1:2" x14ac:dyDescent="0.3">
      <c r="A162471">
        <v>31599</v>
      </c>
      <c r="B162471" s="2" t="s">
        <v>43705</v>
      </c>
    </row>
    <row r="162472" spans="1:2" x14ac:dyDescent="0.3">
      <c r="A162472">
        <v>31599</v>
      </c>
      <c r="B162472" s="2" t="s">
        <v>43709</v>
      </c>
    </row>
    <row r="162473" spans="1:2" x14ac:dyDescent="0.3">
      <c r="A162473">
        <v>31599</v>
      </c>
      <c r="B162473" s="2" t="s">
        <v>43720</v>
      </c>
    </row>
    <row r="162474" spans="1:2" x14ac:dyDescent="0.3">
      <c r="A162474">
        <v>31599</v>
      </c>
      <c r="B162474" s="2" t="s">
        <v>30155</v>
      </c>
    </row>
    <row r="162475" spans="1:2" x14ac:dyDescent="0.3">
      <c r="A162475">
        <v>31599</v>
      </c>
      <c r="B162475" s="2" t="s">
        <v>43727</v>
      </c>
    </row>
    <row r="162476" spans="1:2" x14ac:dyDescent="0.3">
      <c r="A162476">
        <v>31600</v>
      </c>
      <c r="B162476" s="2" t="s">
        <v>43711</v>
      </c>
    </row>
    <row r="162477" spans="1:2" x14ac:dyDescent="0.3">
      <c r="A162477">
        <v>31600</v>
      </c>
      <c r="B162477" s="2" t="s">
        <v>43729</v>
      </c>
    </row>
    <row r="162478" spans="1:2" x14ac:dyDescent="0.3">
      <c r="A162478">
        <v>31602</v>
      </c>
      <c r="B162478" s="2" t="s">
        <v>43695</v>
      </c>
    </row>
    <row r="162479" spans="1:2" x14ac:dyDescent="0.3">
      <c r="A162479">
        <v>31603</v>
      </c>
      <c r="B162479" s="2" t="s">
        <v>43690</v>
      </c>
    </row>
    <row r="162480" spans="1:2" x14ac:dyDescent="0.3">
      <c r="A162480">
        <v>31603</v>
      </c>
      <c r="B162480" s="2" t="s">
        <v>43691</v>
      </c>
    </row>
    <row r="162481" spans="1:2" x14ac:dyDescent="0.3">
      <c r="A162481">
        <v>31603</v>
      </c>
      <c r="B162481" s="2" t="s">
        <v>43692</v>
      </c>
    </row>
    <row r="162482" spans="1:2" x14ac:dyDescent="0.3">
      <c r="A162482">
        <v>31603</v>
      </c>
      <c r="B162482" s="2" t="s">
        <v>43693</v>
      </c>
    </row>
    <row r="162483" spans="1:2" x14ac:dyDescent="0.3">
      <c r="A162483">
        <v>31603</v>
      </c>
      <c r="B162483" s="2" t="s">
        <v>43695</v>
      </c>
    </row>
    <row r="162484" spans="1:2" x14ac:dyDescent="0.3">
      <c r="A162484">
        <v>31603</v>
      </c>
      <c r="B162484" s="2" t="s">
        <v>43700</v>
      </c>
    </row>
    <row r="162485" spans="1:2" x14ac:dyDescent="0.3">
      <c r="A162485">
        <v>31603</v>
      </c>
      <c r="B162485" s="2" t="s">
        <v>43710</v>
      </c>
    </row>
    <row r="162486" spans="1:2" x14ac:dyDescent="0.3">
      <c r="A162486">
        <v>31603</v>
      </c>
      <c r="B162486" s="2" t="s">
        <v>43711</v>
      </c>
    </row>
    <row r="162487" spans="1:2" x14ac:dyDescent="0.3">
      <c r="A162487">
        <v>31604</v>
      </c>
      <c r="B162487" s="2" t="s">
        <v>43690</v>
      </c>
    </row>
    <row r="162488" spans="1:2" x14ac:dyDescent="0.3">
      <c r="A162488">
        <v>31604</v>
      </c>
      <c r="B162488" s="2" t="s">
        <v>43691</v>
      </c>
    </row>
    <row r="162489" spans="1:2" x14ac:dyDescent="0.3">
      <c r="A162489">
        <v>31604</v>
      </c>
      <c r="B162489" s="2" t="s">
        <v>43694</v>
      </c>
    </row>
    <row r="162490" spans="1:2" x14ac:dyDescent="0.3">
      <c r="A162490">
        <v>31604</v>
      </c>
      <c r="B162490" s="2" t="s">
        <v>22882</v>
      </c>
    </row>
    <row r="162491" spans="1:2" x14ac:dyDescent="0.3">
      <c r="A162491">
        <v>31604</v>
      </c>
      <c r="B162491" s="2" t="s">
        <v>43702</v>
      </c>
    </row>
    <row r="162492" spans="1:2" x14ac:dyDescent="0.3">
      <c r="A162492">
        <v>31604</v>
      </c>
      <c r="B162492" s="2" t="s">
        <v>43706</v>
      </c>
    </row>
    <row r="162493" spans="1:2" x14ac:dyDescent="0.3">
      <c r="A162493">
        <v>31605</v>
      </c>
      <c r="B162493" s="2" t="s">
        <v>43690</v>
      </c>
    </row>
    <row r="162494" spans="1:2" x14ac:dyDescent="0.3">
      <c r="A162494">
        <v>31605</v>
      </c>
      <c r="B162494" s="2" t="s">
        <v>43691</v>
      </c>
    </row>
    <row r="162495" spans="1:2" x14ac:dyDescent="0.3">
      <c r="A162495">
        <v>31605</v>
      </c>
      <c r="B162495" s="2" t="s">
        <v>43712</v>
      </c>
    </row>
    <row r="162496" spans="1:2" x14ac:dyDescent="0.3">
      <c r="A162496">
        <v>31605</v>
      </c>
      <c r="B162496" s="2" t="s">
        <v>43714</v>
      </c>
    </row>
    <row r="162497" spans="1:2" x14ac:dyDescent="0.3">
      <c r="A162497">
        <v>31605</v>
      </c>
      <c r="B162497" s="2" t="s">
        <v>43742</v>
      </c>
    </row>
    <row r="162498" spans="1:2" x14ac:dyDescent="0.3">
      <c r="A162498">
        <v>31606</v>
      </c>
      <c r="B162498" s="2" t="s">
        <v>43711</v>
      </c>
    </row>
    <row r="162499" spans="1:2" x14ac:dyDescent="0.3">
      <c r="A162499">
        <v>31607</v>
      </c>
      <c r="B162499" s="2" t="s">
        <v>43690</v>
      </c>
    </row>
    <row r="162500" spans="1:2" x14ac:dyDescent="0.3">
      <c r="A162500">
        <v>31607</v>
      </c>
      <c r="B162500" s="2" t="s">
        <v>43691</v>
      </c>
    </row>
    <row r="162501" spans="1:2" x14ac:dyDescent="0.3">
      <c r="A162501">
        <v>31607</v>
      </c>
      <c r="B162501" s="2" t="s">
        <v>43698</v>
      </c>
    </row>
    <row r="162502" spans="1:2" x14ac:dyDescent="0.3">
      <c r="A162502">
        <v>31607</v>
      </c>
      <c r="B162502" s="2" t="s">
        <v>4294</v>
      </c>
    </row>
    <row r="162503" spans="1:2" x14ac:dyDescent="0.3">
      <c r="A162503">
        <v>31607</v>
      </c>
      <c r="B162503" s="2" t="s">
        <v>43720</v>
      </c>
    </row>
    <row r="162504" spans="1:2" x14ac:dyDescent="0.3">
      <c r="A162504">
        <v>31608</v>
      </c>
      <c r="B162504" s="2" t="s">
        <v>43695</v>
      </c>
    </row>
    <row r="162505" spans="1:2" x14ac:dyDescent="0.3">
      <c r="A162505">
        <v>31609</v>
      </c>
      <c r="B162505" s="2" t="s">
        <v>43690</v>
      </c>
    </row>
    <row r="162506" spans="1:2" x14ac:dyDescent="0.3">
      <c r="A162506">
        <v>31609</v>
      </c>
      <c r="B162506" s="2" t="s">
        <v>43691</v>
      </c>
    </row>
    <row r="162507" spans="1:2" x14ac:dyDescent="0.3">
      <c r="A162507">
        <v>31609</v>
      </c>
      <c r="B162507" s="2" t="s">
        <v>43692</v>
      </c>
    </row>
    <row r="162508" spans="1:2" x14ac:dyDescent="0.3">
      <c r="A162508">
        <v>31609</v>
      </c>
      <c r="B162508" s="2" t="s">
        <v>43699</v>
      </c>
    </row>
    <row r="162509" spans="1:2" x14ac:dyDescent="0.3">
      <c r="A162509">
        <v>31609</v>
      </c>
      <c r="B162509" s="2" t="s">
        <v>43703</v>
      </c>
    </row>
    <row r="162510" spans="1:2" x14ac:dyDescent="0.3">
      <c r="A162510">
        <v>31609</v>
      </c>
      <c r="B162510" s="2" t="s">
        <v>43713</v>
      </c>
    </row>
    <row r="162511" spans="1:2" x14ac:dyDescent="0.3">
      <c r="A162511">
        <v>31609</v>
      </c>
      <c r="B162511" s="2" t="s">
        <v>43717</v>
      </c>
    </row>
    <row r="162512" spans="1:2" x14ac:dyDescent="0.3">
      <c r="A162512">
        <v>31610</v>
      </c>
      <c r="B162512" s="2" t="s">
        <v>43695</v>
      </c>
    </row>
    <row r="162513" spans="1:2" x14ac:dyDescent="0.3">
      <c r="A162513">
        <v>31610</v>
      </c>
      <c r="B162513" s="2" t="s">
        <v>43700</v>
      </c>
    </row>
    <row r="162514" spans="1:2" x14ac:dyDescent="0.3">
      <c r="A162514">
        <v>31610</v>
      </c>
      <c r="B162514" s="2" t="s">
        <v>43747</v>
      </c>
    </row>
    <row r="162515" spans="1:2" x14ac:dyDescent="0.3">
      <c r="A162515">
        <v>31610</v>
      </c>
      <c r="B162515" s="2" t="s">
        <v>43788</v>
      </c>
    </row>
    <row r="162516" spans="1:2" x14ac:dyDescent="0.3">
      <c r="A162516">
        <v>31610</v>
      </c>
      <c r="B162516" s="2" t="s">
        <v>14437</v>
      </c>
    </row>
    <row r="162517" spans="1:2" x14ac:dyDescent="0.3">
      <c r="A162517">
        <v>31611</v>
      </c>
      <c r="B162517" s="2" t="s">
        <v>43690</v>
      </c>
    </row>
    <row r="162518" spans="1:2" x14ac:dyDescent="0.3">
      <c r="A162518">
        <v>31611</v>
      </c>
      <c r="B162518" s="2" t="s">
        <v>43691</v>
      </c>
    </row>
    <row r="162519" spans="1:2" x14ac:dyDescent="0.3">
      <c r="A162519">
        <v>31611</v>
      </c>
      <c r="B162519" s="2" t="s">
        <v>43696</v>
      </c>
    </row>
    <row r="162520" spans="1:2" x14ac:dyDescent="0.3">
      <c r="A162520">
        <v>31611</v>
      </c>
      <c r="B162520" s="2" t="s">
        <v>43699</v>
      </c>
    </row>
    <row r="162521" spans="1:2" x14ac:dyDescent="0.3">
      <c r="A162521">
        <v>31611</v>
      </c>
      <c r="B162521" s="2" t="s">
        <v>43701</v>
      </c>
    </row>
    <row r="162522" spans="1:2" x14ac:dyDescent="0.3">
      <c r="A162522">
        <v>31611</v>
      </c>
      <c r="B162522" s="2" t="s">
        <v>3492</v>
      </c>
    </row>
    <row r="162523" spans="1:2" x14ac:dyDescent="0.3">
      <c r="A162523">
        <v>31611</v>
      </c>
      <c r="B162523" s="2" t="s">
        <v>43704</v>
      </c>
    </row>
    <row r="162524" spans="1:2" x14ac:dyDescent="0.3">
      <c r="A162524">
        <v>31611</v>
      </c>
      <c r="B162524" s="2" t="s">
        <v>43706</v>
      </c>
    </row>
    <row r="162525" spans="1:2" x14ac:dyDescent="0.3">
      <c r="A162525">
        <v>31611</v>
      </c>
      <c r="B162525" s="2" t="s">
        <v>43708</v>
      </c>
    </row>
    <row r="162526" spans="1:2" x14ac:dyDescent="0.3">
      <c r="A162526">
        <v>31611</v>
      </c>
      <c r="B162526" s="2" t="s">
        <v>43709</v>
      </c>
    </row>
    <row r="162527" spans="1:2" x14ac:dyDescent="0.3">
      <c r="A162527">
        <v>31611</v>
      </c>
      <c r="B162527" s="2" t="s">
        <v>43715</v>
      </c>
    </row>
    <row r="162528" spans="1:2" x14ac:dyDescent="0.3">
      <c r="A162528">
        <v>31611</v>
      </c>
      <c r="B162528" s="2" t="s">
        <v>43719</v>
      </c>
    </row>
    <row r="162529" spans="1:2" x14ac:dyDescent="0.3">
      <c r="A162529">
        <v>31611</v>
      </c>
      <c r="B162529" s="2" t="s">
        <v>43721</v>
      </c>
    </row>
    <row r="162530" spans="1:2" x14ac:dyDescent="0.3">
      <c r="A162530">
        <v>31611</v>
      </c>
      <c r="B162530" s="2" t="s">
        <v>36284</v>
      </c>
    </row>
    <row r="162531" spans="1:2" x14ac:dyDescent="0.3">
      <c r="A162531">
        <v>31611</v>
      </c>
      <c r="B162531" s="2" t="s">
        <v>43725</v>
      </c>
    </row>
    <row r="162532" spans="1:2" x14ac:dyDescent="0.3">
      <c r="A162532">
        <v>31611</v>
      </c>
      <c r="B162532" s="2" t="s">
        <v>30155</v>
      </c>
    </row>
    <row r="162533" spans="1:2" x14ac:dyDescent="0.3">
      <c r="A162533">
        <v>31611</v>
      </c>
      <c r="B162533" s="2" t="s">
        <v>43728</v>
      </c>
    </row>
    <row r="162534" spans="1:2" x14ac:dyDescent="0.3">
      <c r="A162534">
        <v>31611</v>
      </c>
      <c r="B162534" s="2" t="s">
        <v>43734</v>
      </c>
    </row>
    <row r="162535" spans="1:2" x14ac:dyDescent="0.3">
      <c r="A162535">
        <v>31611</v>
      </c>
      <c r="B162535" s="2" t="s">
        <v>43758</v>
      </c>
    </row>
    <row r="162536" spans="1:2" x14ac:dyDescent="0.3">
      <c r="A162536">
        <v>31611</v>
      </c>
      <c r="B162536" s="2" t="s">
        <v>43782</v>
      </c>
    </row>
    <row r="162537" spans="1:2" x14ac:dyDescent="0.3">
      <c r="A162537">
        <v>31611</v>
      </c>
      <c r="B162537" s="2" t="s">
        <v>43799</v>
      </c>
    </row>
    <row r="162538" spans="1:2" x14ac:dyDescent="0.3">
      <c r="A162538">
        <v>31612</v>
      </c>
      <c r="B162538" s="2" t="s">
        <v>43691</v>
      </c>
    </row>
    <row r="162539" spans="1:2" x14ac:dyDescent="0.3">
      <c r="A162539">
        <v>31612</v>
      </c>
      <c r="B162539" s="2" t="s">
        <v>43696</v>
      </c>
    </row>
    <row r="162540" spans="1:2" x14ac:dyDescent="0.3">
      <c r="A162540">
        <v>31612</v>
      </c>
      <c r="B162540" s="2" t="s">
        <v>43701</v>
      </c>
    </row>
    <row r="162541" spans="1:2" x14ac:dyDescent="0.3">
      <c r="A162541">
        <v>31612</v>
      </c>
      <c r="B162541" s="2" t="s">
        <v>43703</v>
      </c>
    </row>
    <row r="162542" spans="1:2" x14ac:dyDescent="0.3">
      <c r="A162542">
        <v>31613</v>
      </c>
      <c r="B162542" s="2" t="s">
        <v>43690</v>
      </c>
    </row>
    <row r="162543" spans="1:2" x14ac:dyDescent="0.3">
      <c r="A162543">
        <v>31613</v>
      </c>
      <c r="B162543" s="2" t="s">
        <v>43691</v>
      </c>
    </row>
    <row r="162544" spans="1:2" x14ac:dyDescent="0.3">
      <c r="A162544">
        <v>31613</v>
      </c>
      <c r="B162544" s="2" t="s">
        <v>43694</v>
      </c>
    </row>
    <row r="162545" spans="1:2" x14ac:dyDescent="0.3">
      <c r="A162545">
        <v>31613</v>
      </c>
      <c r="B162545" s="2" t="s">
        <v>43696</v>
      </c>
    </row>
    <row r="162546" spans="1:2" x14ac:dyDescent="0.3">
      <c r="A162546">
        <v>31613</v>
      </c>
      <c r="B162546" s="2" t="s">
        <v>43698</v>
      </c>
    </row>
    <row r="162547" spans="1:2" x14ac:dyDescent="0.3">
      <c r="A162547">
        <v>31613</v>
      </c>
      <c r="B162547" s="2" t="s">
        <v>43699</v>
      </c>
    </row>
    <row r="162548" spans="1:2" x14ac:dyDescent="0.3">
      <c r="A162548">
        <v>31613</v>
      </c>
      <c r="B162548" s="2" t="s">
        <v>22882</v>
      </c>
    </row>
    <row r="162549" spans="1:2" x14ac:dyDescent="0.3">
      <c r="A162549">
        <v>31613</v>
      </c>
      <c r="B162549" s="2" t="s">
        <v>43701</v>
      </c>
    </row>
    <row r="162550" spans="1:2" x14ac:dyDescent="0.3">
      <c r="A162550">
        <v>31613</v>
      </c>
      <c r="B162550" s="2" t="s">
        <v>43702</v>
      </c>
    </row>
    <row r="162551" spans="1:2" x14ac:dyDescent="0.3">
      <c r="A162551">
        <v>31613</v>
      </c>
      <c r="B162551" s="2" t="s">
        <v>43703</v>
      </c>
    </row>
    <row r="162552" spans="1:2" x14ac:dyDescent="0.3">
      <c r="A162552">
        <v>31613</v>
      </c>
      <c r="B162552" s="2" t="s">
        <v>43704</v>
      </c>
    </row>
    <row r="162553" spans="1:2" x14ac:dyDescent="0.3">
      <c r="A162553">
        <v>31613</v>
      </c>
      <c r="B162553" s="2" t="s">
        <v>43707</v>
      </c>
    </row>
    <row r="162554" spans="1:2" x14ac:dyDescent="0.3">
      <c r="A162554">
        <v>31613</v>
      </c>
      <c r="B162554" s="2" t="s">
        <v>43719</v>
      </c>
    </row>
    <row r="162555" spans="1:2" x14ac:dyDescent="0.3">
      <c r="A162555">
        <v>31613</v>
      </c>
      <c r="B162555" s="2" t="s">
        <v>36284</v>
      </c>
    </row>
    <row r="162556" spans="1:2" x14ac:dyDescent="0.3">
      <c r="A162556">
        <v>31613</v>
      </c>
      <c r="B162556" s="2" t="s">
        <v>43735</v>
      </c>
    </row>
    <row r="162557" spans="1:2" x14ac:dyDescent="0.3">
      <c r="A162557">
        <v>31613</v>
      </c>
      <c r="B162557" s="2" t="s">
        <v>43754</v>
      </c>
    </row>
    <row r="162558" spans="1:2" x14ac:dyDescent="0.3">
      <c r="A162558">
        <v>31614</v>
      </c>
      <c r="B162558" s="2" t="s">
        <v>43691</v>
      </c>
    </row>
    <row r="162559" spans="1:2" x14ac:dyDescent="0.3">
      <c r="A162559">
        <v>31614</v>
      </c>
      <c r="B162559" s="2" t="s">
        <v>43695</v>
      </c>
    </row>
    <row r="162560" spans="1:2" x14ac:dyDescent="0.3">
      <c r="A162560">
        <v>31614</v>
      </c>
      <c r="B162560" s="2" t="s">
        <v>43696</v>
      </c>
    </row>
    <row r="162561" spans="1:2" x14ac:dyDescent="0.3">
      <c r="A162561">
        <v>31614</v>
      </c>
      <c r="B162561" s="2" t="s">
        <v>43789</v>
      </c>
    </row>
    <row r="162562" spans="1:2" x14ac:dyDescent="0.3">
      <c r="A162562">
        <v>31615</v>
      </c>
      <c r="B162562" s="2" t="s">
        <v>43690</v>
      </c>
    </row>
    <row r="162563" spans="1:2" x14ac:dyDescent="0.3">
      <c r="A162563">
        <v>31615</v>
      </c>
      <c r="B162563" s="2" t="s">
        <v>43691</v>
      </c>
    </row>
    <row r="162564" spans="1:2" x14ac:dyDescent="0.3">
      <c r="A162564">
        <v>31615</v>
      </c>
      <c r="B162564" s="2" t="s">
        <v>43716</v>
      </c>
    </row>
    <row r="162565" spans="1:2" x14ac:dyDescent="0.3">
      <c r="A162565">
        <v>31615</v>
      </c>
      <c r="B162565" s="2" t="s">
        <v>43716</v>
      </c>
    </row>
    <row r="162566" spans="1:2" x14ac:dyDescent="0.3">
      <c r="A162566">
        <v>31616</v>
      </c>
      <c r="B162566" s="2" t="s">
        <v>43690</v>
      </c>
    </row>
    <row r="162567" spans="1:2" x14ac:dyDescent="0.3">
      <c r="A162567">
        <v>31616</v>
      </c>
      <c r="B162567" s="2" t="s">
        <v>43691</v>
      </c>
    </row>
    <row r="162568" spans="1:2" x14ac:dyDescent="0.3">
      <c r="A162568">
        <v>31616</v>
      </c>
      <c r="B162568" s="2" t="s">
        <v>43694</v>
      </c>
    </row>
    <row r="162569" spans="1:2" x14ac:dyDescent="0.3">
      <c r="A162569">
        <v>31616</v>
      </c>
      <c r="B162569" s="2" t="s">
        <v>43696</v>
      </c>
    </row>
    <row r="162570" spans="1:2" x14ac:dyDescent="0.3">
      <c r="A162570">
        <v>31616</v>
      </c>
      <c r="B162570" s="2" t="s">
        <v>43699</v>
      </c>
    </row>
    <row r="162571" spans="1:2" x14ac:dyDescent="0.3">
      <c r="A162571">
        <v>31616</v>
      </c>
      <c r="B162571" s="2" t="s">
        <v>43701</v>
      </c>
    </row>
    <row r="162572" spans="1:2" x14ac:dyDescent="0.3">
      <c r="A162572">
        <v>31616</v>
      </c>
      <c r="B162572" s="2" t="s">
        <v>43702</v>
      </c>
    </row>
    <row r="162573" spans="1:2" x14ac:dyDescent="0.3">
      <c r="A162573">
        <v>31616</v>
      </c>
      <c r="B162573" s="2" t="s">
        <v>43703</v>
      </c>
    </row>
    <row r="162574" spans="1:2" x14ac:dyDescent="0.3">
      <c r="A162574">
        <v>31616</v>
      </c>
      <c r="B162574" s="2" t="s">
        <v>43704</v>
      </c>
    </row>
    <row r="162575" spans="1:2" x14ac:dyDescent="0.3">
      <c r="A162575">
        <v>31616</v>
      </c>
      <c r="B162575" s="2" t="s">
        <v>43705</v>
      </c>
    </row>
    <row r="162576" spans="1:2" x14ac:dyDescent="0.3">
      <c r="A162576">
        <v>31616</v>
      </c>
      <c r="B162576" s="2" t="s">
        <v>43712</v>
      </c>
    </row>
    <row r="162577" spans="1:2" x14ac:dyDescent="0.3">
      <c r="A162577">
        <v>31618</v>
      </c>
      <c r="B162577" s="2" t="s">
        <v>43690</v>
      </c>
    </row>
    <row r="162578" spans="1:2" x14ac:dyDescent="0.3">
      <c r="A162578">
        <v>31618</v>
      </c>
      <c r="B162578" s="2" t="s">
        <v>43691</v>
      </c>
    </row>
    <row r="162579" spans="1:2" x14ac:dyDescent="0.3">
      <c r="A162579">
        <v>31618</v>
      </c>
      <c r="B162579" s="2" t="s">
        <v>43694</v>
      </c>
    </row>
    <row r="162580" spans="1:2" x14ac:dyDescent="0.3">
      <c r="A162580">
        <v>31618</v>
      </c>
      <c r="B162580" s="2" t="s">
        <v>43706</v>
      </c>
    </row>
    <row r="162581" spans="1:2" x14ac:dyDescent="0.3">
      <c r="A162581">
        <v>31618</v>
      </c>
      <c r="B162581" s="2" t="s">
        <v>43717</v>
      </c>
    </row>
    <row r="162582" spans="1:2" x14ac:dyDescent="0.3">
      <c r="A162582">
        <v>31618</v>
      </c>
      <c r="B162582" s="2" t="s">
        <v>43731</v>
      </c>
    </row>
    <row r="162583" spans="1:2" x14ac:dyDescent="0.3">
      <c r="A162583">
        <v>31618</v>
      </c>
      <c r="B162583" s="2" t="s">
        <v>43734</v>
      </c>
    </row>
    <row r="162584" spans="1:2" x14ac:dyDescent="0.3">
      <c r="A162584">
        <v>31618</v>
      </c>
      <c r="B162584" s="2" t="s">
        <v>43776</v>
      </c>
    </row>
    <row r="162585" spans="1:2" x14ac:dyDescent="0.3">
      <c r="A162585">
        <v>31619</v>
      </c>
      <c r="B162585" s="2" t="s">
        <v>43690</v>
      </c>
    </row>
    <row r="162586" spans="1:2" x14ac:dyDescent="0.3">
      <c r="A162586">
        <v>31619</v>
      </c>
      <c r="B162586" s="2" t="s">
        <v>43698</v>
      </c>
    </row>
    <row r="162587" spans="1:2" x14ac:dyDescent="0.3">
      <c r="A162587">
        <v>31619</v>
      </c>
      <c r="B162587" s="2" t="s">
        <v>43732</v>
      </c>
    </row>
    <row r="162588" spans="1:2" x14ac:dyDescent="0.3">
      <c r="A162588">
        <v>31621</v>
      </c>
      <c r="B162588" s="2" t="s">
        <v>43690</v>
      </c>
    </row>
    <row r="162589" spans="1:2" x14ac:dyDescent="0.3">
      <c r="A162589">
        <v>31621</v>
      </c>
      <c r="B162589" s="2" t="s">
        <v>43691</v>
      </c>
    </row>
    <row r="162590" spans="1:2" x14ac:dyDescent="0.3">
      <c r="A162590">
        <v>31621</v>
      </c>
      <c r="B162590" s="2" t="s">
        <v>43692</v>
      </c>
    </row>
    <row r="162591" spans="1:2" x14ac:dyDescent="0.3">
      <c r="A162591">
        <v>31621</v>
      </c>
      <c r="B162591" s="2" t="s">
        <v>43693</v>
      </c>
    </row>
    <row r="162592" spans="1:2" x14ac:dyDescent="0.3">
      <c r="A162592">
        <v>31621</v>
      </c>
      <c r="B162592" s="2" t="s">
        <v>43695</v>
      </c>
    </row>
    <row r="162593" spans="1:2" x14ac:dyDescent="0.3">
      <c r="A162593">
        <v>31621</v>
      </c>
      <c r="B162593" s="2" t="s">
        <v>43700</v>
      </c>
    </row>
    <row r="162594" spans="1:2" x14ac:dyDescent="0.3">
      <c r="A162594">
        <v>31622</v>
      </c>
      <c r="B162594" s="2" t="s">
        <v>43690</v>
      </c>
    </row>
    <row r="162595" spans="1:2" x14ac:dyDescent="0.3">
      <c r="A162595">
        <v>31622</v>
      </c>
      <c r="B162595" s="2" t="s">
        <v>43691</v>
      </c>
    </row>
    <row r="162596" spans="1:2" x14ac:dyDescent="0.3">
      <c r="A162596">
        <v>31622</v>
      </c>
      <c r="B162596" s="2" t="s">
        <v>43692</v>
      </c>
    </row>
    <row r="162597" spans="1:2" x14ac:dyDescent="0.3">
      <c r="A162597">
        <v>31622</v>
      </c>
      <c r="B162597" s="2" t="s">
        <v>43693</v>
      </c>
    </row>
    <row r="162598" spans="1:2" x14ac:dyDescent="0.3">
      <c r="A162598">
        <v>31624</v>
      </c>
      <c r="B162598" s="2" t="s">
        <v>43690</v>
      </c>
    </row>
    <row r="162599" spans="1:2" x14ac:dyDescent="0.3">
      <c r="A162599">
        <v>31624</v>
      </c>
      <c r="B162599" s="2" t="s">
        <v>43691</v>
      </c>
    </row>
    <row r="162600" spans="1:2" x14ac:dyDescent="0.3">
      <c r="A162600">
        <v>31624</v>
      </c>
      <c r="B162600" s="2" t="s">
        <v>43693</v>
      </c>
    </row>
    <row r="162601" spans="1:2" x14ac:dyDescent="0.3">
      <c r="A162601">
        <v>31624</v>
      </c>
      <c r="B162601" s="2" t="s">
        <v>43694</v>
      </c>
    </row>
    <row r="162602" spans="1:2" x14ac:dyDescent="0.3">
      <c r="A162602">
        <v>31624</v>
      </c>
      <c r="B162602" s="2" t="s">
        <v>43698</v>
      </c>
    </row>
    <row r="162603" spans="1:2" x14ac:dyDescent="0.3">
      <c r="A162603">
        <v>31624</v>
      </c>
      <c r="B162603" s="2" t="s">
        <v>43700</v>
      </c>
    </row>
    <row r="162604" spans="1:2" x14ac:dyDescent="0.3">
      <c r="A162604">
        <v>31624</v>
      </c>
      <c r="B162604" s="2" t="s">
        <v>22882</v>
      </c>
    </row>
    <row r="162605" spans="1:2" x14ac:dyDescent="0.3">
      <c r="A162605">
        <v>31624</v>
      </c>
      <c r="B162605" s="2" t="s">
        <v>3492</v>
      </c>
    </row>
    <row r="162606" spans="1:2" x14ac:dyDescent="0.3">
      <c r="A162606">
        <v>31624</v>
      </c>
      <c r="B162606" s="2" t="s">
        <v>43727</v>
      </c>
    </row>
    <row r="162607" spans="1:2" x14ac:dyDescent="0.3">
      <c r="A162607">
        <v>31624</v>
      </c>
      <c r="B162607" s="2" t="s">
        <v>43729</v>
      </c>
    </row>
    <row r="162608" spans="1:2" x14ac:dyDescent="0.3">
      <c r="A162608">
        <v>31624</v>
      </c>
      <c r="B162608" s="2" t="s">
        <v>43733</v>
      </c>
    </row>
    <row r="162609" spans="1:2" x14ac:dyDescent="0.3">
      <c r="A162609">
        <v>31624</v>
      </c>
      <c r="B162609" s="2" t="s">
        <v>43753</v>
      </c>
    </row>
    <row r="162610" spans="1:2" x14ac:dyDescent="0.3">
      <c r="A162610">
        <v>31624</v>
      </c>
      <c r="B162610" s="2" t="s">
        <v>43781</v>
      </c>
    </row>
    <row r="162611" spans="1:2" x14ac:dyDescent="0.3">
      <c r="A162611">
        <v>31624</v>
      </c>
      <c r="B162611" s="2" t="s">
        <v>2754</v>
      </c>
    </row>
    <row r="162612" spans="1:2" x14ac:dyDescent="0.3">
      <c r="A162612">
        <v>31625</v>
      </c>
      <c r="B162612" s="2" t="s">
        <v>43691</v>
      </c>
    </row>
    <row r="162613" spans="1:2" x14ac:dyDescent="0.3">
      <c r="A162613">
        <v>31625</v>
      </c>
      <c r="B162613" s="2" t="s">
        <v>43699</v>
      </c>
    </row>
    <row r="162614" spans="1:2" x14ac:dyDescent="0.3">
      <c r="A162614">
        <v>31625</v>
      </c>
      <c r="B162614" s="2" t="s">
        <v>43713</v>
      </c>
    </row>
    <row r="162615" spans="1:2" x14ac:dyDescent="0.3">
      <c r="A162615">
        <v>31625</v>
      </c>
      <c r="B162615" s="2" t="s">
        <v>43717</v>
      </c>
    </row>
    <row r="162616" spans="1:2" x14ac:dyDescent="0.3">
      <c r="A162616">
        <v>31625</v>
      </c>
      <c r="B162616" s="2" t="s">
        <v>43722</v>
      </c>
    </row>
    <row r="162617" spans="1:2" x14ac:dyDescent="0.3">
      <c r="A162617">
        <v>31626</v>
      </c>
      <c r="B162617" s="2" t="s">
        <v>43690</v>
      </c>
    </row>
    <row r="162618" spans="1:2" x14ac:dyDescent="0.3">
      <c r="A162618">
        <v>31626</v>
      </c>
      <c r="B162618" s="2" t="s">
        <v>43693</v>
      </c>
    </row>
    <row r="162619" spans="1:2" x14ac:dyDescent="0.3">
      <c r="A162619">
        <v>31626</v>
      </c>
      <c r="B162619" s="2" t="s">
        <v>43695</v>
      </c>
    </row>
    <row r="162620" spans="1:2" x14ac:dyDescent="0.3">
      <c r="A162620">
        <v>31626</v>
      </c>
      <c r="B162620" s="2" t="s">
        <v>43700</v>
      </c>
    </row>
    <row r="162621" spans="1:2" x14ac:dyDescent="0.3">
      <c r="A162621">
        <v>31626</v>
      </c>
      <c r="B162621" s="2" t="s">
        <v>43710</v>
      </c>
    </row>
    <row r="162622" spans="1:2" x14ac:dyDescent="0.3">
      <c r="A162622">
        <v>31626</v>
      </c>
      <c r="B162622" s="2" t="s">
        <v>43740</v>
      </c>
    </row>
    <row r="162623" spans="1:2" x14ac:dyDescent="0.3">
      <c r="A162623">
        <v>31627</v>
      </c>
      <c r="B162623" s="2" t="s">
        <v>43690</v>
      </c>
    </row>
    <row r="162624" spans="1:2" x14ac:dyDescent="0.3">
      <c r="A162624">
        <v>31627</v>
      </c>
      <c r="B162624" s="2" t="s">
        <v>43692</v>
      </c>
    </row>
    <row r="162625" spans="1:2" x14ac:dyDescent="0.3">
      <c r="A162625">
        <v>31627</v>
      </c>
      <c r="B162625" s="2" t="s">
        <v>43710</v>
      </c>
    </row>
    <row r="162626" spans="1:2" x14ac:dyDescent="0.3">
      <c r="A162626">
        <v>31627</v>
      </c>
      <c r="B162626" s="2" t="s">
        <v>43711</v>
      </c>
    </row>
    <row r="162627" spans="1:2" x14ac:dyDescent="0.3">
      <c r="A162627">
        <v>31628</v>
      </c>
      <c r="B162627" s="2" t="s">
        <v>43691</v>
      </c>
    </row>
    <row r="162628" spans="1:2" x14ac:dyDescent="0.3">
      <c r="A162628">
        <v>31628</v>
      </c>
      <c r="B162628" s="2" t="s">
        <v>43693</v>
      </c>
    </row>
    <row r="162629" spans="1:2" x14ac:dyDescent="0.3">
      <c r="A162629">
        <v>31628</v>
      </c>
      <c r="B162629" s="2" t="s">
        <v>43694</v>
      </c>
    </row>
    <row r="162630" spans="1:2" x14ac:dyDescent="0.3">
      <c r="A162630">
        <v>31628</v>
      </c>
      <c r="B162630" s="2" t="s">
        <v>43696</v>
      </c>
    </row>
    <row r="162631" spans="1:2" x14ac:dyDescent="0.3">
      <c r="A162631">
        <v>31628</v>
      </c>
      <c r="B162631" s="2" t="s">
        <v>43699</v>
      </c>
    </row>
    <row r="162632" spans="1:2" x14ac:dyDescent="0.3">
      <c r="A162632">
        <v>31628</v>
      </c>
      <c r="B162632" s="2" t="s">
        <v>22882</v>
      </c>
    </row>
    <row r="162633" spans="1:2" x14ac:dyDescent="0.3">
      <c r="A162633">
        <v>31628</v>
      </c>
      <c r="B162633" s="2" t="s">
        <v>3492</v>
      </c>
    </row>
    <row r="162634" spans="1:2" x14ac:dyDescent="0.3">
      <c r="A162634">
        <v>31628</v>
      </c>
      <c r="B162634" s="2" t="s">
        <v>4294</v>
      </c>
    </row>
    <row r="162635" spans="1:2" x14ac:dyDescent="0.3">
      <c r="A162635">
        <v>31628</v>
      </c>
      <c r="B162635" s="2" t="s">
        <v>43704</v>
      </c>
    </row>
    <row r="162636" spans="1:2" x14ac:dyDescent="0.3">
      <c r="A162636">
        <v>31628</v>
      </c>
      <c r="B162636" s="2" t="s">
        <v>43707</v>
      </c>
    </row>
    <row r="162637" spans="1:2" x14ac:dyDescent="0.3">
      <c r="A162637">
        <v>31628</v>
      </c>
      <c r="B162637" s="2" t="s">
        <v>43709</v>
      </c>
    </row>
    <row r="162638" spans="1:2" x14ac:dyDescent="0.3">
      <c r="A162638">
        <v>31628</v>
      </c>
      <c r="B162638" s="2" t="s">
        <v>43733</v>
      </c>
    </row>
    <row r="162639" spans="1:2" x14ac:dyDescent="0.3">
      <c r="A162639">
        <v>31629</v>
      </c>
      <c r="B162639" s="2" t="s">
        <v>43690</v>
      </c>
    </row>
    <row r="162640" spans="1:2" x14ac:dyDescent="0.3">
      <c r="A162640">
        <v>31629</v>
      </c>
      <c r="B162640" s="2" t="s">
        <v>43691</v>
      </c>
    </row>
    <row r="162641" spans="1:2" x14ac:dyDescent="0.3">
      <c r="A162641">
        <v>31629</v>
      </c>
      <c r="B162641" s="2" t="s">
        <v>43694</v>
      </c>
    </row>
    <row r="162642" spans="1:2" x14ac:dyDescent="0.3">
      <c r="A162642">
        <v>31629</v>
      </c>
      <c r="B162642" s="2" t="s">
        <v>43696</v>
      </c>
    </row>
    <row r="162643" spans="1:2" x14ac:dyDescent="0.3">
      <c r="A162643">
        <v>31629</v>
      </c>
      <c r="B162643" s="2" t="s">
        <v>43698</v>
      </c>
    </row>
    <row r="162644" spans="1:2" x14ac:dyDescent="0.3">
      <c r="A162644">
        <v>31629</v>
      </c>
      <c r="B162644" s="2" t="s">
        <v>22882</v>
      </c>
    </row>
    <row r="162645" spans="1:2" x14ac:dyDescent="0.3">
      <c r="A162645">
        <v>31629</v>
      </c>
      <c r="B162645" s="2" t="s">
        <v>4294</v>
      </c>
    </row>
    <row r="162646" spans="1:2" x14ac:dyDescent="0.3">
      <c r="A162646">
        <v>31629</v>
      </c>
      <c r="B162646" s="2" t="s">
        <v>43714</v>
      </c>
    </row>
    <row r="162647" spans="1:2" x14ac:dyDescent="0.3">
      <c r="A162647">
        <v>31629</v>
      </c>
      <c r="B162647" s="2" t="s">
        <v>43720</v>
      </c>
    </row>
    <row r="162648" spans="1:2" x14ac:dyDescent="0.3">
      <c r="A162648">
        <v>31630</v>
      </c>
      <c r="B162648" s="2" t="s">
        <v>43691</v>
      </c>
    </row>
    <row r="162649" spans="1:2" x14ac:dyDescent="0.3">
      <c r="A162649">
        <v>31630</v>
      </c>
      <c r="B162649" s="2" t="s">
        <v>43694</v>
      </c>
    </row>
    <row r="162650" spans="1:2" x14ac:dyDescent="0.3">
      <c r="A162650">
        <v>31630</v>
      </c>
      <c r="B162650" s="2" t="s">
        <v>4294</v>
      </c>
    </row>
    <row r="162651" spans="1:2" x14ac:dyDescent="0.3">
      <c r="A162651">
        <v>31630</v>
      </c>
      <c r="B162651" s="2" t="s">
        <v>43705</v>
      </c>
    </row>
    <row r="162652" spans="1:2" x14ac:dyDescent="0.3">
      <c r="A162652">
        <v>31630</v>
      </c>
      <c r="B162652" s="2" t="s">
        <v>43788</v>
      </c>
    </row>
    <row r="162653" spans="1:2" x14ac:dyDescent="0.3">
      <c r="A162653">
        <v>31631</v>
      </c>
      <c r="B162653" s="2" t="s">
        <v>43691</v>
      </c>
    </row>
    <row r="162654" spans="1:2" x14ac:dyDescent="0.3">
      <c r="A162654">
        <v>31631</v>
      </c>
      <c r="B162654" s="2" t="s">
        <v>43694</v>
      </c>
    </row>
    <row r="162655" spans="1:2" x14ac:dyDescent="0.3">
      <c r="A162655">
        <v>31631</v>
      </c>
      <c r="B162655" s="2" t="s">
        <v>43696</v>
      </c>
    </row>
    <row r="162656" spans="1:2" x14ac:dyDescent="0.3">
      <c r="A162656">
        <v>31631</v>
      </c>
      <c r="B162656" s="2" t="s">
        <v>43699</v>
      </c>
    </row>
    <row r="162657" spans="1:2" x14ac:dyDescent="0.3">
      <c r="A162657">
        <v>31631</v>
      </c>
      <c r="B162657" s="2" t="s">
        <v>43701</v>
      </c>
    </row>
    <row r="162658" spans="1:2" x14ac:dyDescent="0.3">
      <c r="A162658">
        <v>31631</v>
      </c>
      <c r="B162658" s="2" t="s">
        <v>4294</v>
      </c>
    </row>
    <row r="162659" spans="1:2" x14ac:dyDescent="0.3">
      <c r="A162659">
        <v>31631</v>
      </c>
      <c r="B162659" s="2" t="s">
        <v>43796</v>
      </c>
    </row>
    <row r="162660" spans="1:2" x14ac:dyDescent="0.3">
      <c r="A162660">
        <v>31632</v>
      </c>
      <c r="B162660" s="2" t="s">
        <v>43691</v>
      </c>
    </row>
    <row r="162661" spans="1:2" x14ac:dyDescent="0.3">
      <c r="A162661">
        <v>31632</v>
      </c>
      <c r="B162661" s="2" t="s">
        <v>43702</v>
      </c>
    </row>
    <row r="162662" spans="1:2" x14ac:dyDescent="0.3">
      <c r="A162662">
        <v>31632</v>
      </c>
      <c r="B162662" s="2" t="s">
        <v>43759</v>
      </c>
    </row>
    <row r="162663" spans="1:2" x14ac:dyDescent="0.3">
      <c r="A162663">
        <v>31632</v>
      </c>
      <c r="B162663" s="2" t="s">
        <v>43759</v>
      </c>
    </row>
    <row r="162664" spans="1:2" x14ac:dyDescent="0.3">
      <c r="A162664">
        <v>31632</v>
      </c>
      <c r="B162664" s="2" t="s">
        <v>43766</v>
      </c>
    </row>
    <row r="162665" spans="1:2" x14ac:dyDescent="0.3">
      <c r="A162665">
        <v>31632</v>
      </c>
      <c r="B162665" s="2" t="s">
        <v>43826</v>
      </c>
    </row>
    <row r="162666" spans="1:2" x14ac:dyDescent="0.3">
      <c r="A162666">
        <v>31632</v>
      </c>
      <c r="B162666" s="2" t="s">
        <v>43859</v>
      </c>
    </row>
    <row r="162667" spans="1:2" x14ac:dyDescent="0.3">
      <c r="A162667">
        <v>31633</v>
      </c>
      <c r="B162667" s="2" t="s">
        <v>43690</v>
      </c>
    </row>
    <row r="162668" spans="1:2" x14ac:dyDescent="0.3">
      <c r="A162668">
        <v>31633</v>
      </c>
      <c r="B162668" s="2" t="s">
        <v>43691</v>
      </c>
    </row>
    <row r="162669" spans="1:2" x14ac:dyDescent="0.3">
      <c r="A162669">
        <v>31633</v>
      </c>
      <c r="B162669" s="2" t="s">
        <v>43692</v>
      </c>
    </row>
    <row r="162670" spans="1:2" x14ac:dyDescent="0.3">
      <c r="A162670">
        <v>31633</v>
      </c>
      <c r="B162670" s="2" t="s">
        <v>43737</v>
      </c>
    </row>
    <row r="162671" spans="1:2" x14ac:dyDescent="0.3">
      <c r="A162671">
        <v>31634</v>
      </c>
      <c r="B162671" s="2" t="s">
        <v>43691</v>
      </c>
    </row>
    <row r="162672" spans="1:2" x14ac:dyDescent="0.3">
      <c r="A162672">
        <v>31634</v>
      </c>
      <c r="B162672" s="2" t="s">
        <v>43692</v>
      </c>
    </row>
    <row r="162673" spans="1:2" x14ac:dyDescent="0.3">
      <c r="A162673">
        <v>31634</v>
      </c>
      <c r="B162673" s="2" t="s">
        <v>43697</v>
      </c>
    </row>
    <row r="162674" spans="1:2" x14ac:dyDescent="0.3">
      <c r="A162674">
        <v>31634</v>
      </c>
      <c r="B162674" s="2" t="s">
        <v>43697</v>
      </c>
    </row>
    <row r="162675" spans="1:2" x14ac:dyDescent="0.3">
      <c r="A162675">
        <v>31636</v>
      </c>
      <c r="B162675" s="2" t="s">
        <v>43691</v>
      </c>
    </row>
    <row r="162676" spans="1:2" x14ac:dyDescent="0.3">
      <c r="A162676">
        <v>31636</v>
      </c>
      <c r="B162676" s="2" t="s">
        <v>43698</v>
      </c>
    </row>
    <row r="162677" spans="1:2" x14ac:dyDescent="0.3">
      <c r="A162677">
        <v>31636</v>
      </c>
      <c r="B162677" s="2" t="s">
        <v>43700</v>
      </c>
    </row>
    <row r="162678" spans="1:2" x14ac:dyDescent="0.3">
      <c r="A162678">
        <v>31637</v>
      </c>
      <c r="B162678" s="2" t="s">
        <v>43690</v>
      </c>
    </row>
    <row r="162679" spans="1:2" x14ac:dyDescent="0.3">
      <c r="A162679">
        <v>31637</v>
      </c>
      <c r="B162679" s="2" t="s">
        <v>43691</v>
      </c>
    </row>
    <row r="162680" spans="1:2" x14ac:dyDescent="0.3">
      <c r="A162680">
        <v>31637</v>
      </c>
      <c r="B162680" s="2" t="s">
        <v>43694</v>
      </c>
    </row>
    <row r="162681" spans="1:2" x14ac:dyDescent="0.3">
      <c r="A162681">
        <v>31637</v>
      </c>
      <c r="B162681" s="2" t="s">
        <v>43696</v>
      </c>
    </row>
    <row r="162682" spans="1:2" x14ac:dyDescent="0.3">
      <c r="A162682">
        <v>31637</v>
      </c>
      <c r="B162682" s="2" t="s">
        <v>43698</v>
      </c>
    </row>
    <row r="162683" spans="1:2" x14ac:dyDescent="0.3">
      <c r="A162683">
        <v>31637</v>
      </c>
      <c r="B162683" s="2" t="s">
        <v>43699</v>
      </c>
    </row>
    <row r="162684" spans="1:2" x14ac:dyDescent="0.3">
      <c r="A162684">
        <v>31637</v>
      </c>
      <c r="B162684" s="2" t="s">
        <v>22882</v>
      </c>
    </row>
    <row r="162685" spans="1:2" x14ac:dyDescent="0.3">
      <c r="A162685">
        <v>31637</v>
      </c>
      <c r="B162685" s="2" t="s">
        <v>43701</v>
      </c>
    </row>
    <row r="162686" spans="1:2" x14ac:dyDescent="0.3">
      <c r="A162686">
        <v>31637</v>
      </c>
      <c r="B162686" s="2" t="s">
        <v>43702</v>
      </c>
    </row>
    <row r="162687" spans="1:2" x14ac:dyDescent="0.3">
      <c r="A162687">
        <v>31637</v>
      </c>
      <c r="B162687" s="2" t="s">
        <v>43703</v>
      </c>
    </row>
    <row r="162688" spans="1:2" x14ac:dyDescent="0.3">
      <c r="A162688">
        <v>31637</v>
      </c>
      <c r="B162688" s="2" t="s">
        <v>43704</v>
      </c>
    </row>
    <row r="162689" spans="1:2" x14ac:dyDescent="0.3">
      <c r="A162689">
        <v>31637</v>
      </c>
      <c r="B162689" s="2" t="s">
        <v>43707</v>
      </c>
    </row>
    <row r="162690" spans="1:2" x14ac:dyDescent="0.3">
      <c r="A162690">
        <v>31637</v>
      </c>
      <c r="B162690" s="2" t="s">
        <v>43719</v>
      </c>
    </row>
    <row r="162691" spans="1:2" x14ac:dyDescent="0.3">
      <c r="A162691">
        <v>31637</v>
      </c>
      <c r="B162691" s="2" t="s">
        <v>36284</v>
      </c>
    </row>
    <row r="162692" spans="1:2" x14ac:dyDescent="0.3">
      <c r="A162692">
        <v>31637</v>
      </c>
      <c r="B162692" s="2" t="s">
        <v>43735</v>
      </c>
    </row>
    <row r="162693" spans="1:2" x14ac:dyDescent="0.3">
      <c r="A162693">
        <v>31637</v>
      </c>
      <c r="B162693" s="2" t="s">
        <v>43754</v>
      </c>
    </row>
    <row r="162694" spans="1:2" x14ac:dyDescent="0.3">
      <c r="A162694">
        <v>31638</v>
      </c>
      <c r="B162694" s="2" t="s">
        <v>43695</v>
      </c>
    </row>
    <row r="162695" spans="1:2" x14ac:dyDescent="0.3">
      <c r="A162695">
        <v>31638</v>
      </c>
      <c r="B162695" s="2" t="s">
        <v>3492</v>
      </c>
    </row>
    <row r="162696" spans="1:2" x14ac:dyDescent="0.3">
      <c r="A162696">
        <v>31638</v>
      </c>
      <c r="B162696" s="2" t="s">
        <v>43710</v>
      </c>
    </row>
    <row r="162697" spans="1:2" x14ac:dyDescent="0.3">
      <c r="A162697">
        <v>31638</v>
      </c>
      <c r="B162697" s="2" t="s">
        <v>43711</v>
      </c>
    </row>
    <row r="162698" spans="1:2" x14ac:dyDescent="0.3">
      <c r="A162698">
        <v>31638</v>
      </c>
      <c r="B162698" s="2" t="s">
        <v>43745</v>
      </c>
    </row>
    <row r="162699" spans="1:2" x14ac:dyDescent="0.3">
      <c r="A162699">
        <v>31639</v>
      </c>
      <c r="B162699" s="2" t="s">
        <v>43691</v>
      </c>
    </row>
    <row r="162700" spans="1:2" x14ac:dyDescent="0.3">
      <c r="A162700">
        <v>31640</v>
      </c>
      <c r="B162700" s="2" t="s">
        <v>43691</v>
      </c>
    </row>
    <row r="162701" spans="1:2" x14ac:dyDescent="0.3">
      <c r="A162701">
        <v>31640</v>
      </c>
      <c r="B162701" s="2" t="s">
        <v>43692</v>
      </c>
    </row>
    <row r="162702" spans="1:2" x14ac:dyDescent="0.3">
      <c r="A162702">
        <v>31641</v>
      </c>
      <c r="B162702" s="2" t="s">
        <v>43690</v>
      </c>
    </row>
    <row r="162703" spans="1:2" x14ac:dyDescent="0.3">
      <c r="A162703">
        <v>31641</v>
      </c>
      <c r="B162703" s="2" t="s">
        <v>43695</v>
      </c>
    </row>
    <row r="162704" spans="1:2" x14ac:dyDescent="0.3">
      <c r="A162704">
        <v>31641</v>
      </c>
      <c r="B162704" s="2" t="s">
        <v>43697</v>
      </c>
    </row>
    <row r="162705" spans="1:2" x14ac:dyDescent="0.3">
      <c r="A162705">
        <v>31641</v>
      </c>
      <c r="B162705" s="2" t="s">
        <v>43697</v>
      </c>
    </row>
    <row r="162706" spans="1:2" x14ac:dyDescent="0.3">
      <c r="A162706">
        <v>31641</v>
      </c>
      <c r="B162706" s="2" t="s">
        <v>43722</v>
      </c>
    </row>
    <row r="162707" spans="1:2" x14ac:dyDescent="0.3">
      <c r="A162707">
        <v>31641</v>
      </c>
      <c r="B162707" s="2" t="s">
        <v>43739</v>
      </c>
    </row>
    <row r="162708" spans="1:2" x14ac:dyDescent="0.3">
      <c r="A162708">
        <v>31642</v>
      </c>
      <c r="B162708" s="2" t="s">
        <v>43692</v>
      </c>
    </row>
    <row r="162709" spans="1:2" x14ac:dyDescent="0.3">
      <c r="A162709">
        <v>31642</v>
      </c>
      <c r="B162709" s="2" t="s">
        <v>43730</v>
      </c>
    </row>
    <row r="162710" spans="1:2" x14ac:dyDescent="0.3">
      <c r="A162710">
        <v>31642</v>
      </c>
      <c r="B162710" s="2" t="s">
        <v>43752</v>
      </c>
    </row>
    <row r="162711" spans="1:2" x14ac:dyDescent="0.3">
      <c r="A162711">
        <v>31643</v>
      </c>
      <c r="B162711" s="2" t="s">
        <v>43690</v>
      </c>
    </row>
    <row r="162712" spans="1:2" x14ac:dyDescent="0.3">
      <c r="A162712">
        <v>31643</v>
      </c>
      <c r="B162712" s="2" t="s">
        <v>43691</v>
      </c>
    </row>
    <row r="162713" spans="1:2" x14ac:dyDescent="0.3">
      <c r="A162713">
        <v>31643</v>
      </c>
      <c r="B162713" s="2" t="s">
        <v>43698</v>
      </c>
    </row>
    <row r="162714" spans="1:2" x14ac:dyDescent="0.3">
      <c r="A162714">
        <v>31643</v>
      </c>
      <c r="B162714" s="2" t="s">
        <v>43708</v>
      </c>
    </row>
    <row r="162715" spans="1:2" x14ac:dyDescent="0.3">
      <c r="A162715">
        <v>31643</v>
      </c>
      <c r="B162715" s="2" t="s">
        <v>23106</v>
      </c>
    </row>
    <row r="162716" spans="1:2" x14ac:dyDescent="0.3">
      <c r="A162716">
        <v>31644</v>
      </c>
      <c r="B162716" s="2" t="s">
        <v>43691</v>
      </c>
    </row>
    <row r="162717" spans="1:2" x14ac:dyDescent="0.3">
      <c r="A162717">
        <v>31644</v>
      </c>
      <c r="B162717" s="2" t="s">
        <v>43850</v>
      </c>
    </row>
    <row r="162718" spans="1:2" x14ac:dyDescent="0.3">
      <c r="A162718">
        <v>31645</v>
      </c>
      <c r="B162718" s="2" t="s">
        <v>43690</v>
      </c>
    </row>
    <row r="162719" spans="1:2" x14ac:dyDescent="0.3">
      <c r="A162719">
        <v>31645</v>
      </c>
      <c r="B162719" s="2" t="s">
        <v>43691</v>
      </c>
    </row>
    <row r="162720" spans="1:2" x14ac:dyDescent="0.3">
      <c r="A162720">
        <v>31645</v>
      </c>
      <c r="B162720" s="2" t="s">
        <v>43692</v>
      </c>
    </row>
    <row r="162721" spans="1:2" x14ac:dyDescent="0.3">
      <c r="A162721">
        <v>31645</v>
      </c>
      <c r="B162721" s="2" t="s">
        <v>22882</v>
      </c>
    </row>
    <row r="162722" spans="1:2" x14ac:dyDescent="0.3">
      <c r="A162722">
        <v>31645</v>
      </c>
      <c r="B162722" s="2" t="s">
        <v>43702</v>
      </c>
    </row>
    <row r="162723" spans="1:2" x14ac:dyDescent="0.3">
      <c r="A162723">
        <v>31645</v>
      </c>
      <c r="B162723" s="2" t="s">
        <v>43713</v>
      </c>
    </row>
    <row r="162724" spans="1:2" x14ac:dyDescent="0.3">
      <c r="A162724">
        <v>31645</v>
      </c>
      <c r="B162724" s="2" t="s">
        <v>43717</v>
      </c>
    </row>
    <row r="162725" spans="1:2" x14ac:dyDescent="0.3">
      <c r="A162725">
        <v>31645</v>
      </c>
      <c r="B162725" s="2" t="s">
        <v>43773</v>
      </c>
    </row>
    <row r="162726" spans="1:2" x14ac:dyDescent="0.3">
      <c r="A162726">
        <v>31646</v>
      </c>
      <c r="B162726" s="2" t="s">
        <v>43697</v>
      </c>
    </row>
    <row r="162727" spans="1:2" x14ac:dyDescent="0.3">
      <c r="A162727">
        <v>31646</v>
      </c>
      <c r="B162727" s="2" t="s">
        <v>43697</v>
      </c>
    </row>
    <row r="162728" spans="1:2" x14ac:dyDescent="0.3">
      <c r="A162728">
        <v>31646</v>
      </c>
      <c r="B162728" s="2" t="s">
        <v>43729</v>
      </c>
    </row>
    <row r="162729" spans="1:2" x14ac:dyDescent="0.3">
      <c r="A162729">
        <v>31647</v>
      </c>
      <c r="B162729" s="2" t="s">
        <v>43690</v>
      </c>
    </row>
    <row r="162730" spans="1:2" x14ac:dyDescent="0.3">
      <c r="A162730">
        <v>31647</v>
      </c>
      <c r="B162730" s="2" t="s">
        <v>43691</v>
      </c>
    </row>
    <row r="162731" spans="1:2" x14ac:dyDescent="0.3">
      <c r="A162731">
        <v>31647</v>
      </c>
      <c r="B162731" s="2" t="s">
        <v>43692</v>
      </c>
    </row>
    <row r="162732" spans="1:2" x14ac:dyDescent="0.3">
      <c r="A162732">
        <v>31647</v>
      </c>
      <c r="B162732" s="2" t="s">
        <v>43693</v>
      </c>
    </row>
    <row r="162733" spans="1:2" x14ac:dyDescent="0.3">
      <c r="A162733">
        <v>31647</v>
      </c>
      <c r="B162733" s="2" t="s">
        <v>43700</v>
      </c>
    </row>
    <row r="162734" spans="1:2" x14ac:dyDescent="0.3">
      <c r="A162734">
        <v>31647</v>
      </c>
      <c r="B162734" s="2" t="s">
        <v>43764</v>
      </c>
    </row>
    <row r="162735" spans="1:2" x14ac:dyDescent="0.3">
      <c r="A162735">
        <v>31648</v>
      </c>
      <c r="B162735" s="2" t="s">
        <v>43690</v>
      </c>
    </row>
    <row r="162736" spans="1:2" x14ac:dyDescent="0.3">
      <c r="A162736">
        <v>31648</v>
      </c>
      <c r="B162736" s="2" t="s">
        <v>43691</v>
      </c>
    </row>
    <row r="162737" spans="1:2" x14ac:dyDescent="0.3">
      <c r="A162737">
        <v>31648</v>
      </c>
      <c r="B162737" s="2" t="s">
        <v>43692</v>
      </c>
    </row>
    <row r="162738" spans="1:2" x14ac:dyDescent="0.3">
      <c r="A162738">
        <v>31648</v>
      </c>
      <c r="B162738" s="2" t="s">
        <v>43693</v>
      </c>
    </row>
    <row r="162739" spans="1:2" x14ac:dyDescent="0.3">
      <c r="A162739">
        <v>31648</v>
      </c>
      <c r="B162739" s="2" t="s">
        <v>3492</v>
      </c>
    </row>
    <row r="162740" spans="1:2" x14ac:dyDescent="0.3">
      <c r="A162740">
        <v>31648</v>
      </c>
      <c r="B162740" s="2" t="s">
        <v>43740</v>
      </c>
    </row>
    <row r="162741" spans="1:2" x14ac:dyDescent="0.3">
      <c r="A162741">
        <v>31649</v>
      </c>
      <c r="B162741" s="2" t="s">
        <v>43691</v>
      </c>
    </row>
    <row r="162742" spans="1:2" x14ac:dyDescent="0.3">
      <c r="A162742">
        <v>31650</v>
      </c>
      <c r="B162742" s="2" t="s">
        <v>43691</v>
      </c>
    </row>
    <row r="162743" spans="1:2" x14ac:dyDescent="0.3">
      <c r="A162743">
        <v>31650</v>
      </c>
      <c r="B162743" s="2" t="s">
        <v>43692</v>
      </c>
    </row>
    <row r="162744" spans="1:2" x14ac:dyDescent="0.3">
      <c r="A162744">
        <v>31650</v>
      </c>
      <c r="B162744" s="2" t="s">
        <v>43696</v>
      </c>
    </row>
    <row r="162745" spans="1:2" x14ac:dyDescent="0.3">
      <c r="A162745">
        <v>31650</v>
      </c>
      <c r="B162745" s="2" t="s">
        <v>43703</v>
      </c>
    </row>
    <row r="162746" spans="1:2" x14ac:dyDescent="0.3">
      <c r="A162746">
        <v>31650</v>
      </c>
      <c r="B162746" s="2" t="s">
        <v>43713</v>
      </c>
    </row>
    <row r="162747" spans="1:2" x14ac:dyDescent="0.3">
      <c r="A162747">
        <v>31650</v>
      </c>
      <c r="B162747" s="2" t="s">
        <v>43774</v>
      </c>
    </row>
    <row r="162748" spans="1:2" x14ac:dyDescent="0.3">
      <c r="A162748">
        <v>31651</v>
      </c>
      <c r="B162748" s="2" t="s">
        <v>43690</v>
      </c>
    </row>
    <row r="162749" spans="1:2" x14ac:dyDescent="0.3">
      <c r="A162749">
        <v>31651</v>
      </c>
      <c r="B162749" s="2" t="s">
        <v>43691</v>
      </c>
    </row>
    <row r="162750" spans="1:2" x14ac:dyDescent="0.3">
      <c r="A162750">
        <v>31651</v>
      </c>
      <c r="B162750" s="2" t="s">
        <v>43692</v>
      </c>
    </row>
    <row r="162751" spans="1:2" x14ac:dyDescent="0.3">
      <c r="A162751">
        <v>31651</v>
      </c>
      <c r="B162751" s="2" t="s">
        <v>43693</v>
      </c>
    </row>
    <row r="162752" spans="1:2" x14ac:dyDescent="0.3">
      <c r="A162752">
        <v>31651</v>
      </c>
      <c r="B162752" s="2" t="s">
        <v>43697</v>
      </c>
    </row>
    <row r="162753" spans="1:2" x14ac:dyDescent="0.3">
      <c r="A162753">
        <v>31651</v>
      </c>
      <c r="B162753" s="2" t="s">
        <v>43697</v>
      </c>
    </row>
    <row r="162754" spans="1:2" x14ac:dyDescent="0.3">
      <c r="A162754">
        <v>31651</v>
      </c>
      <c r="B162754" s="2" t="s">
        <v>3492</v>
      </c>
    </row>
    <row r="162755" spans="1:2" x14ac:dyDescent="0.3">
      <c r="A162755">
        <v>31651</v>
      </c>
      <c r="B162755" s="2" t="s">
        <v>43734</v>
      </c>
    </row>
    <row r="162756" spans="1:2" x14ac:dyDescent="0.3">
      <c r="A162756">
        <v>31651</v>
      </c>
      <c r="B162756" s="2" t="s">
        <v>43737</v>
      </c>
    </row>
    <row r="162757" spans="1:2" x14ac:dyDescent="0.3">
      <c r="A162757">
        <v>31651</v>
      </c>
      <c r="B162757" s="2" t="s">
        <v>43739</v>
      </c>
    </row>
    <row r="162758" spans="1:2" x14ac:dyDescent="0.3">
      <c r="A162758">
        <v>31651</v>
      </c>
      <c r="B162758" s="2" t="s">
        <v>43789</v>
      </c>
    </row>
    <row r="162759" spans="1:2" x14ac:dyDescent="0.3">
      <c r="A162759">
        <v>31652</v>
      </c>
      <c r="B162759" s="2" t="s">
        <v>43690</v>
      </c>
    </row>
    <row r="162760" spans="1:2" x14ac:dyDescent="0.3">
      <c r="A162760">
        <v>31652</v>
      </c>
      <c r="B162760" s="2" t="s">
        <v>43691</v>
      </c>
    </row>
    <row r="162761" spans="1:2" x14ac:dyDescent="0.3">
      <c r="A162761">
        <v>31652</v>
      </c>
      <c r="B162761" s="2" t="s">
        <v>43693</v>
      </c>
    </row>
    <row r="162762" spans="1:2" x14ac:dyDescent="0.3">
      <c r="A162762">
        <v>31652</v>
      </c>
      <c r="B162762" s="2" t="s">
        <v>43695</v>
      </c>
    </row>
    <row r="162763" spans="1:2" x14ac:dyDescent="0.3">
      <c r="A162763">
        <v>31652</v>
      </c>
      <c r="B162763" s="2" t="s">
        <v>43700</v>
      </c>
    </row>
    <row r="162764" spans="1:2" x14ac:dyDescent="0.3">
      <c r="A162764">
        <v>31653</v>
      </c>
      <c r="B162764" s="2" t="s">
        <v>43690</v>
      </c>
    </row>
    <row r="162765" spans="1:2" x14ac:dyDescent="0.3">
      <c r="A162765">
        <v>31653</v>
      </c>
      <c r="B162765" s="2" t="s">
        <v>43691</v>
      </c>
    </row>
    <row r="162766" spans="1:2" x14ac:dyDescent="0.3">
      <c r="A162766">
        <v>31653</v>
      </c>
      <c r="B162766" s="2" t="s">
        <v>43696</v>
      </c>
    </row>
    <row r="162767" spans="1:2" x14ac:dyDescent="0.3">
      <c r="A162767">
        <v>31653</v>
      </c>
      <c r="B162767" s="2" t="s">
        <v>43699</v>
      </c>
    </row>
    <row r="162768" spans="1:2" x14ac:dyDescent="0.3">
      <c r="A162768">
        <v>31653</v>
      </c>
      <c r="B162768" s="2" t="s">
        <v>43701</v>
      </c>
    </row>
    <row r="162769" spans="1:2" x14ac:dyDescent="0.3">
      <c r="A162769">
        <v>31653</v>
      </c>
      <c r="B162769" s="2" t="s">
        <v>43703</v>
      </c>
    </row>
    <row r="162770" spans="1:2" x14ac:dyDescent="0.3">
      <c r="A162770">
        <v>31653</v>
      </c>
      <c r="B162770" s="2" t="s">
        <v>43704</v>
      </c>
    </row>
    <row r="162771" spans="1:2" x14ac:dyDescent="0.3">
      <c r="A162771">
        <v>31654</v>
      </c>
      <c r="B162771" s="2" t="s">
        <v>43690</v>
      </c>
    </row>
    <row r="162772" spans="1:2" x14ac:dyDescent="0.3">
      <c r="A162772">
        <v>31654</v>
      </c>
      <c r="B162772" s="2" t="s">
        <v>43695</v>
      </c>
    </row>
    <row r="162773" spans="1:2" x14ac:dyDescent="0.3">
      <c r="A162773">
        <v>31656</v>
      </c>
      <c r="B162773" s="2" t="s">
        <v>43690</v>
      </c>
    </row>
    <row r="162774" spans="1:2" x14ac:dyDescent="0.3">
      <c r="A162774">
        <v>31656</v>
      </c>
      <c r="B162774" s="2" t="s">
        <v>43691</v>
      </c>
    </row>
    <row r="162775" spans="1:2" x14ac:dyDescent="0.3">
      <c r="A162775">
        <v>31656</v>
      </c>
      <c r="B162775" s="2" t="s">
        <v>43692</v>
      </c>
    </row>
    <row r="162776" spans="1:2" x14ac:dyDescent="0.3">
      <c r="A162776">
        <v>31656</v>
      </c>
      <c r="B162776" s="2" t="s">
        <v>43693</v>
      </c>
    </row>
    <row r="162777" spans="1:2" x14ac:dyDescent="0.3">
      <c r="A162777">
        <v>31656</v>
      </c>
      <c r="B162777" s="2" t="s">
        <v>43694</v>
      </c>
    </row>
    <row r="162778" spans="1:2" x14ac:dyDescent="0.3">
      <c r="A162778">
        <v>31656</v>
      </c>
      <c r="B162778" s="2" t="s">
        <v>43698</v>
      </c>
    </row>
    <row r="162779" spans="1:2" x14ac:dyDescent="0.3">
      <c r="A162779">
        <v>31656</v>
      </c>
      <c r="B162779" s="2" t="s">
        <v>43699</v>
      </c>
    </row>
    <row r="162780" spans="1:2" x14ac:dyDescent="0.3">
      <c r="A162780">
        <v>31656</v>
      </c>
      <c r="B162780" s="2" t="s">
        <v>43747</v>
      </c>
    </row>
    <row r="162781" spans="1:2" x14ac:dyDescent="0.3">
      <c r="A162781">
        <v>31657</v>
      </c>
      <c r="B162781" s="2" t="s">
        <v>43690</v>
      </c>
    </row>
    <row r="162782" spans="1:2" x14ac:dyDescent="0.3">
      <c r="A162782">
        <v>31657</v>
      </c>
      <c r="B162782" s="2" t="s">
        <v>43691</v>
      </c>
    </row>
    <row r="162783" spans="1:2" x14ac:dyDescent="0.3">
      <c r="A162783">
        <v>31657</v>
      </c>
      <c r="B162783" s="2" t="s">
        <v>43692</v>
      </c>
    </row>
    <row r="162784" spans="1:2" x14ac:dyDescent="0.3">
      <c r="A162784">
        <v>31657</v>
      </c>
      <c r="B162784" s="2" t="s">
        <v>43693</v>
      </c>
    </row>
    <row r="162785" spans="1:2" x14ac:dyDescent="0.3">
      <c r="A162785">
        <v>31657</v>
      </c>
      <c r="B162785" s="2" t="s">
        <v>43700</v>
      </c>
    </row>
    <row r="162786" spans="1:2" x14ac:dyDescent="0.3">
      <c r="A162786">
        <v>31657</v>
      </c>
      <c r="B162786" s="2" t="s">
        <v>43747</v>
      </c>
    </row>
    <row r="162787" spans="1:2" x14ac:dyDescent="0.3">
      <c r="A162787">
        <v>31661</v>
      </c>
      <c r="B162787" s="2" t="s">
        <v>43690</v>
      </c>
    </row>
    <row r="162788" spans="1:2" x14ac:dyDescent="0.3">
      <c r="A162788">
        <v>31662</v>
      </c>
      <c r="B162788" s="2" t="s">
        <v>43695</v>
      </c>
    </row>
    <row r="162789" spans="1:2" x14ac:dyDescent="0.3">
      <c r="A162789">
        <v>31663</v>
      </c>
      <c r="B162789" s="2" t="s">
        <v>43691</v>
      </c>
    </row>
    <row r="162790" spans="1:2" x14ac:dyDescent="0.3">
      <c r="A162790">
        <v>31663</v>
      </c>
      <c r="B162790" s="2" t="s">
        <v>43712</v>
      </c>
    </row>
    <row r="162791" spans="1:2" x14ac:dyDescent="0.3">
      <c r="A162791">
        <v>31664</v>
      </c>
      <c r="B162791" s="2" t="s">
        <v>43690</v>
      </c>
    </row>
    <row r="162792" spans="1:2" x14ac:dyDescent="0.3">
      <c r="A162792">
        <v>31664</v>
      </c>
      <c r="B162792" s="2" t="s">
        <v>43693</v>
      </c>
    </row>
    <row r="162793" spans="1:2" x14ac:dyDescent="0.3">
      <c r="A162793">
        <v>31664</v>
      </c>
      <c r="B162793" s="2" t="s">
        <v>43695</v>
      </c>
    </row>
    <row r="162794" spans="1:2" x14ac:dyDescent="0.3">
      <c r="A162794">
        <v>31665</v>
      </c>
      <c r="B162794" s="2" t="s">
        <v>43691</v>
      </c>
    </row>
    <row r="162795" spans="1:2" x14ac:dyDescent="0.3">
      <c r="A162795">
        <v>31665</v>
      </c>
      <c r="B162795" s="2" t="s">
        <v>43693</v>
      </c>
    </row>
    <row r="162796" spans="1:2" x14ac:dyDescent="0.3">
      <c r="A162796">
        <v>31665</v>
      </c>
      <c r="B162796" s="2" t="s">
        <v>43697</v>
      </c>
    </row>
    <row r="162797" spans="1:2" x14ac:dyDescent="0.3">
      <c r="A162797">
        <v>31665</v>
      </c>
      <c r="B162797" s="2" t="s">
        <v>43697</v>
      </c>
    </row>
    <row r="162798" spans="1:2" x14ac:dyDescent="0.3">
      <c r="A162798">
        <v>31665</v>
      </c>
      <c r="B162798" s="2" t="s">
        <v>43699</v>
      </c>
    </row>
    <row r="162799" spans="1:2" x14ac:dyDescent="0.3">
      <c r="A162799">
        <v>31665</v>
      </c>
      <c r="B162799" s="2" t="s">
        <v>3492</v>
      </c>
    </row>
    <row r="162800" spans="1:2" x14ac:dyDescent="0.3">
      <c r="A162800">
        <v>31665</v>
      </c>
      <c r="B162800" s="2" t="s">
        <v>43713</v>
      </c>
    </row>
    <row r="162801" spans="1:2" x14ac:dyDescent="0.3">
      <c r="A162801">
        <v>31665</v>
      </c>
      <c r="B162801" s="2" t="s">
        <v>43715</v>
      </c>
    </row>
    <row r="162802" spans="1:2" x14ac:dyDescent="0.3">
      <c r="A162802">
        <v>31665</v>
      </c>
      <c r="B162802" s="2" t="s">
        <v>43722</v>
      </c>
    </row>
    <row r="162803" spans="1:2" x14ac:dyDescent="0.3">
      <c r="A162803">
        <v>31665</v>
      </c>
      <c r="B162803" s="2" t="s">
        <v>43725</v>
      </c>
    </row>
    <row r="162804" spans="1:2" x14ac:dyDescent="0.3">
      <c r="A162804">
        <v>31665</v>
      </c>
      <c r="B162804" s="2" t="s">
        <v>43733</v>
      </c>
    </row>
    <row r="162805" spans="1:2" x14ac:dyDescent="0.3">
      <c r="A162805">
        <v>31665</v>
      </c>
      <c r="B162805" s="2" t="s">
        <v>43751</v>
      </c>
    </row>
    <row r="162806" spans="1:2" x14ac:dyDescent="0.3">
      <c r="A162806">
        <v>31666</v>
      </c>
      <c r="B162806" s="2" t="s">
        <v>43690</v>
      </c>
    </row>
    <row r="162807" spans="1:2" x14ac:dyDescent="0.3">
      <c r="A162807">
        <v>31666</v>
      </c>
      <c r="B162807" s="2" t="s">
        <v>43695</v>
      </c>
    </row>
    <row r="162808" spans="1:2" x14ac:dyDescent="0.3">
      <c r="A162808">
        <v>31666</v>
      </c>
      <c r="B162808" s="2" t="s">
        <v>43697</v>
      </c>
    </row>
    <row r="162809" spans="1:2" x14ac:dyDescent="0.3">
      <c r="A162809">
        <v>31666</v>
      </c>
      <c r="B162809" s="2" t="s">
        <v>43697</v>
      </c>
    </row>
    <row r="162810" spans="1:2" x14ac:dyDescent="0.3">
      <c r="A162810">
        <v>31666</v>
      </c>
      <c r="B162810" s="2" t="s">
        <v>43722</v>
      </c>
    </row>
    <row r="162811" spans="1:2" x14ac:dyDescent="0.3">
      <c r="A162811">
        <v>31666</v>
      </c>
      <c r="B162811" s="2" t="s">
        <v>43739</v>
      </c>
    </row>
    <row r="162812" spans="1:2" x14ac:dyDescent="0.3">
      <c r="A162812">
        <v>31667</v>
      </c>
      <c r="B162812" s="2" t="s">
        <v>43690</v>
      </c>
    </row>
    <row r="162813" spans="1:2" x14ac:dyDescent="0.3">
      <c r="A162813">
        <v>31667</v>
      </c>
      <c r="B162813" s="2" t="s">
        <v>43695</v>
      </c>
    </row>
    <row r="162814" spans="1:2" x14ac:dyDescent="0.3">
      <c r="A162814">
        <v>31667</v>
      </c>
      <c r="B162814" s="2" t="s">
        <v>3492</v>
      </c>
    </row>
    <row r="162815" spans="1:2" x14ac:dyDescent="0.3">
      <c r="A162815">
        <v>31667</v>
      </c>
      <c r="B162815" s="2" t="s">
        <v>43741</v>
      </c>
    </row>
    <row r="162816" spans="1:2" x14ac:dyDescent="0.3">
      <c r="A162816">
        <v>31667</v>
      </c>
      <c r="B162816" s="2" t="s">
        <v>43879</v>
      </c>
    </row>
    <row r="162817" spans="1:2" x14ac:dyDescent="0.3">
      <c r="A162817">
        <v>31669</v>
      </c>
      <c r="B162817" s="2" t="s">
        <v>43691</v>
      </c>
    </row>
    <row r="162818" spans="1:2" x14ac:dyDescent="0.3">
      <c r="A162818">
        <v>31669</v>
      </c>
      <c r="B162818" s="2" t="s">
        <v>43694</v>
      </c>
    </row>
    <row r="162819" spans="1:2" x14ac:dyDescent="0.3">
      <c r="A162819">
        <v>31669</v>
      </c>
      <c r="B162819" s="2" t="s">
        <v>43719</v>
      </c>
    </row>
    <row r="162820" spans="1:2" x14ac:dyDescent="0.3">
      <c r="A162820">
        <v>31670</v>
      </c>
      <c r="B162820" s="2" t="s">
        <v>43690</v>
      </c>
    </row>
    <row r="162821" spans="1:2" x14ac:dyDescent="0.3">
      <c r="A162821">
        <v>31670</v>
      </c>
      <c r="B162821" s="2" t="s">
        <v>43752</v>
      </c>
    </row>
    <row r="162822" spans="1:2" x14ac:dyDescent="0.3">
      <c r="A162822">
        <v>31671</v>
      </c>
      <c r="B162822" s="2" t="s">
        <v>43691</v>
      </c>
    </row>
    <row r="162823" spans="1:2" x14ac:dyDescent="0.3">
      <c r="A162823">
        <v>31671</v>
      </c>
      <c r="B162823" s="2" t="s">
        <v>43717</v>
      </c>
    </row>
    <row r="162824" spans="1:2" x14ac:dyDescent="0.3">
      <c r="A162824">
        <v>31671</v>
      </c>
      <c r="B162824" s="2" t="s">
        <v>43725</v>
      </c>
    </row>
    <row r="162825" spans="1:2" x14ac:dyDescent="0.3">
      <c r="A162825">
        <v>31672</v>
      </c>
      <c r="B162825" s="2" t="s">
        <v>43690</v>
      </c>
    </row>
    <row r="162826" spans="1:2" x14ac:dyDescent="0.3">
      <c r="A162826">
        <v>31672</v>
      </c>
      <c r="B162826" s="2" t="s">
        <v>43693</v>
      </c>
    </row>
    <row r="162827" spans="1:2" x14ac:dyDescent="0.3">
      <c r="A162827">
        <v>31672</v>
      </c>
      <c r="B162827" s="2" t="s">
        <v>3492</v>
      </c>
    </row>
    <row r="162828" spans="1:2" x14ac:dyDescent="0.3">
      <c r="A162828">
        <v>31672</v>
      </c>
      <c r="B162828" s="2" t="s">
        <v>43763</v>
      </c>
    </row>
    <row r="162829" spans="1:2" x14ac:dyDescent="0.3">
      <c r="A162829">
        <v>31673</v>
      </c>
      <c r="B162829" s="2" t="s">
        <v>43690</v>
      </c>
    </row>
    <row r="162830" spans="1:2" x14ac:dyDescent="0.3">
      <c r="A162830">
        <v>31673</v>
      </c>
      <c r="B162830" s="2" t="s">
        <v>43691</v>
      </c>
    </row>
    <row r="162831" spans="1:2" x14ac:dyDescent="0.3">
      <c r="A162831">
        <v>31673</v>
      </c>
      <c r="B162831" s="2" t="s">
        <v>43692</v>
      </c>
    </row>
    <row r="162832" spans="1:2" x14ac:dyDescent="0.3">
      <c r="A162832">
        <v>31673</v>
      </c>
      <c r="B162832" s="2" t="s">
        <v>43693</v>
      </c>
    </row>
    <row r="162833" spans="1:2" x14ac:dyDescent="0.3">
      <c r="A162833">
        <v>31673</v>
      </c>
      <c r="B162833" s="2" t="s">
        <v>43696</v>
      </c>
    </row>
    <row r="162834" spans="1:2" x14ac:dyDescent="0.3">
      <c r="A162834">
        <v>31673</v>
      </c>
      <c r="B162834" s="2" t="s">
        <v>43699</v>
      </c>
    </row>
    <row r="162835" spans="1:2" x14ac:dyDescent="0.3">
      <c r="A162835">
        <v>31673</v>
      </c>
      <c r="B162835" s="2" t="s">
        <v>43700</v>
      </c>
    </row>
    <row r="162836" spans="1:2" x14ac:dyDescent="0.3">
      <c r="A162836">
        <v>31673</v>
      </c>
      <c r="B162836" s="2" t="s">
        <v>4294</v>
      </c>
    </row>
    <row r="162837" spans="1:2" x14ac:dyDescent="0.3">
      <c r="A162837">
        <v>31673</v>
      </c>
      <c r="B162837" s="2" t="s">
        <v>43720</v>
      </c>
    </row>
    <row r="162838" spans="1:2" x14ac:dyDescent="0.3">
      <c r="A162838">
        <v>31673</v>
      </c>
      <c r="B162838" s="2" t="s">
        <v>43726</v>
      </c>
    </row>
    <row r="162839" spans="1:2" x14ac:dyDescent="0.3">
      <c r="A162839">
        <v>31673</v>
      </c>
      <c r="B162839" s="2" t="s">
        <v>43737</v>
      </c>
    </row>
    <row r="162840" spans="1:2" x14ac:dyDescent="0.3">
      <c r="A162840">
        <v>31673</v>
      </c>
      <c r="B162840" s="2" t="s">
        <v>43741</v>
      </c>
    </row>
    <row r="162841" spans="1:2" x14ac:dyDescent="0.3">
      <c r="A162841">
        <v>31673</v>
      </c>
      <c r="B162841" s="2" t="s">
        <v>43771</v>
      </c>
    </row>
    <row r="162842" spans="1:2" x14ac:dyDescent="0.3">
      <c r="A162842">
        <v>31673</v>
      </c>
      <c r="B162842" s="2" t="s">
        <v>43830</v>
      </c>
    </row>
    <row r="162843" spans="1:2" x14ac:dyDescent="0.3">
      <c r="A162843">
        <v>31674</v>
      </c>
      <c r="B162843" s="2" t="s">
        <v>43691</v>
      </c>
    </row>
    <row r="162844" spans="1:2" x14ac:dyDescent="0.3">
      <c r="A162844">
        <v>31674</v>
      </c>
      <c r="B162844" s="2" t="s">
        <v>43699</v>
      </c>
    </row>
    <row r="162845" spans="1:2" x14ac:dyDescent="0.3">
      <c r="A162845">
        <v>31674</v>
      </c>
      <c r="B162845" s="2" t="s">
        <v>43722</v>
      </c>
    </row>
    <row r="162846" spans="1:2" x14ac:dyDescent="0.3">
      <c r="A162846">
        <v>31674</v>
      </c>
      <c r="B162846" s="2" t="s">
        <v>43725</v>
      </c>
    </row>
    <row r="162847" spans="1:2" x14ac:dyDescent="0.3">
      <c r="A162847">
        <v>31675</v>
      </c>
      <c r="B162847" s="2" t="s">
        <v>43712</v>
      </c>
    </row>
    <row r="162848" spans="1:2" x14ac:dyDescent="0.3">
      <c r="A162848">
        <v>31677</v>
      </c>
      <c r="B162848" s="2" t="s">
        <v>43697</v>
      </c>
    </row>
    <row r="162849" spans="1:2" x14ac:dyDescent="0.3">
      <c r="A162849">
        <v>31677</v>
      </c>
      <c r="B162849" s="2" t="s">
        <v>43697</v>
      </c>
    </row>
    <row r="162850" spans="1:2" x14ac:dyDescent="0.3">
      <c r="A162850">
        <v>31678</v>
      </c>
      <c r="B162850" s="2" t="s">
        <v>43690</v>
      </c>
    </row>
    <row r="162851" spans="1:2" x14ac:dyDescent="0.3">
      <c r="A162851">
        <v>31678</v>
      </c>
      <c r="B162851" s="2" t="s">
        <v>43691</v>
      </c>
    </row>
    <row r="162852" spans="1:2" x14ac:dyDescent="0.3">
      <c r="A162852">
        <v>31678</v>
      </c>
      <c r="B162852" s="2" t="s">
        <v>43692</v>
      </c>
    </row>
    <row r="162853" spans="1:2" x14ac:dyDescent="0.3">
      <c r="A162853">
        <v>31678</v>
      </c>
      <c r="B162853" s="2" t="s">
        <v>43693</v>
      </c>
    </row>
    <row r="162854" spans="1:2" x14ac:dyDescent="0.3">
      <c r="A162854">
        <v>31678</v>
      </c>
      <c r="B162854" s="2" t="s">
        <v>43696</v>
      </c>
    </row>
    <row r="162855" spans="1:2" x14ac:dyDescent="0.3">
      <c r="A162855">
        <v>31678</v>
      </c>
      <c r="B162855" s="2" t="s">
        <v>43699</v>
      </c>
    </row>
    <row r="162856" spans="1:2" x14ac:dyDescent="0.3">
      <c r="A162856">
        <v>31678</v>
      </c>
      <c r="B162856" s="2" t="s">
        <v>43713</v>
      </c>
    </row>
    <row r="162857" spans="1:2" x14ac:dyDescent="0.3">
      <c r="A162857">
        <v>31678</v>
      </c>
      <c r="B162857" s="2" t="s">
        <v>43715</v>
      </c>
    </row>
    <row r="162858" spans="1:2" x14ac:dyDescent="0.3">
      <c r="A162858">
        <v>31678</v>
      </c>
      <c r="B162858" s="2" t="s">
        <v>43717</v>
      </c>
    </row>
    <row r="162859" spans="1:2" x14ac:dyDescent="0.3">
      <c r="A162859">
        <v>31678</v>
      </c>
      <c r="B162859" s="2" t="s">
        <v>43722</v>
      </c>
    </row>
    <row r="162860" spans="1:2" x14ac:dyDescent="0.3">
      <c r="A162860">
        <v>31678</v>
      </c>
      <c r="B162860" s="2" t="s">
        <v>43744</v>
      </c>
    </row>
    <row r="162861" spans="1:2" x14ac:dyDescent="0.3">
      <c r="A162861">
        <v>31678</v>
      </c>
      <c r="B162861" s="2" t="s">
        <v>10966</v>
      </c>
    </row>
    <row r="162862" spans="1:2" x14ac:dyDescent="0.3">
      <c r="A162862">
        <v>31678</v>
      </c>
      <c r="B162862" s="2" t="s">
        <v>43780</v>
      </c>
    </row>
    <row r="162863" spans="1:2" x14ac:dyDescent="0.3">
      <c r="A162863">
        <v>31679</v>
      </c>
      <c r="B162863" s="2" t="s">
        <v>43690</v>
      </c>
    </row>
    <row r="162864" spans="1:2" x14ac:dyDescent="0.3">
      <c r="A162864">
        <v>31679</v>
      </c>
      <c r="B162864" s="2" t="s">
        <v>43691</v>
      </c>
    </row>
    <row r="162865" spans="1:2" x14ac:dyDescent="0.3">
      <c r="A162865">
        <v>31679</v>
      </c>
      <c r="B162865" s="2" t="s">
        <v>43692</v>
      </c>
    </row>
    <row r="162866" spans="1:2" x14ac:dyDescent="0.3">
      <c r="A162866">
        <v>31679</v>
      </c>
      <c r="B162866" s="2" t="s">
        <v>43693</v>
      </c>
    </row>
    <row r="162867" spans="1:2" x14ac:dyDescent="0.3">
      <c r="A162867">
        <v>31679</v>
      </c>
      <c r="B162867" s="2" t="s">
        <v>43700</v>
      </c>
    </row>
    <row r="162868" spans="1:2" x14ac:dyDescent="0.3">
      <c r="A162868">
        <v>31679</v>
      </c>
      <c r="B162868" s="2" t="s">
        <v>3492</v>
      </c>
    </row>
    <row r="162869" spans="1:2" x14ac:dyDescent="0.3">
      <c r="A162869">
        <v>31679</v>
      </c>
      <c r="B162869" s="2" t="s">
        <v>43708</v>
      </c>
    </row>
    <row r="162870" spans="1:2" x14ac:dyDescent="0.3">
      <c r="A162870">
        <v>31680</v>
      </c>
      <c r="B162870" s="2" t="s">
        <v>43690</v>
      </c>
    </row>
    <row r="162871" spans="1:2" x14ac:dyDescent="0.3">
      <c r="A162871">
        <v>31680</v>
      </c>
      <c r="B162871" s="2" t="s">
        <v>43756</v>
      </c>
    </row>
    <row r="162872" spans="1:2" x14ac:dyDescent="0.3">
      <c r="A162872">
        <v>31681</v>
      </c>
      <c r="B162872" s="2" t="s">
        <v>43706</v>
      </c>
    </row>
    <row r="162873" spans="1:2" x14ac:dyDescent="0.3">
      <c r="A162873">
        <v>31682</v>
      </c>
      <c r="B162873" s="2" t="s">
        <v>43690</v>
      </c>
    </row>
    <row r="162874" spans="1:2" x14ac:dyDescent="0.3">
      <c r="A162874">
        <v>31682</v>
      </c>
      <c r="B162874" s="2" t="s">
        <v>43695</v>
      </c>
    </row>
    <row r="162875" spans="1:2" x14ac:dyDescent="0.3">
      <c r="A162875">
        <v>31682</v>
      </c>
      <c r="B162875" s="2" t="s">
        <v>43706</v>
      </c>
    </row>
    <row r="162876" spans="1:2" x14ac:dyDescent="0.3">
      <c r="A162876">
        <v>31682</v>
      </c>
      <c r="B162876" s="2" t="s">
        <v>9102</v>
      </c>
    </row>
    <row r="162877" spans="1:2" x14ac:dyDescent="0.3">
      <c r="A162877">
        <v>31683</v>
      </c>
      <c r="B162877" s="2" t="s">
        <v>43690</v>
      </c>
    </row>
    <row r="162878" spans="1:2" x14ac:dyDescent="0.3">
      <c r="A162878">
        <v>31683</v>
      </c>
      <c r="B162878" s="2" t="s">
        <v>43691</v>
      </c>
    </row>
    <row r="162879" spans="1:2" x14ac:dyDescent="0.3">
      <c r="A162879">
        <v>31683</v>
      </c>
      <c r="B162879" s="2" t="s">
        <v>43692</v>
      </c>
    </row>
    <row r="162880" spans="1:2" x14ac:dyDescent="0.3">
      <c r="A162880">
        <v>31683</v>
      </c>
      <c r="B162880" s="2" t="s">
        <v>43693</v>
      </c>
    </row>
    <row r="162881" spans="1:2" x14ac:dyDescent="0.3">
      <c r="A162881">
        <v>31683</v>
      </c>
      <c r="B162881" s="2" t="s">
        <v>43695</v>
      </c>
    </row>
    <row r="162882" spans="1:2" x14ac:dyDescent="0.3">
      <c r="A162882">
        <v>31683</v>
      </c>
      <c r="B162882" s="2" t="s">
        <v>43700</v>
      </c>
    </row>
    <row r="162883" spans="1:2" x14ac:dyDescent="0.3">
      <c r="A162883">
        <v>31684</v>
      </c>
      <c r="B162883" s="2" t="s">
        <v>43691</v>
      </c>
    </row>
    <row r="162884" spans="1:2" x14ac:dyDescent="0.3">
      <c r="A162884">
        <v>31684</v>
      </c>
      <c r="B162884" s="2" t="s">
        <v>43693</v>
      </c>
    </row>
    <row r="162885" spans="1:2" x14ac:dyDescent="0.3">
      <c r="A162885">
        <v>31684</v>
      </c>
      <c r="B162885" s="2" t="s">
        <v>43694</v>
      </c>
    </row>
    <row r="162886" spans="1:2" x14ac:dyDescent="0.3">
      <c r="A162886">
        <v>31684</v>
      </c>
      <c r="B162886" s="2" t="s">
        <v>43696</v>
      </c>
    </row>
    <row r="162887" spans="1:2" x14ac:dyDescent="0.3">
      <c r="A162887">
        <v>31684</v>
      </c>
      <c r="B162887" s="2" t="s">
        <v>22882</v>
      </c>
    </row>
    <row r="162888" spans="1:2" x14ac:dyDescent="0.3">
      <c r="A162888">
        <v>31684</v>
      </c>
      <c r="B162888" s="2" t="s">
        <v>43704</v>
      </c>
    </row>
    <row r="162889" spans="1:2" x14ac:dyDescent="0.3">
      <c r="A162889">
        <v>31684</v>
      </c>
      <c r="B162889" s="2" t="s">
        <v>43705</v>
      </c>
    </row>
    <row r="162890" spans="1:2" x14ac:dyDescent="0.3">
      <c r="A162890">
        <v>31685</v>
      </c>
      <c r="B162890" s="2" t="s">
        <v>43690</v>
      </c>
    </row>
    <row r="162891" spans="1:2" x14ac:dyDescent="0.3">
      <c r="A162891">
        <v>31685</v>
      </c>
      <c r="B162891" s="2" t="s">
        <v>43691</v>
      </c>
    </row>
    <row r="162892" spans="1:2" x14ac:dyDescent="0.3">
      <c r="A162892">
        <v>31685</v>
      </c>
      <c r="B162892" s="2" t="s">
        <v>43696</v>
      </c>
    </row>
    <row r="162893" spans="1:2" x14ac:dyDescent="0.3">
      <c r="A162893">
        <v>31685</v>
      </c>
      <c r="B162893" s="2" t="s">
        <v>43698</v>
      </c>
    </row>
    <row r="162894" spans="1:2" x14ac:dyDescent="0.3">
      <c r="A162894">
        <v>31685</v>
      </c>
      <c r="B162894" s="2" t="s">
        <v>43700</v>
      </c>
    </row>
    <row r="162895" spans="1:2" x14ac:dyDescent="0.3">
      <c r="A162895">
        <v>31685</v>
      </c>
      <c r="B162895" s="2" t="s">
        <v>4294</v>
      </c>
    </row>
    <row r="162896" spans="1:2" x14ac:dyDescent="0.3">
      <c r="A162896">
        <v>31685</v>
      </c>
      <c r="B162896" s="2" t="s">
        <v>43722</v>
      </c>
    </row>
    <row r="162897" spans="1:2" x14ac:dyDescent="0.3">
      <c r="A162897">
        <v>31685</v>
      </c>
      <c r="B162897" s="2" t="s">
        <v>43738</v>
      </c>
    </row>
    <row r="162898" spans="1:2" x14ac:dyDescent="0.3">
      <c r="A162898">
        <v>31685</v>
      </c>
      <c r="B162898" s="2" t="s">
        <v>43766</v>
      </c>
    </row>
    <row r="162899" spans="1:2" x14ac:dyDescent="0.3">
      <c r="A162899">
        <v>31685</v>
      </c>
      <c r="B162899" s="2" t="s">
        <v>43767</v>
      </c>
    </row>
    <row r="162900" spans="1:2" x14ac:dyDescent="0.3">
      <c r="A162900">
        <v>31685</v>
      </c>
      <c r="B162900" s="2" t="s">
        <v>43788</v>
      </c>
    </row>
    <row r="162901" spans="1:2" x14ac:dyDescent="0.3">
      <c r="A162901">
        <v>31685</v>
      </c>
      <c r="B162901" s="2" t="s">
        <v>43834</v>
      </c>
    </row>
    <row r="162902" spans="1:2" x14ac:dyDescent="0.3">
      <c r="A162902">
        <v>31685</v>
      </c>
      <c r="B162902" s="2" t="s">
        <v>43851</v>
      </c>
    </row>
    <row r="162903" spans="1:2" x14ac:dyDescent="0.3">
      <c r="A162903">
        <v>31687</v>
      </c>
      <c r="B162903" s="2" t="s">
        <v>43690</v>
      </c>
    </row>
    <row r="162904" spans="1:2" x14ac:dyDescent="0.3">
      <c r="A162904">
        <v>31687</v>
      </c>
      <c r="B162904" s="2" t="s">
        <v>43691</v>
      </c>
    </row>
    <row r="162905" spans="1:2" x14ac:dyDescent="0.3">
      <c r="A162905">
        <v>31687</v>
      </c>
      <c r="B162905" s="2" t="s">
        <v>43696</v>
      </c>
    </row>
    <row r="162906" spans="1:2" x14ac:dyDescent="0.3">
      <c r="A162906">
        <v>31687</v>
      </c>
      <c r="B162906" s="2" t="s">
        <v>43699</v>
      </c>
    </row>
    <row r="162907" spans="1:2" x14ac:dyDescent="0.3">
      <c r="A162907">
        <v>31687</v>
      </c>
      <c r="B162907" s="2" t="s">
        <v>43703</v>
      </c>
    </row>
    <row r="162908" spans="1:2" x14ac:dyDescent="0.3">
      <c r="A162908">
        <v>31687</v>
      </c>
      <c r="B162908" s="2" t="s">
        <v>4294</v>
      </c>
    </row>
    <row r="162909" spans="1:2" x14ac:dyDescent="0.3">
      <c r="A162909">
        <v>31689</v>
      </c>
      <c r="B162909" s="2" t="s">
        <v>43698</v>
      </c>
    </row>
    <row r="162910" spans="1:2" x14ac:dyDescent="0.3">
      <c r="A162910">
        <v>31689</v>
      </c>
      <c r="B162910" s="2" t="s">
        <v>4294</v>
      </c>
    </row>
    <row r="162911" spans="1:2" x14ac:dyDescent="0.3">
      <c r="A162911">
        <v>31690</v>
      </c>
      <c r="B162911" s="2" t="s">
        <v>43690</v>
      </c>
    </row>
    <row r="162912" spans="1:2" x14ac:dyDescent="0.3">
      <c r="A162912">
        <v>31690</v>
      </c>
      <c r="B162912" s="2" t="s">
        <v>43691</v>
      </c>
    </row>
    <row r="162913" spans="1:2" x14ac:dyDescent="0.3">
      <c r="A162913">
        <v>31690</v>
      </c>
      <c r="B162913" s="2" t="s">
        <v>43694</v>
      </c>
    </row>
    <row r="162914" spans="1:2" x14ac:dyDescent="0.3">
      <c r="A162914">
        <v>31690</v>
      </c>
      <c r="B162914" s="2" t="s">
        <v>43696</v>
      </c>
    </row>
    <row r="162915" spans="1:2" x14ac:dyDescent="0.3">
      <c r="A162915">
        <v>31690</v>
      </c>
      <c r="B162915" s="2" t="s">
        <v>43698</v>
      </c>
    </row>
    <row r="162916" spans="1:2" x14ac:dyDescent="0.3">
      <c r="A162916">
        <v>31690</v>
      </c>
      <c r="B162916" s="2" t="s">
        <v>43699</v>
      </c>
    </row>
    <row r="162917" spans="1:2" x14ac:dyDescent="0.3">
      <c r="A162917">
        <v>31690</v>
      </c>
      <c r="B162917" s="2" t="s">
        <v>22882</v>
      </c>
    </row>
    <row r="162918" spans="1:2" x14ac:dyDescent="0.3">
      <c r="A162918">
        <v>31690</v>
      </c>
      <c r="B162918" s="2" t="s">
        <v>43701</v>
      </c>
    </row>
    <row r="162919" spans="1:2" x14ac:dyDescent="0.3">
      <c r="A162919">
        <v>31690</v>
      </c>
      <c r="B162919" s="2" t="s">
        <v>43702</v>
      </c>
    </row>
    <row r="162920" spans="1:2" x14ac:dyDescent="0.3">
      <c r="A162920">
        <v>31690</v>
      </c>
      <c r="B162920" s="2" t="s">
        <v>43703</v>
      </c>
    </row>
    <row r="162921" spans="1:2" x14ac:dyDescent="0.3">
      <c r="A162921">
        <v>31690</v>
      </c>
      <c r="B162921" s="2" t="s">
        <v>43704</v>
      </c>
    </row>
    <row r="162922" spans="1:2" x14ac:dyDescent="0.3">
      <c r="A162922">
        <v>31690</v>
      </c>
      <c r="B162922" s="2" t="s">
        <v>43707</v>
      </c>
    </row>
    <row r="162923" spans="1:2" x14ac:dyDescent="0.3">
      <c r="A162923">
        <v>31690</v>
      </c>
      <c r="B162923" s="2" t="s">
        <v>43719</v>
      </c>
    </row>
    <row r="162924" spans="1:2" x14ac:dyDescent="0.3">
      <c r="A162924">
        <v>31690</v>
      </c>
      <c r="B162924" s="2" t="s">
        <v>36284</v>
      </c>
    </row>
    <row r="162925" spans="1:2" x14ac:dyDescent="0.3">
      <c r="A162925">
        <v>31690</v>
      </c>
      <c r="B162925" s="2" t="s">
        <v>43735</v>
      </c>
    </row>
    <row r="162926" spans="1:2" x14ac:dyDescent="0.3">
      <c r="A162926">
        <v>31690</v>
      </c>
      <c r="B162926" s="2" t="s">
        <v>43754</v>
      </c>
    </row>
    <row r="162927" spans="1:2" x14ac:dyDescent="0.3">
      <c r="A162927">
        <v>31691</v>
      </c>
      <c r="B162927" s="2" t="s">
        <v>43690</v>
      </c>
    </row>
    <row r="162928" spans="1:2" x14ac:dyDescent="0.3">
      <c r="A162928">
        <v>31691</v>
      </c>
      <c r="B162928" s="2" t="s">
        <v>43691</v>
      </c>
    </row>
    <row r="162929" spans="1:2" x14ac:dyDescent="0.3">
      <c r="A162929">
        <v>31691</v>
      </c>
      <c r="B162929" s="2" t="s">
        <v>43698</v>
      </c>
    </row>
    <row r="162930" spans="1:2" x14ac:dyDescent="0.3">
      <c r="A162930">
        <v>31691</v>
      </c>
      <c r="B162930" s="2" t="s">
        <v>43767</v>
      </c>
    </row>
    <row r="162931" spans="1:2" x14ac:dyDescent="0.3">
      <c r="A162931">
        <v>31691</v>
      </c>
      <c r="B162931" s="2" t="s">
        <v>43800</v>
      </c>
    </row>
    <row r="162932" spans="1:2" x14ac:dyDescent="0.3">
      <c r="A162932">
        <v>31692</v>
      </c>
      <c r="B162932" s="2" t="s">
        <v>43691</v>
      </c>
    </row>
    <row r="162933" spans="1:2" x14ac:dyDescent="0.3">
      <c r="A162933">
        <v>31692</v>
      </c>
      <c r="B162933" s="2" t="s">
        <v>43694</v>
      </c>
    </row>
    <row r="162934" spans="1:2" x14ac:dyDescent="0.3">
      <c r="A162934">
        <v>31692</v>
      </c>
      <c r="B162934" s="2" t="s">
        <v>43696</v>
      </c>
    </row>
    <row r="162935" spans="1:2" x14ac:dyDescent="0.3">
      <c r="A162935">
        <v>31692</v>
      </c>
      <c r="B162935" s="2" t="s">
        <v>43698</v>
      </c>
    </row>
    <row r="162936" spans="1:2" x14ac:dyDescent="0.3">
      <c r="A162936">
        <v>31692</v>
      </c>
      <c r="B162936" s="2" t="s">
        <v>43699</v>
      </c>
    </row>
    <row r="162937" spans="1:2" x14ac:dyDescent="0.3">
      <c r="A162937">
        <v>31692</v>
      </c>
      <c r="B162937" s="2" t="s">
        <v>43702</v>
      </c>
    </row>
    <row r="162938" spans="1:2" x14ac:dyDescent="0.3">
      <c r="A162938">
        <v>31692</v>
      </c>
      <c r="B162938" s="2" t="s">
        <v>43704</v>
      </c>
    </row>
    <row r="162939" spans="1:2" x14ac:dyDescent="0.3">
      <c r="A162939">
        <v>31692</v>
      </c>
      <c r="B162939" s="2" t="s">
        <v>43722</v>
      </c>
    </row>
    <row r="162940" spans="1:2" x14ac:dyDescent="0.3">
      <c r="A162940">
        <v>31692</v>
      </c>
      <c r="B162940" s="2" t="s">
        <v>36284</v>
      </c>
    </row>
    <row r="162941" spans="1:2" x14ac:dyDescent="0.3">
      <c r="A162941">
        <v>31692</v>
      </c>
      <c r="B162941" s="2" t="s">
        <v>43735</v>
      </c>
    </row>
    <row r="162942" spans="1:2" x14ac:dyDescent="0.3">
      <c r="A162942">
        <v>31693</v>
      </c>
      <c r="B162942" s="2" t="s">
        <v>43695</v>
      </c>
    </row>
    <row r="162943" spans="1:2" x14ac:dyDescent="0.3">
      <c r="A162943">
        <v>31693</v>
      </c>
      <c r="B162943" s="2" t="s">
        <v>43729</v>
      </c>
    </row>
    <row r="162944" spans="1:2" x14ac:dyDescent="0.3">
      <c r="A162944">
        <v>31693</v>
      </c>
      <c r="B162944" s="2" t="s">
        <v>43730</v>
      </c>
    </row>
    <row r="162945" spans="1:2" x14ac:dyDescent="0.3">
      <c r="A162945">
        <v>31695</v>
      </c>
      <c r="B162945" s="2" t="s">
        <v>43691</v>
      </c>
    </row>
    <row r="162946" spans="1:2" x14ac:dyDescent="0.3">
      <c r="A162946">
        <v>31695</v>
      </c>
      <c r="B162946" s="2" t="s">
        <v>43692</v>
      </c>
    </row>
    <row r="162947" spans="1:2" x14ac:dyDescent="0.3">
      <c r="A162947">
        <v>31695</v>
      </c>
      <c r="B162947" s="2" t="s">
        <v>43791</v>
      </c>
    </row>
    <row r="162948" spans="1:2" x14ac:dyDescent="0.3">
      <c r="A162948">
        <v>31696</v>
      </c>
      <c r="B162948" s="2" t="s">
        <v>43690</v>
      </c>
    </row>
    <row r="162949" spans="1:2" x14ac:dyDescent="0.3">
      <c r="A162949">
        <v>31696</v>
      </c>
      <c r="B162949" s="2" t="s">
        <v>43691</v>
      </c>
    </row>
    <row r="162950" spans="1:2" x14ac:dyDescent="0.3">
      <c r="A162950">
        <v>31696</v>
      </c>
      <c r="B162950" s="2" t="s">
        <v>43694</v>
      </c>
    </row>
    <row r="162951" spans="1:2" x14ac:dyDescent="0.3">
      <c r="A162951">
        <v>31696</v>
      </c>
      <c r="B162951" s="2" t="s">
        <v>43696</v>
      </c>
    </row>
    <row r="162952" spans="1:2" x14ac:dyDescent="0.3">
      <c r="A162952">
        <v>31696</v>
      </c>
      <c r="B162952" s="2" t="s">
        <v>43698</v>
      </c>
    </row>
    <row r="162953" spans="1:2" x14ac:dyDescent="0.3">
      <c r="A162953">
        <v>31696</v>
      </c>
      <c r="B162953" s="2" t="s">
        <v>43699</v>
      </c>
    </row>
    <row r="162954" spans="1:2" x14ac:dyDescent="0.3">
      <c r="A162954">
        <v>31696</v>
      </c>
      <c r="B162954" s="2" t="s">
        <v>22882</v>
      </c>
    </row>
    <row r="162955" spans="1:2" x14ac:dyDescent="0.3">
      <c r="A162955">
        <v>31696</v>
      </c>
      <c r="B162955" s="2" t="s">
        <v>43701</v>
      </c>
    </row>
    <row r="162956" spans="1:2" x14ac:dyDescent="0.3">
      <c r="A162956">
        <v>31696</v>
      </c>
      <c r="B162956" s="2" t="s">
        <v>43702</v>
      </c>
    </row>
    <row r="162957" spans="1:2" x14ac:dyDescent="0.3">
      <c r="A162957">
        <v>31696</v>
      </c>
      <c r="B162957" s="2" t="s">
        <v>43703</v>
      </c>
    </row>
    <row r="162958" spans="1:2" x14ac:dyDescent="0.3">
      <c r="A162958">
        <v>31696</v>
      </c>
      <c r="B162958" s="2" t="s">
        <v>43704</v>
      </c>
    </row>
    <row r="162959" spans="1:2" x14ac:dyDescent="0.3">
      <c r="A162959">
        <v>31696</v>
      </c>
      <c r="B162959" s="2" t="s">
        <v>43707</v>
      </c>
    </row>
    <row r="162960" spans="1:2" x14ac:dyDescent="0.3">
      <c r="A162960">
        <v>31696</v>
      </c>
      <c r="B162960" s="2" t="s">
        <v>43719</v>
      </c>
    </row>
    <row r="162961" spans="1:2" x14ac:dyDescent="0.3">
      <c r="A162961">
        <v>31696</v>
      </c>
      <c r="B162961" s="2" t="s">
        <v>36284</v>
      </c>
    </row>
    <row r="162962" spans="1:2" x14ac:dyDescent="0.3">
      <c r="A162962">
        <v>31696</v>
      </c>
      <c r="B162962" s="2" t="s">
        <v>43735</v>
      </c>
    </row>
    <row r="162963" spans="1:2" x14ac:dyDescent="0.3">
      <c r="A162963">
        <v>31696</v>
      </c>
      <c r="B162963" s="2" t="s">
        <v>43754</v>
      </c>
    </row>
    <row r="162964" spans="1:2" x14ac:dyDescent="0.3">
      <c r="A162964">
        <v>31697</v>
      </c>
      <c r="B162964" s="2" t="s">
        <v>43690</v>
      </c>
    </row>
    <row r="162965" spans="1:2" x14ac:dyDescent="0.3">
      <c r="A162965">
        <v>31697</v>
      </c>
      <c r="B162965" s="2" t="s">
        <v>43691</v>
      </c>
    </row>
    <row r="162966" spans="1:2" x14ac:dyDescent="0.3">
      <c r="A162966">
        <v>31697</v>
      </c>
      <c r="B162966" s="2" t="s">
        <v>43692</v>
      </c>
    </row>
    <row r="162967" spans="1:2" x14ac:dyDescent="0.3">
      <c r="A162967">
        <v>31697</v>
      </c>
      <c r="B162967" s="2" t="s">
        <v>43696</v>
      </c>
    </row>
    <row r="162968" spans="1:2" x14ac:dyDescent="0.3">
      <c r="A162968">
        <v>31697</v>
      </c>
      <c r="B162968" s="2" t="s">
        <v>43701</v>
      </c>
    </row>
    <row r="162969" spans="1:2" x14ac:dyDescent="0.3">
      <c r="A162969">
        <v>31697</v>
      </c>
      <c r="B162969" s="2" t="s">
        <v>43702</v>
      </c>
    </row>
    <row r="162970" spans="1:2" x14ac:dyDescent="0.3">
      <c r="A162970">
        <v>31697</v>
      </c>
      <c r="B162970" s="2" t="s">
        <v>43704</v>
      </c>
    </row>
    <row r="162971" spans="1:2" x14ac:dyDescent="0.3">
      <c r="A162971">
        <v>31697</v>
      </c>
      <c r="B162971" s="2" t="s">
        <v>43719</v>
      </c>
    </row>
    <row r="162972" spans="1:2" x14ac:dyDescent="0.3">
      <c r="A162972">
        <v>31697</v>
      </c>
      <c r="B162972" s="2" t="s">
        <v>43771</v>
      </c>
    </row>
    <row r="162973" spans="1:2" x14ac:dyDescent="0.3">
      <c r="A162973">
        <v>31697</v>
      </c>
      <c r="B162973" s="2" t="s">
        <v>43775</v>
      </c>
    </row>
    <row r="162974" spans="1:2" x14ac:dyDescent="0.3">
      <c r="A162974">
        <v>31697</v>
      </c>
      <c r="B162974" s="2" t="s">
        <v>43787</v>
      </c>
    </row>
    <row r="162975" spans="1:2" x14ac:dyDescent="0.3">
      <c r="A162975">
        <v>31699</v>
      </c>
      <c r="B162975" s="2" t="s">
        <v>43690</v>
      </c>
    </row>
    <row r="162976" spans="1:2" x14ac:dyDescent="0.3">
      <c r="A162976">
        <v>31699</v>
      </c>
      <c r="B162976" s="2" t="s">
        <v>43691</v>
      </c>
    </row>
    <row r="162977" spans="1:2" x14ac:dyDescent="0.3">
      <c r="A162977">
        <v>31699</v>
      </c>
      <c r="B162977" s="2" t="s">
        <v>43692</v>
      </c>
    </row>
    <row r="162978" spans="1:2" x14ac:dyDescent="0.3">
      <c r="A162978">
        <v>31700</v>
      </c>
      <c r="B162978" s="2" t="s">
        <v>43691</v>
      </c>
    </row>
    <row r="162979" spans="1:2" x14ac:dyDescent="0.3">
      <c r="A162979">
        <v>31700</v>
      </c>
      <c r="B162979" s="2" t="s">
        <v>43694</v>
      </c>
    </row>
    <row r="162980" spans="1:2" x14ac:dyDescent="0.3">
      <c r="A162980">
        <v>31700</v>
      </c>
      <c r="B162980" s="2" t="s">
        <v>43696</v>
      </c>
    </row>
    <row r="162981" spans="1:2" x14ac:dyDescent="0.3">
      <c r="A162981">
        <v>31700</v>
      </c>
      <c r="B162981" s="2" t="s">
        <v>43701</v>
      </c>
    </row>
    <row r="162982" spans="1:2" x14ac:dyDescent="0.3">
      <c r="A162982">
        <v>31700</v>
      </c>
      <c r="B162982" s="2" t="s">
        <v>43703</v>
      </c>
    </row>
    <row r="162983" spans="1:2" x14ac:dyDescent="0.3">
      <c r="A162983">
        <v>31700</v>
      </c>
      <c r="B162983" s="2" t="s">
        <v>4294</v>
      </c>
    </row>
    <row r="162984" spans="1:2" x14ac:dyDescent="0.3">
      <c r="A162984">
        <v>31700</v>
      </c>
      <c r="B162984" s="2" t="s">
        <v>43707</v>
      </c>
    </row>
    <row r="162985" spans="1:2" x14ac:dyDescent="0.3">
      <c r="A162985">
        <v>31700</v>
      </c>
      <c r="B162985" s="2" t="s">
        <v>43709</v>
      </c>
    </row>
    <row r="162986" spans="1:2" x14ac:dyDescent="0.3">
      <c r="A162986">
        <v>31700</v>
      </c>
      <c r="B162986" s="2" t="s">
        <v>43720</v>
      </c>
    </row>
    <row r="162987" spans="1:2" x14ac:dyDescent="0.3">
      <c r="A162987">
        <v>31700</v>
      </c>
      <c r="B162987" s="2" t="s">
        <v>43761</v>
      </c>
    </row>
    <row r="162988" spans="1:2" x14ac:dyDescent="0.3">
      <c r="A162988">
        <v>31700</v>
      </c>
      <c r="B162988" s="2" t="s">
        <v>43765</v>
      </c>
    </row>
    <row r="162989" spans="1:2" x14ac:dyDescent="0.3">
      <c r="A162989">
        <v>31700</v>
      </c>
      <c r="B162989" s="2" t="s">
        <v>43772</v>
      </c>
    </row>
    <row r="162990" spans="1:2" x14ac:dyDescent="0.3">
      <c r="A162990">
        <v>31701</v>
      </c>
      <c r="B162990" s="2" t="s">
        <v>43693</v>
      </c>
    </row>
    <row r="162991" spans="1:2" x14ac:dyDescent="0.3">
      <c r="A162991">
        <v>31701</v>
      </c>
      <c r="B162991" s="2" t="s">
        <v>43700</v>
      </c>
    </row>
    <row r="162992" spans="1:2" x14ac:dyDescent="0.3">
      <c r="A162992">
        <v>31701</v>
      </c>
      <c r="B162992" s="2" t="s">
        <v>43743</v>
      </c>
    </row>
    <row r="162993" spans="1:2" x14ac:dyDescent="0.3">
      <c r="A162993">
        <v>31702</v>
      </c>
      <c r="B162993" s="2" t="s">
        <v>43690</v>
      </c>
    </row>
    <row r="162994" spans="1:2" x14ac:dyDescent="0.3">
      <c r="A162994">
        <v>31702</v>
      </c>
      <c r="B162994" s="2" t="s">
        <v>43693</v>
      </c>
    </row>
    <row r="162995" spans="1:2" x14ac:dyDescent="0.3">
      <c r="A162995">
        <v>31702</v>
      </c>
      <c r="B162995" s="2" t="s">
        <v>43700</v>
      </c>
    </row>
    <row r="162996" spans="1:2" x14ac:dyDescent="0.3">
      <c r="A162996">
        <v>31702</v>
      </c>
      <c r="B162996" s="2" t="s">
        <v>43706</v>
      </c>
    </row>
    <row r="162997" spans="1:2" x14ac:dyDescent="0.3">
      <c r="A162997">
        <v>31703</v>
      </c>
      <c r="B162997" s="2" t="s">
        <v>43690</v>
      </c>
    </row>
    <row r="162998" spans="1:2" x14ac:dyDescent="0.3">
      <c r="A162998">
        <v>31703</v>
      </c>
      <c r="B162998" s="2" t="s">
        <v>43691</v>
      </c>
    </row>
    <row r="162999" spans="1:2" x14ac:dyDescent="0.3">
      <c r="A162999">
        <v>31703</v>
      </c>
      <c r="B162999" s="2" t="s">
        <v>43694</v>
      </c>
    </row>
    <row r="163000" spans="1:2" x14ac:dyDescent="0.3">
      <c r="A163000">
        <v>31703</v>
      </c>
      <c r="B163000" s="2" t="s">
        <v>43696</v>
      </c>
    </row>
    <row r="163001" spans="1:2" x14ac:dyDescent="0.3">
      <c r="A163001">
        <v>31703</v>
      </c>
      <c r="B163001" s="2" t="s">
        <v>43698</v>
      </c>
    </row>
    <row r="163002" spans="1:2" x14ac:dyDescent="0.3">
      <c r="A163002">
        <v>31703</v>
      </c>
      <c r="B163002" s="2" t="s">
        <v>43699</v>
      </c>
    </row>
    <row r="163003" spans="1:2" x14ac:dyDescent="0.3">
      <c r="A163003">
        <v>31703</v>
      </c>
      <c r="B163003" s="2" t="s">
        <v>22882</v>
      </c>
    </row>
    <row r="163004" spans="1:2" x14ac:dyDescent="0.3">
      <c r="A163004">
        <v>31703</v>
      </c>
      <c r="B163004" s="2" t="s">
        <v>43701</v>
      </c>
    </row>
    <row r="163005" spans="1:2" x14ac:dyDescent="0.3">
      <c r="A163005">
        <v>31703</v>
      </c>
      <c r="B163005" s="2" t="s">
        <v>43702</v>
      </c>
    </row>
    <row r="163006" spans="1:2" x14ac:dyDescent="0.3">
      <c r="A163006">
        <v>31703</v>
      </c>
      <c r="B163006" s="2" t="s">
        <v>43703</v>
      </c>
    </row>
    <row r="163007" spans="1:2" x14ac:dyDescent="0.3">
      <c r="A163007">
        <v>31703</v>
      </c>
      <c r="B163007" s="2" t="s">
        <v>43704</v>
      </c>
    </row>
    <row r="163008" spans="1:2" x14ac:dyDescent="0.3">
      <c r="A163008">
        <v>31703</v>
      </c>
      <c r="B163008" s="2" t="s">
        <v>43707</v>
      </c>
    </row>
    <row r="163009" spans="1:2" x14ac:dyDescent="0.3">
      <c r="A163009">
        <v>31703</v>
      </c>
      <c r="B163009" s="2" t="s">
        <v>43719</v>
      </c>
    </row>
    <row r="163010" spans="1:2" x14ac:dyDescent="0.3">
      <c r="A163010">
        <v>31703</v>
      </c>
      <c r="B163010" s="2" t="s">
        <v>36284</v>
      </c>
    </row>
    <row r="163011" spans="1:2" x14ac:dyDescent="0.3">
      <c r="A163011">
        <v>31703</v>
      </c>
      <c r="B163011" s="2" t="s">
        <v>43735</v>
      </c>
    </row>
    <row r="163012" spans="1:2" x14ac:dyDescent="0.3">
      <c r="A163012">
        <v>31703</v>
      </c>
      <c r="B163012" s="2" t="s">
        <v>43754</v>
      </c>
    </row>
    <row r="163013" spans="1:2" x14ac:dyDescent="0.3">
      <c r="A163013">
        <v>31704</v>
      </c>
      <c r="B163013" s="2" t="s">
        <v>43690</v>
      </c>
    </row>
    <row r="163014" spans="1:2" x14ac:dyDescent="0.3">
      <c r="A163014">
        <v>31704</v>
      </c>
      <c r="B163014" s="2" t="s">
        <v>43691</v>
      </c>
    </row>
    <row r="163015" spans="1:2" x14ac:dyDescent="0.3">
      <c r="A163015">
        <v>31704</v>
      </c>
      <c r="B163015" s="2" t="s">
        <v>43692</v>
      </c>
    </row>
    <row r="163016" spans="1:2" x14ac:dyDescent="0.3">
      <c r="A163016">
        <v>31704</v>
      </c>
      <c r="B163016" s="2" t="s">
        <v>43697</v>
      </c>
    </row>
    <row r="163017" spans="1:2" x14ac:dyDescent="0.3">
      <c r="A163017">
        <v>31704</v>
      </c>
      <c r="B163017" s="2" t="s">
        <v>43697</v>
      </c>
    </row>
    <row r="163018" spans="1:2" x14ac:dyDescent="0.3">
      <c r="A163018">
        <v>31705</v>
      </c>
      <c r="B163018" s="2" t="s">
        <v>43690</v>
      </c>
    </row>
    <row r="163019" spans="1:2" x14ac:dyDescent="0.3">
      <c r="A163019">
        <v>31705</v>
      </c>
      <c r="B163019" s="2" t="s">
        <v>43691</v>
      </c>
    </row>
    <row r="163020" spans="1:2" x14ac:dyDescent="0.3">
      <c r="A163020">
        <v>31705</v>
      </c>
      <c r="B163020" s="2" t="s">
        <v>43693</v>
      </c>
    </row>
    <row r="163021" spans="1:2" x14ac:dyDescent="0.3">
      <c r="A163021">
        <v>31705</v>
      </c>
      <c r="B163021" s="2" t="s">
        <v>43694</v>
      </c>
    </row>
    <row r="163022" spans="1:2" x14ac:dyDescent="0.3">
      <c r="A163022">
        <v>31705</v>
      </c>
      <c r="B163022" s="2" t="s">
        <v>43696</v>
      </c>
    </row>
    <row r="163023" spans="1:2" x14ac:dyDescent="0.3">
      <c r="A163023">
        <v>31705</v>
      </c>
      <c r="B163023" s="2" t="s">
        <v>43701</v>
      </c>
    </row>
    <row r="163024" spans="1:2" x14ac:dyDescent="0.3">
      <c r="A163024">
        <v>31705</v>
      </c>
      <c r="B163024" s="2" t="s">
        <v>43704</v>
      </c>
    </row>
    <row r="163025" spans="1:2" x14ac:dyDescent="0.3">
      <c r="A163025">
        <v>31705</v>
      </c>
      <c r="B163025" s="2" t="s">
        <v>31712</v>
      </c>
    </row>
    <row r="163026" spans="1:2" x14ac:dyDescent="0.3">
      <c r="A163026">
        <v>31706</v>
      </c>
      <c r="B163026" s="2" t="s">
        <v>43691</v>
      </c>
    </row>
    <row r="163027" spans="1:2" x14ac:dyDescent="0.3">
      <c r="A163027">
        <v>31707</v>
      </c>
      <c r="B163027" s="2" t="s">
        <v>43690</v>
      </c>
    </row>
    <row r="163028" spans="1:2" x14ac:dyDescent="0.3">
      <c r="A163028">
        <v>31708</v>
      </c>
      <c r="B163028" s="2" t="s">
        <v>43691</v>
      </c>
    </row>
    <row r="163029" spans="1:2" x14ac:dyDescent="0.3">
      <c r="A163029">
        <v>31708</v>
      </c>
      <c r="B163029" s="2" t="s">
        <v>43693</v>
      </c>
    </row>
    <row r="163030" spans="1:2" x14ac:dyDescent="0.3">
      <c r="A163030">
        <v>31708</v>
      </c>
      <c r="B163030" s="2" t="s">
        <v>43694</v>
      </c>
    </row>
    <row r="163031" spans="1:2" x14ac:dyDescent="0.3">
      <c r="A163031">
        <v>31708</v>
      </c>
      <c r="B163031" s="2" t="s">
        <v>43696</v>
      </c>
    </row>
    <row r="163032" spans="1:2" x14ac:dyDescent="0.3">
      <c r="A163032">
        <v>31708</v>
      </c>
      <c r="B163032" s="2" t="s">
        <v>43698</v>
      </c>
    </row>
    <row r="163033" spans="1:2" x14ac:dyDescent="0.3">
      <c r="A163033">
        <v>31708</v>
      </c>
      <c r="B163033" s="2" t="s">
        <v>43699</v>
      </c>
    </row>
    <row r="163034" spans="1:2" x14ac:dyDescent="0.3">
      <c r="A163034">
        <v>31708</v>
      </c>
      <c r="B163034" s="2" t="s">
        <v>22882</v>
      </c>
    </row>
    <row r="163035" spans="1:2" x14ac:dyDescent="0.3">
      <c r="A163035">
        <v>31708</v>
      </c>
      <c r="B163035" s="2" t="s">
        <v>43701</v>
      </c>
    </row>
    <row r="163036" spans="1:2" x14ac:dyDescent="0.3">
      <c r="A163036">
        <v>31708</v>
      </c>
      <c r="B163036" s="2" t="s">
        <v>43702</v>
      </c>
    </row>
    <row r="163037" spans="1:2" x14ac:dyDescent="0.3">
      <c r="A163037">
        <v>31708</v>
      </c>
      <c r="B163037" s="2" t="s">
        <v>43703</v>
      </c>
    </row>
    <row r="163038" spans="1:2" x14ac:dyDescent="0.3">
      <c r="A163038">
        <v>31708</v>
      </c>
      <c r="B163038" s="2" t="s">
        <v>4294</v>
      </c>
    </row>
    <row r="163039" spans="1:2" x14ac:dyDescent="0.3">
      <c r="A163039">
        <v>31708</v>
      </c>
      <c r="B163039" s="2" t="s">
        <v>43704</v>
      </c>
    </row>
    <row r="163040" spans="1:2" x14ac:dyDescent="0.3">
      <c r="A163040">
        <v>31708</v>
      </c>
      <c r="B163040" s="2" t="s">
        <v>43706</v>
      </c>
    </row>
    <row r="163041" spans="1:2" x14ac:dyDescent="0.3">
      <c r="A163041">
        <v>31708</v>
      </c>
      <c r="B163041" s="2" t="s">
        <v>43719</v>
      </c>
    </row>
    <row r="163042" spans="1:2" x14ac:dyDescent="0.3">
      <c r="A163042">
        <v>31708</v>
      </c>
      <c r="B163042" s="2" t="s">
        <v>36284</v>
      </c>
    </row>
    <row r="163043" spans="1:2" x14ac:dyDescent="0.3">
      <c r="A163043">
        <v>31708</v>
      </c>
      <c r="B163043" s="2" t="s">
        <v>43725</v>
      </c>
    </row>
    <row r="163044" spans="1:2" x14ac:dyDescent="0.3">
      <c r="A163044">
        <v>31708</v>
      </c>
      <c r="B163044" s="2" t="s">
        <v>43738</v>
      </c>
    </row>
    <row r="163045" spans="1:2" x14ac:dyDescent="0.3">
      <c r="A163045">
        <v>31708</v>
      </c>
      <c r="B163045" s="2" t="s">
        <v>43750</v>
      </c>
    </row>
    <row r="163046" spans="1:2" x14ac:dyDescent="0.3">
      <c r="A163046">
        <v>31708</v>
      </c>
      <c r="B163046" s="2" t="s">
        <v>43759</v>
      </c>
    </row>
    <row r="163047" spans="1:2" x14ac:dyDescent="0.3">
      <c r="A163047">
        <v>31708</v>
      </c>
      <c r="B163047" s="2" t="s">
        <v>43759</v>
      </c>
    </row>
    <row r="163048" spans="1:2" x14ac:dyDescent="0.3">
      <c r="A163048">
        <v>31708</v>
      </c>
      <c r="B163048" s="2" t="s">
        <v>43801</v>
      </c>
    </row>
    <row r="163049" spans="1:2" x14ac:dyDescent="0.3">
      <c r="A163049">
        <v>31709</v>
      </c>
      <c r="B163049" s="2" t="s">
        <v>43694</v>
      </c>
    </row>
    <row r="163050" spans="1:2" x14ac:dyDescent="0.3">
      <c r="A163050">
        <v>31709</v>
      </c>
      <c r="B163050" s="2" t="s">
        <v>43728</v>
      </c>
    </row>
    <row r="163051" spans="1:2" x14ac:dyDescent="0.3">
      <c r="A163051">
        <v>31710</v>
      </c>
      <c r="B163051" s="2" t="s">
        <v>43712</v>
      </c>
    </row>
    <row r="163052" spans="1:2" x14ac:dyDescent="0.3">
      <c r="A163052">
        <v>31710</v>
      </c>
      <c r="B163052" s="2" t="s">
        <v>43745</v>
      </c>
    </row>
    <row r="163053" spans="1:2" x14ac:dyDescent="0.3">
      <c r="A163053">
        <v>31710</v>
      </c>
      <c r="B163053" s="2" t="s">
        <v>43748</v>
      </c>
    </row>
    <row r="163054" spans="1:2" x14ac:dyDescent="0.3">
      <c r="A163054">
        <v>31710</v>
      </c>
      <c r="B163054" s="2" t="s">
        <v>43752</v>
      </c>
    </row>
    <row r="163055" spans="1:2" x14ac:dyDescent="0.3">
      <c r="A163055">
        <v>31711</v>
      </c>
      <c r="B163055" s="2" t="s">
        <v>43691</v>
      </c>
    </row>
    <row r="163056" spans="1:2" x14ac:dyDescent="0.3">
      <c r="A163056">
        <v>31711</v>
      </c>
      <c r="B163056" s="2" t="s">
        <v>43694</v>
      </c>
    </row>
    <row r="163057" spans="1:2" x14ac:dyDescent="0.3">
      <c r="A163057">
        <v>31711</v>
      </c>
      <c r="B163057" s="2" t="s">
        <v>22882</v>
      </c>
    </row>
    <row r="163058" spans="1:2" x14ac:dyDescent="0.3">
      <c r="A163058">
        <v>31711</v>
      </c>
      <c r="B163058" s="2" t="s">
        <v>43704</v>
      </c>
    </row>
    <row r="163059" spans="1:2" x14ac:dyDescent="0.3">
      <c r="A163059">
        <v>31711</v>
      </c>
      <c r="B163059" s="2" t="s">
        <v>43707</v>
      </c>
    </row>
    <row r="163060" spans="1:2" x14ac:dyDescent="0.3">
      <c r="A163060">
        <v>31711</v>
      </c>
      <c r="B163060" s="2" t="s">
        <v>43724</v>
      </c>
    </row>
    <row r="163061" spans="1:2" x14ac:dyDescent="0.3">
      <c r="A163061">
        <v>31712</v>
      </c>
      <c r="B163061" s="2" t="s">
        <v>43690</v>
      </c>
    </row>
    <row r="163062" spans="1:2" x14ac:dyDescent="0.3">
      <c r="A163062">
        <v>31712</v>
      </c>
      <c r="B163062" s="2" t="s">
        <v>43691</v>
      </c>
    </row>
    <row r="163063" spans="1:2" x14ac:dyDescent="0.3">
      <c r="A163063">
        <v>31712</v>
      </c>
      <c r="B163063" s="2" t="s">
        <v>43692</v>
      </c>
    </row>
    <row r="163064" spans="1:2" x14ac:dyDescent="0.3">
      <c r="A163064">
        <v>31713</v>
      </c>
      <c r="B163064" s="2" t="s">
        <v>43690</v>
      </c>
    </row>
    <row r="163065" spans="1:2" x14ac:dyDescent="0.3">
      <c r="A163065">
        <v>31713</v>
      </c>
      <c r="B163065" s="2" t="s">
        <v>43691</v>
      </c>
    </row>
    <row r="163066" spans="1:2" x14ac:dyDescent="0.3">
      <c r="A163066">
        <v>31713</v>
      </c>
      <c r="B163066" s="2" t="s">
        <v>43692</v>
      </c>
    </row>
    <row r="163067" spans="1:2" x14ac:dyDescent="0.3">
      <c r="A163067">
        <v>31713</v>
      </c>
      <c r="B163067" s="2" t="s">
        <v>43693</v>
      </c>
    </row>
    <row r="163068" spans="1:2" x14ac:dyDescent="0.3">
      <c r="A163068">
        <v>31713</v>
      </c>
      <c r="B163068" s="2" t="s">
        <v>43697</v>
      </c>
    </row>
    <row r="163069" spans="1:2" x14ac:dyDescent="0.3">
      <c r="A163069">
        <v>31713</v>
      </c>
      <c r="B163069" s="2" t="s">
        <v>43697</v>
      </c>
    </row>
    <row r="163070" spans="1:2" x14ac:dyDescent="0.3">
      <c r="A163070">
        <v>31713</v>
      </c>
      <c r="B163070" s="2" t="s">
        <v>43700</v>
      </c>
    </row>
    <row r="163071" spans="1:2" x14ac:dyDescent="0.3">
      <c r="A163071">
        <v>31713</v>
      </c>
      <c r="B163071" s="2" t="s">
        <v>43706</v>
      </c>
    </row>
    <row r="163072" spans="1:2" x14ac:dyDescent="0.3">
      <c r="A163072">
        <v>31713</v>
      </c>
      <c r="B163072" s="2" t="s">
        <v>43729</v>
      </c>
    </row>
    <row r="163073" spans="1:2" x14ac:dyDescent="0.3">
      <c r="A163073">
        <v>31714</v>
      </c>
      <c r="B163073" s="2" t="s">
        <v>43693</v>
      </c>
    </row>
    <row r="163074" spans="1:2" x14ac:dyDescent="0.3">
      <c r="A163074">
        <v>31714</v>
      </c>
      <c r="B163074" s="2" t="s">
        <v>43695</v>
      </c>
    </row>
    <row r="163075" spans="1:2" x14ac:dyDescent="0.3">
      <c r="A163075">
        <v>31714</v>
      </c>
      <c r="B163075" s="2" t="s">
        <v>43741</v>
      </c>
    </row>
    <row r="163076" spans="1:2" x14ac:dyDescent="0.3">
      <c r="A163076">
        <v>31714</v>
      </c>
      <c r="B163076" s="2" t="s">
        <v>43770</v>
      </c>
    </row>
    <row r="163077" spans="1:2" x14ac:dyDescent="0.3">
      <c r="A163077">
        <v>31714</v>
      </c>
      <c r="B163077" s="2" t="s">
        <v>43774</v>
      </c>
    </row>
    <row r="163078" spans="1:2" x14ac:dyDescent="0.3">
      <c r="A163078">
        <v>31715</v>
      </c>
      <c r="B163078" s="2" t="s">
        <v>43690</v>
      </c>
    </row>
    <row r="163079" spans="1:2" x14ac:dyDescent="0.3">
      <c r="A163079">
        <v>31715</v>
      </c>
      <c r="B163079" s="2" t="s">
        <v>43695</v>
      </c>
    </row>
    <row r="163080" spans="1:2" x14ac:dyDescent="0.3">
      <c r="A163080">
        <v>31716</v>
      </c>
      <c r="B163080" s="2" t="s">
        <v>43764</v>
      </c>
    </row>
    <row r="163081" spans="1:2" x14ac:dyDescent="0.3">
      <c r="A163081">
        <v>31717</v>
      </c>
      <c r="B163081" s="2" t="s">
        <v>43691</v>
      </c>
    </row>
    <row r="163082" spans="1:2" x14ac:dyDescent="0.3">
      <c r="A163082">
        <v>31717</v>
      </c>
      <c r="B163082" s="2" t="s">
        <v>43694</v>
      </c>
    </row>
    <row r="163083" spans="1:2" x14ac:dyDescent="0.3">
      <c r="A163083">
        <v>31717</v>
      </c>
      <c r="B163083" s="2" t="s">
        <v>43696</v>
      </c>
    </row>
    <row r="163084" spans="1:2" x14ac:dyDescent="0.3">
      <c r="A163084">
        <v>31717</v>
      </c>
      <c r="B163084" s="2" t="s">
        <v>43698</v>
      </c>
    </row>
    <row r="163085" spans="1:2" x14ac:dyDescent="0.3">
      <c r="A163085">
        <v>31717</v>
      </c>
      <c r="B163085" s="2" t="s">
        <v>22882</v>
      </c>
    </row>
    <row r="163086" spans="1:2" x14ac:dyDescent="0.3">
      <c r="A163086">
        <v>31717</v>
      </c>
      <c r="B163086" s="2" t="s">
        <v>43701</v>
      </c>
    </row>
    <row r="163087" spans="1:2" x14ac:dyDescent="0.3">
      <c r="A163087">
        <v>31717</v>
      </c>
      <c r="B163087" s="2" t="s">
        <v>43703</v>
      </c>
    </row>
    <row r="163088" spans="1:2" x14ac:dyDescent="0.3">
      <c r="A163088">
        <v>31717</v>
      </c>
      <c r="B163088" s="2" t="s">
        <v>43707</v>
      </c>
    </row>
    <row r="163089" spans="1:2" x14ac:dyDescent="0.3">
      <c r="A163089">
        <v>31717</v>
      </c>
      <c r="B163089" s="2" t="s">
        <v>36284</v>
      </c>
    </row>
    <row r="163090" spans="1:2" x14ac:dyDescent="0.3">
      <c r="A163090">
        <v>31718</v>
      </c>
      <c r="B163090" s="2" t="s">
        <v>43691</v>
      </c>
    </row>
    <row r="163091" spans="1:2" x14ac:dyDescent="0.3">
      <c r="A163091">
        <v>31718</v>
      </c>
      <c r="B163091" s="2" t="s">
        <v>43698</v>
      </c>
    </row>
    <row r="163092" spans="1:2" x14ac:dyDescent="0.3">
      <c r="A163092">
        <v>31718</v>
      </c>
      <c r="B163092" s="2" t="s">
        <v>43719</v>
      </c>
    </row>
    <row r="163093" spans="1:2" x14ac:dyDescent="0.3">
      <c r="A163093">
        <v>31718</v>
      </c>
      <c r="B163093" s="2" t="s">
        <v>43734</v>
      </c>
    </row>
    <row r="163094" spans="1:2" x14ac:dyDescent="0.3">
      <c r="A163094">
        <v>31719</v>
      </c>
      <c r="B163094" s="2" t="s">
        <v>43727</v>
      </c>
    </row>
    <row r="163095" spans="1:2" x14ac:dyDescent="0.3">
      <c r="A163095">
        <v>31719</v>
      </c>
      <c r="B163095" s="2" t="s">
        <v>43753</v>
      </c>
    </row>
    <row r="163096" spans="1:2" x14ac:dyDescent="0.3">
      <c r="A163096">
        <v>31720</v>
      </c>
      <c r="B163096" s="2" t="s">
        <v>43690</v>
      </c>
    </row>
    <row r="163097" spans="1:2" x14ac:dyDescent="0.3">
      <c r="A163097">
        <v>31720</v>
      </c>
      <c r="B163097" s="2" t="s">
        <v>43691</v>
      </c>
    </row>
    <row r="163098" spans="1:2" x14ac:dyDescent="0.3">
      <c r="A163098">
        <v>31720</v>
      </c>
      <c r="B163098" s="2" t="s">
        <v>43694</v>
      </c>
    </row>
    <row r="163099" spans="1:2" x14ac:dyDescent="0.3">
      <c r="A163099">
        <v>31720</v>
      </c>
      <c r="B163099" s="2" t="s">
        <v>43707</v>
      </c>
    </row>
    <row r="163100" spans="1:2" x14ac:dyDescent="0.3">
      <c r="A163100">
        <v>31721</v>
      </c>
      <c r="B163100" s="2" t="s">
        <v>43762</v>
      </c>
    </row>
    <row r="163101" spans="1:2" x14ac:dyDescent="0.3">
      <c r="A163101">
        <v>31722</v>
      </c>
      <c r="B163101" s="2" t="s">
        <v>43690</v>
      </c>
    </row>
    <row r="163102" spans="1:2" x14ac:dyDescent="0.3">
      <c r="A163102">
        <v>31722</v>
      </c>
      <c r="B163102" s="2" t="s">
        <v>43691</v>
      </c>
    </row>
    <row r="163103" spans="1:2" x14ac:dyDescent="0.3">
      <c r="A163103">
        <v>31722</v>
      </c>
      <c r="B163103" s="2" t="s">
        <v>43692</v>
      </c>
    </row>
    <row r="163104" spans="1:2" x14ac:dyDescent="0.3">
      <c r="A163104">
        <v>31722</v>
      </c>
      <c r="B163104" s="2" t="s">
        <v>43693</v>
      </c>
    </row>
    <row r="163105" spans="1:2" x14ac:dyDescent="0.3">
      <c r="A163105">
        <v>31722</v>
      </c>
      <c r="B163105" s="2" t="s">
        <v>43694</v>
      </c>
    </row>
    <row r="163106" spans="1:2" x14ac:dyDescent="0.3">
      <c r="A163106">
        <v>31723</v>
      </c>
      <c r="B163106" s="2" t="s">
        <v>43690</v>
      </c>
    </row>
    <row r="163107" spans="1:2" x14ac:dyDescent="0.3">
      <c r="A163107">
        <v>31723</v>
      </c>
      <c r="B163107" s="2" t="s">
        <v>43691</v>
      </c>
    </row>
    <row r="163108" spans="1:2" x14ac:dyDescent="0.3">
      <c r="A163108">
        <v>31723</v>
      </c>
      <c r="B163108" s="2" t="s">
        <v>43692</v>
      </c>
    </row>
    <row r="163109" spans="1:2" x14ac:dyDescent="0.3">
      <c r="A163109">
        <v>31723</v>
      </c>
      <c r="B163109" s="2" t="s">
        <v>43693</v>
      </c>
    </row>
    <row r="163110" spans="1:2" x14ac:dyDescent="0.3">
      <c r="A163110">
        <v>31723</v>
      </c>
      <c r="B163110" s="2" t="s">
        <v>43695</v>
      </c>
    </row>
    <row r="163111" spans="1:2" x14ac:dyDescent="0.3">
      <c r="A163111">
        <v>31724</v>
      </c>
      <c r="B163111" s="2" t="s">
        <v>43706</v>
      </c>
    </row>
    <row r="163112" spans="1:2" x14ac:dyDescent="0.3">
      <c r="A163112">
        <v>31724</v>
      </c>
      <c r="B163112" s="2" t="s">
        <v>43730</v>
      </c>
    </row>
    <row r="163113" spans="1:2" x14ac:dyDescent="0.3">
      <c r="A163113">
        <v>31724</v>
      </c>
      <c r="B163113" s="2" t="s">
        <v>43792</v>
      </c>
    </row>
    <row r="163114" spans="1:2" x14ac:dyDescent="0.3">
      <c r="A163114">
        <v>31725</v>
      </c>
      <c r="B163114" s="2" t="s">
        <v>43694</v>
      </c>
    </row>
    <row r="163115" spans="1:2" x14ac:dyDescent="0.3">
      <c r="A163115">
        <v>31725</v>
      </c>
      <c r="B163115" s="2" t="s">
        <v>43727</v>
      </c>
    </row>
    <row r="163116" spans="1:2" x14ac:dyDescent="0.3">
      <c r="A163116">
        <v>31726</v>
      </c>
      <c r="B163116" s="2" t="s">
        <v>43690</v>
      </c>
    </row>
    <row r="163117" spans="1:2" x14ac:dyDescent="0.3">
      <c r="A163117">
        <v>31726</v>
      </c>
      <c r="B163117" s="2" t="s">
        <v>43691</v>
      </c>
    </row>
    <row r="163118" spans="1:2" x14ac:dyDescent="0.3">
      <c r="A163118">
        <v>31726</v>
      </c>
      <c r="B163118" s="2" t="s">
        <v>43692</v>
      </c>
    </row>
    <row r="163119" spans="1:2" x14ac:dyDescent="0.3">
      <c r="A163119">
        <v>31727</v>
      </c>
      <c r="B163119" s="2" t="s">
        <v>43690</v>
      </c>
    </row>
    <row r="163120" spans="1:2" x14ac:dyDescent="0.3">
      <c r="A163120">
        <v>31727</v>
      </c>
      <c r="B163120" s="2" t="s">
        <v>43695</v>
      </c>
    </row>
    <row r="163121" spans="1:2" x14ac:dyDescent="0.3">
      <c r="A163121">
        <v>31727</v>
      </c>
      <c r="B163121" s="2" t="s">
        <v>43710</v>
      </c>
    </row>
    <row r="163122" spans="1:2" x14ac:dyDescent="0.3">
      <c r="A163122">
        <v>31727</v>
      </c>
      <c r="B163122" s="2" t="s">
        <v>43711</v>
      </c>
    </row>
    <row r="163123" spans="1:2" x14ac:dyDescent="0.3">
      <c r="A163123">
        <v>31727</v>
      </c>
      <c r="B163123" s="2" t="s">
        <v>43729</v>
      </c>
    </row>
    <row r="163124" spans="1:2" x14ac:dyDescent="0.3">
      <c r="A163124">
        <v>31727</v>
      </c>
      <c r="B163124" s="2" t="s">
        <v>43741</v>
      </c>
    </row>
    <row r="163125" spans="1:2" x14ac:dyDescent="0.3">
      <c r="A163125">
        <v>31728</v>
      </c>
      <c r="B163125" s="2" t="s">
        <v>43690</v>
      </c>
    </row>
    <row r="163126" spans="1:2" x14ac:dyDescent="0.3">
      <c r="A163126">
        <v>31728</v>
      </c>
      <c r="B163126" s="2" t="s">
        <v>43691</v>
      </c>
    </row>
    <row r="163127" spans="1:2" x14ac:dyDescent="0.3">
      <c r="A163127">
        <v>31728</v>
      </c>
      <c r="B163127" s="2" t="s">
        <v>43711</v>
      </c>
    </row>
    <row r="163128" spans="1:2" x14ac:dyDescent="0.3">
      <c r="A163128">
        <v>31728</v>
      </c>
      <c r="B163128" s="2" t="s">
        <v>43721</v>
      </c>
    </row>
    <row r="163129" spans="1:2" x14ac:dyDescent="0.3">
      <c r="A163129">
        <v>31729</v>
      </c>
      <c r="B163129" s="2" t="s">
        <v>43690</v>
      </c>
    </row>
    <row r="163130" spans="1:2" x14ac:dyDescent="0.3">
      <c r="A163130">
        <v>31729</v>
      </c>
      <c r="B163130" s="2" t="s">
        <v>43691</v>
      </c>
    </row>
    <row r="163131" spans="1:2" x14ac:dyDescent="0.3">
      <c r="A163131">
        <v>31732</v>
      </c>
      <c r="B163131" s="2" t="s">
        <v>43700</v>
      </c>
    </row>
    <row r="163132" spans="1:2" x14ac:dyDescent="0.3">
      <c r="A163132">
        <v>31733</v>
      </c>
      <c r="B163132" s="2" t="s">
        <v>43691</v>
      </c>
    </row>
    <row r="163133" spans="1:2" x14ac:dyDescent="0.3">
      <c r="A163133">
        <v>31733</v>
      </c>
      <c r="B163133" s="2" t="s">
        <v>43692</v>
      </c>
    </row>
    <row r="163134" spans="1:2" x14ac:dyDescent="0.3">
      <c r="A163134">
        <v>31733</v>
      </c>
      <c r="B163134" s="2" t="s">
        <v>43693</v>
      </c>
    </row>
    <row r="163135" spans="1:2" x14ac:dyDescent="0.3">
      <c r="A163135">
        <v>31733</v>
      </c>
      <c r="B163135" s="2" t="s">
        <v>43730</v>
      </c>
    </row>
    <row r="163136" spans="1:2" x14ac:dyDescent="0.3">
      <c r="A163136">
        <v>31734</v>
      </c>
      <c r="B163136" s="2" t="s">
        <v>43695</v>
      </c>
    </row>
    <row r="163137" spans="1:2" x14ac:dyDescent="0.3">
      <c r="A163137">
        <v>31734</v>
      </c>
      <c r="B163137" s="2" t="s">
        <v>43729</v>
      </c>
    </row>
    <row r="163138" spans="1:2" x14ac:dyDescent="0.3">
      <c r="A163138">
        <v>31735</v>
      </c>
      <c r="B163138" s="2" t="s">
        <v>43690</v>
      </c>
    </row>
    <row r="163139" spans="1:2" x14ac:dyDescent="0.3">
      <c r="A163139">
        <v>31735</v>
      </c>
      <c r="B163139" s="2" t="s">
        <v>43691</v>
      </c>
    </row>
    <row r="163140" spans="1:2" x14ac:dyDescent="0.3">
      <c r="A163140">
        <v>31735</v>
      </c>
      <c r="B163140" s="2" t="s">
        <v>43693</v>
      </c>
    </row>
    <row r="163141" spans="1:2" x14ac:dyDescent="0.3">
      <c r="A163141">
        <v>31735</v>
      </c>
      <c r="B163141" s="2" t="s">
        <v>43752</v>
      </c>
    </row>
    <row r="163142" spans="1:2" x14ac:dyDescent="0.3">
      <c r="A163142">
        <v>31735</v>
      </c>
      <c r="B163142" s="2" t="s">
        <v>43769</v>
      </c>
    </row>
    <row r="163143" spans="1:2" x14ac:dyDescent="0.3">
      <c r="A163143">
        <v>31735</v>
      </c>
      <c r="B163143" s="2" t="s">
        <v>43783</v>
      </c>
    </row>
    <row r="163144" spans="1:2" x14ac:dyDescent="0.3">
      <c r="A163144">
        <v>31736</v>
      </c>
      <c r="B163144" s="2" t="s">
        <v>43690</v>
      </c>
    </row>
    <row r="163145" spans="1:2" x14ac:dyDescent="0.3">
      <c r="A163145">
        <v>31736</v>
      </c>
      <c r="B163145" s="2" t="s">
        <v>43691</v>
      </c>
    </row>
    <row r="163146" spans="1:2" x14ac:dyDescent="0.3">
      <c r="A163146">
        <v>31736</v>
      </c>
      <c r="B163146" s="2" t="s">
        <v>43693</v>
      </c>
    </row>
    <row r="163147" spans="1:2" x14ac:dyDescent="0.3">
      <c r="A163147">
        <v>31736</v>
      </c>
      <c r="B163147" s="2" t="s">
        <v>43694</v>
      </c>
    </row>
    <row r="163148" spans="1:2" x14ac:dyDescent="0.3">
      <c r="A163148">
        <v>31736</v>
      </c>
      <c r="B163148" s="2" t="s">
        <v>43702</v>
      </c>
    </row>
    <row r="163149" spans="1:2" x14ac:dyDescent="0.3">
      <c r="A163149">
        <v>31736</v>
      </c>
      <c r="B163149" s="2" t="s">
        <v>43709</v>
      </c>
    </row>
    <row r="163150" spans="1:2" x14ac:dyDescent="0.3">
      <c r="A163150">
        <v>31736</v>
      </c>
      <c r="B163150" s="2" t="s">
        <v>43723</v>
      </c>
    </row>
    <row r="163151" spans="1:2" x14ac:dyDescent="0.3">
      <c r="A163151">
        <v>31736</v>
      </c>
      <c r="B163151" s="2" t="s">
        <v>43754</v>
      </c>
    </row>
    <row r="163152" spans="1:2" x14ac:dyDescent="0.3">
      <c r="A163152">
        <v>31737</v>
      </c>
      <c r="B163152" s="2" t="s">
        <v>43690</v>
      </c>
    </row>
    <row r="163153" spans="1:2" x14ac:dyDescent="0.3">
      <c r="A163153">
        <v>31737</v>
      </c>
      <c r="B163153" s="2" t="s">
        <v>43694</v>
      </c>
    </row>
    <row r="163154" spans="1:2" x14ac:dyDescent="0.3">
      <c r="A163154">
        <v>31737</v>
      </c>
      <c r="B163154" s="2" t="s">
        <v>3492</v>
      </c>
    </row>
    <row r="163155" spans="1:2" x14ac:dyDescent="0.3">
      <c r="A163155">
        <v>31737</v>
      </c>
      <c r="B163155" s="2" t="s">
        <v>43708</v>
      </c>
    </row>
    <row r="163156" spans="1:2" x14ac:dyDescent="0.3">
      <c r="A163156">
        <v>31737</v>
      </c>
      <c r="B163156" s="2" t="s">
        <v>43719</v>
      </c>
    </row>
    <row r="163157" spans="1:2" x14ac:dyDescent="0.3">
      <c r="A163157">
        <v>31737</v>
      </c>
      <c r="B163157" s="2" t="s">
        <v>36284</v>
      </c>
    </row>
    <row r="163158" spans="1:2" x14ac:dyDescent="0.3">
      <c r="A163158">
        <v>31737</v>
      </c>
      <c r="B163158" s="2" t="s">
        <v>43742</v>
      </c>
    </row>
    <row r="163159" spans="1:2" x14ac:dyDescent="0.3">
      <c r="A163159">
        <v>31737</v>
      </c>
      <c r="B163159" s="2" t="s">
        <v>43773</v>
      </c>
    </row>
    <row r="163160" spans="1:2" x14ac:dyDescent="0.3">
      <c r="A163160">
        <v>31738</v>
      </c>
      <c r="B163160" s="2" t="s">
        <v>43695</v>
      </c>
    </row>
    <row r="163161" spans="1:2" x14ac:dyDescent="0.3">
      <c r="A163161">
        <v>31739</v>
      </c>
      <c r="B163161" s="2" t="s">
        <v>43690</v>
      </c>
    </row>
    <row r="163162" spans="1:2" x14ac:dyDescent="0.3">
      <c r="A163162">
        <v>31739</v>
      </c>
      <c r="B163162" s="2" t="s">
        <v>43691</v>
      </c>
    </row>
    <row r="163163" spans="1:2" x14ac:dyDescent="0.3">
      <c r="A163163">
        <v>31739</v>
      </c>
      <c r="B163163" s="2" t="s">
        <v>43698</v>
      </c>
    </row>
    <row r="163164" spans="1:2" x14ac:dyDescent="0.3">
      <c r="A163164">
        <v>31739</v>
      </c>
      <c r="B163164" s="2" t="s">
        <v>4294</v>
      </c>
    </row>
    <row r="163165" spans="1:2" x14ac:dyDescent="0.3">
      <c r="A163165">
        <v>31739</v>
      </c>
      <c r="B163165" s="2" t="s">
        <v>43720</v>
      </c>
    </row>
    <row r="163166" spans="1:2" x14ac:dyDescent="0.3">
      <c r="A163166">
        <v>31740</v>
      </c>
      <c r="B163166" s="2" t="s">
        <v>43691</v>
      </c>
    </row>
    <row r="163167" spans="1:2" x14ac:dyDescent="0.3">
      <c r="A163167">
        <v>31740</v>
      </c>
      <c r="B163167" s="2" t="s">
        <v>43692</v>
      </c>
    </row>
    <row r="163168" spans="1:2" x14ac:dyDescent="0.3">
      <c r="A163168">
        <v>31740</v>
      </c>
      <c r="B163168" s="2" t="s">
        <v>43696</v>
      </c>
    </row>
    <row r="163169" spans="1:2" x14ac:dyDescent="0.3">
      <c r="A163169">
        <v>31740</v>
      </c>
      <c r="B163169" s="2" t="s">
        <v>43698</v>
      </c>
    </row>
    <row r="163170" spans="1:2" x14ac:dyDescent="0.3">
      <c r="A163170">
        <v>31740</v>
      </c>
      <c r="B163170" s="2" t="s">
        <v>43699</v>
      </c>
    </row>
    <row r="163171" spans="1:2" x14ac:dyDescent="0.3">
      <c r="A163171">
        <v>31740</v>
      </c>
      <c r="B163171" s="2" t="s">
        <v>43703</v>
      </c>
    </row>
    <row r="163172" spans="1:2" x14ac:dyDescent="0.3">
      <c r="A163172">
        <v>31740</v>
      </c>
      <c r="B163172" s="2" t="s">
        <v>43706</v>
      </c>
    </row>
    <row r="163173" spans="1:2" x14ac:dyDescent="0.3">
      <c r="A163173">
        <v>31740</v>
      </c>
      <c r="B163173" s="2" t="s">
        <v>43709</v>
      </c>
    </row>
    <row r="163174" spans="1:2" x14ac:dyDescent="0.3">
      <c r="A163174">
        <v>31740</v>
      </c>
      <c r="B163174" s="2" t="s">
        <v>43713</v>
      </c>
    </row>
    <row r="163175" spans="1:2" x14ac:dyDescent="0.3">
      <c r="A163175">
        <v>31740</v>
      </c>
      <c r="B163175" s="2" t="s">
        <v>43726</v>
      </c>
    </row>
    <row r="163176" spans="1:2" x14ac:dyDescent="0.3">
      <c r="A163176">
        <v>31740</v>
      </c>
      <c r="B163176" s="2" t="s">
        <v>43727</v>
      </c>
    </row>
    <row r="163177" spans="1:2" x14ac:dyDescent="0.3">
      <c r="A163177">
        <v>31741</v>
      </c>
      <c r="B163177" s="2" t="s">
        <v>43690</v>
      </c>
    </row>
    <row r="163178" spans="1:2" x14ac:dyDescent="0.3">
      <c r="A163178">
        <v>31741</v>
      </c>
      <c r="B163178" s="2" t="s">
        <v>43691</v>
      </c>
    </row>
    <row r="163179" spans="1:2" x14ac:dyDescent="0.3">
      <c r="A163179">
        <v>31741</v>
      </c>
      <c r="B163179" s="2" t="s">
        <v>43692</v>
      </c>
    </row>
    <row r="163180" spans="1:2" x14ac:dyDescent="0.3">
      <c r="A163180">
        <v>31741</v>
      </c>
      <c r="B163180" s="2" t="s">
        <v>43693</v>
      </c>
    </row>
    <row r="163181" spans="1:2" x14ac:dyDescent="0.3">
      <c r="A163181">
        <v>31741</v>
      </c>
      <c r="B163181" s="2" t="s">
        <v>43697</v>
      </c>
    </row>
    <row r="163182" spans="1:2" x14ac:dyDescent="0.3">
      <c r="A163182">
        <v>31741</v>
      </c>
      <c r="B163182" s="2" t="s">
        <v>43697</v>
      </c>
    </row>
    <row r="163183" spans="1:2" x14ac:dyDescent="0.3">
      <c r="A163183">
        <v>31741</v>
      </c>
      <c r="B163183" s="2" t="s">
        <v>22882</v>
      </c>
    </row>
    <row r="163184" spans="1:2" x14ac:dyDescent="0.3">
      <c r="A163184">
        <v>31741</v>
      </c>
      <c r="B163184" s="2" t="s">
        <v>3492</v>
      </c>
    </row>
    <row r="163185" spans="1:2" x14ac:dyDescent="0.3">
      <c r="A163185">
        <v>31741</v>
      </c>
      <c r="B163185" s="2" t="s">
        <v>43739</v>
      </c>
    </row>
    <row r="163186" spans="1:2" x14ac:dyDescent="0.3">
      <c r="A163186">
        <v>31742</v>
      </c>
      <c r="B163186" s="2" t="s">
        <v>43757</v>
      </c>
    </row>
    <row r="163187" spans="1:2" x14ac:dyDescent="0.3">
      <c r="A163187">
        <v>31743</v>
      </c>
      <c r="B163187" s="2" t="s">
        <v>43695</v>
      </c>
    </row>
    <row r="163188" spans="1:2" x14ac:dyDescent="0.3">
      <c r="A163188">
        <v>31745</v>
      </c>
      <c r="B163188" s="2" t="s">
        <v>43706</v>
      </c>
    </row>
    <row r="163189" spans="1:2" x14ac:dyDescent="0.3">
      <c r="A163189">
        <v>31745</v>
      </c>
      <c r="B163189" s="2" t="s">
        <v>43712</v>
      </c>
    </row>
    <row r="163190" spans="1:2" x14ac:dyDescent="0.3">
      <c r="A163190">
        <v>31745</v>
      </c>
      <c r="B163190" s="2" t="s">
        <v>43752</v>
      </c>
    </row>
    <row r="163191" spans="1:2" x14ac:dyDescent="0.3">
      <c r="A163191">
        <v>31745</v>
      </c>
      <c r="B163191" s="2" t="s">
        <v>43777</v>
      </c>
    </row>
    <row r="163192" spans="1:2" x14ac:dyDescent="0.3">
      <c r="A163192">
        <v>31746</v>
      </c>
      <c r="B163192" s="2" t="s">
        <v>43690</v>
      </c>
    </row>
    <row r="163193" spans="1:2" x14ac:dyDescent="0.3">
      <c r="A163193">
        <v>31746</v>
      </c>
      <c r="B163193" s="2" t="s">
        <v>43691</v>
      </c>
    </row>
    <row r="163194" spans="1:2" x14ac:dyDescent="0.3">
      <c r="A163194">
        <v>31746</v>
      </c>
      <c r="B163194" s="2" t="s">
        <v>43692</v>
      </c>
    </row>
    <row r="163195" spans="1:2" x14ac:dyDescent="0.3">
      <c r="A163195">
        <v>31747</v>
      </c>
      <c r="B163195" s="2" t="s">
        <v>43774</v>
      </c>
    </row>
    <row r="163196" spans="1:2" x14ac:dyDescent="0.3">
      <c r="A163196">
        <v>31748</v>
      </c>
      <c r="B163196" s="2" t="s">
        <v>43691</v>
      </c>
    </row>
    <row r="163197" spans="1:2" x14ac:dyDescent="0.3">
      <c r="A163197">
        <v>31749</v>
      </c>
      <c r="B163197" s="2" t="s">
        <v>43690</v>
      </c>
    </row>
    <row r="163198" spans="1:2" x14ac:dyDescent="0.3">
      <c r="A163198">
        <v>31749</v>
      </c>
      <c r="B163198" s="2" t="s">
        <v>43691</v>
      </c>
    </row>
    <row r="163199" spans="1:2" x14ac:dyDescent="0.3">
      <c r="A163199">
        <v>31749</v>
      </c>
      <c r="B163199" s="2" t="s">
        <v>43692</v>
      </c>
    </row>
    <row r="163200" spans="1:2" x14ac:dyDescent="0.3">
      <c r="A163200">
        <v>31750</v>
      </c>
      <c r="B163200" s="2" t="s">
        <v>43690</v>
      </c>
    </row>
    <row r="163201" spans="1:2" x14ac:dyDescent="0.3">
      <c r="A163201">
        <v>31750</v>
      </c>
      <c r="B163201" s="2" t="s">
        <v>43691</v>
      </c>
    </row>
    <row r="163202" spans="1:2" x14ac:dyDescent="0.3">
      <c r="A163202">
        <v>31750</v>
      </c>
      <c r="B163202" s="2" t="s">
        <v>43693</v>
      </c>
    </row>
    <row r="163203" spans="1:2" x14ac:dyDescent="0.3">
      <c r="A163203">
        <v>31751</v>
      </c>
      <c r="B163203" s="2" t="s">
        <v>43690</v>
      </c>
    </row>
    <row r="163204" spans="1:2" x14ac:dyDescent="0.3">
      <c r="A163204">
        <v>31751</v>
      </c>
      <c r="B163204" s="2" t="s">
        <v>43691</v>
      </c>
    </row>
    <row r="163205" spans="1:2" x14ac:dyDescent="0.3">
      <c r="A163205">
        <v>31751</v>
      </c>
      <c r="B163205" s="2" t="s">
        <v>43693</v>
      </c>
    </row>
    <row r="163206" spans="1:2" x14ac:dyDescent="0.3">
      <c r="A163206">
        <v>31751</v>
      </c>
      <c r="B163206" s="2" t="s">
        <v>4294</v>
      </c>
    </row>
    <row r="163207" spans="1:2" x14ac:dyDescent="0.3">
      <c r="A163207">
        <v>31751</v>
      </c>
      <c r="B163207" s="2" t="s">
        <v>43720</v>
      </c>
    </row>
    <row r="163208" spans="1:2" x14ac:dyDescent="0.3">
      <c r="A163208">
        <v>31751</v>
      </c>
      <c r="B163208" s="2" t="s">
        <v>43741</v>
      </c>
    </row>
    <row r="163209" spans="1:2" x14ac:dyDescent="0.3">
      <c r="A163209">
        <v>31754</v>
      </c>
      <c r="B163209" s="2" t="s">
        <v>43691</v>
      </c>
    </row>
    <row r="163210" spans="1:2" x14ac:dyDescent="0.3">
      <c r="A163210">
        <v>31754</v>
      </c>
      <c r="B163210" s="2" t="s">
        <v>22882</v>
      </c>
    </row>
    <row r="163211" spans="1:2" x14ac:dyDescent="0.3">
      <c r="A163211">
        <v>31755</v>
      </c>
      <c r="B163211" s="2" t="s">
        <v>43695</v>
      </c>
    </row>
    <row r="163212" spans="1:2" x14ac:dyDescent="0.3">
      <c r="A163212">
        <v>31755</v>
      </c>
      <c r="B163212" s="2" t="s">
        <v>43710</v>
      </c>
    </row>
    <row r="163213" spans="1:2" x14ac:dyDescent="0.3">
      <c r="A163213">
        <v>31755</v>
      </c>
      <c r="B163213" s="2" t="s">
        <v>43711</v>
      </c>
    </row>
    <row r="163214" spans="1:2" x14ac:dyDescent="0.3">
      <c r="A163214">
        <v>31755</v>
      </c>
      <c r="B163214" s="2" t="s">
        <v>43745</v>
      </c>
    </row>
    <row r="163215" spans="1:2" x14ac:dyDescent="0.3">
      <c r="A163215">
        <v>31756</v>
      </c>
      <c r="B163215" s="2" t="s">
        <v>43690</v>
      </c>
    </row>
    <row r="163216" spans="1:2" x14ac:dyDescent="0.3">
      <c r="A163216">
        <v>31756</v>
      </c>
      <c r="B163216" s="2" t="s">
        <v>43691</v>
      </c>
    </row>
    <row r="163217" spans="1:2" x14ac:dyDescent="0.3">
      <c r="A163217">
        <v>31756</v>
      </c>
      <c r="B163217" s="2" t="s">
        <v>43692</v>
      </c>
    </row>
    <row r="163218" spans="1:2" x14ac:dyDescent="0.3">
      <c r="A163218">
        <v>31756</v>
      </c>
      <c r="B163218" s="2" t="s">
        <v>22882</v>
      </c>
    </row>
    <row r="163219" spans="1:2" x14ac:dyDescent="0.3">
      <c r="A163219">
        <v>31756</v>
      </c>
      <c r="B163219" s="2" t="s">
        <v>43756</v>
      </c>
    </row>
    <row r="163220" spans="1:2" x14ac:dyDescent="0.3">
      <c r="A163220">
        <v>31757</v>
      </c>
      <c r="B163220" s="2" t="s">
        <v>43693</v>
      </c>
    </row>
    <row r="163221" spans="1:2" x14ac:dyDescent="0.3">
      <c r="A163221">
        <v>31758</v>
      </c>
      <c r="B163221" s="2" t="s">
        <v>43690</v>
      </c>
    </row>
    <row r="163222" spans="1:2" x14ac:dyDescent="0.3">
      <c r="A163222">
        <v>31758</v>
      </c>
      <c r="B163222" s="2" t="s">
        <v>43691</v>
      </c>
    </row>
    <row r="163223" spans="1:2" x14ac:dyDescent="0.3">
      <c r="A163223">
        <v>31758</v>
      </c>
      <c r="B163223" s="2" t="s">
        <v>43693</v>
      </c>
    </row>
    <row r="163224" spans="1:2" x14ac:dyDescent="0.3">
      <c r="A163224">
        <v>31758</v>
      </c>
      <c r="B163224" s="2" t="s">
        <v>43710</v>
      </c>
    </row>
    <row r="163225" spans="1:2" x14ac:dyDescent="0.3">
      <c r="A163225">
        <v>31759</v>
      </c>
      <c r="B163225" s="2" t="s">
        <v>43690</v>
      </c>
    </row>
    <row r="163226" spans="1:2" x14ac:dyDescent="0.3">
      <c r="A163226">
        <v>31759</v>
      </c>
      <c r="B163226" s="2" t="s">
        <v>43691</v>
      </c>
    </row>
    <row r="163227" spans="1:2" x14ac:dyDescent="0.3">
      <c r="A163227">
        <v>31759</v>
      </c>
      <c r="B163227" s="2" t="s">
        <v>43698</v>
      </c>
    </row>
    <row r="163228" spans="1:2" x14ac:dyDescent="0.3">
      <c r="A163228">
        <v>31759</v>
      </c>
      <c r="B163228" s="2" t="s">
        <v>30155</v>
      </c>
    </row>
    <row r="163229" spans="1:2" x14ac:dyDescent="0.3">
      <c r="A163229">
        <v>31760</v>
      </c>
      <c r="B163229" s="2" t="s">
        <v>43691</v>
      </c>
    </row>
    <row r="163230" spans="1:2" x14ac:dyDescent="0.3">
      <c r="A163230">
        <v>31760</v>
      </c>
      <c r="B163230" s="2" t="s">
        <v>43712</v>
      </c>
    </row>
    <row r="163231" spans="1:2" x14ac:dyDescent="0.3">
      <c r="A163231">
        <v>31760</v>
      </c>
      <c r="B163231" s="2" t="s">
        <v>43722</v>
      </c>
    </row>
    <row r="163232" spans="1:2" x14ac:dyDescent="0.3">
      <c r="A163232">
        <v>31760</v>
      </c>
      <c r="B163232" s="2" t="s">
        <v>43742</v>
      </c>
    </row>
    <row r="163233" spans="1:2" x14ac:dyDescent="0.3">
      <c r="A163233">
        <v>31760</v>
      </c>
      <c r="B163233" s="2" t="s">
        <v>43746</v>
      </c>
    </row>
    <row r="163234" spans="1:2" x14ac:dyDescent="0.3">
      <c r="A163234">
        <v>31760</v>
      </c>
      <c r="B163234" s="2" t="s">
        <v>43766</v>
      </c>
    </row>
    <row r="163235" spans="1:2" x14ac:dyDescent="0.3">
      <c r="A163235">
        <v>31760</v>
      </c>
      <c r="B163235" s="2" t="s">
        <v>43767</v>
      </c>
    </row>
    <row r="163236" spans="1:2" x14ac:dyDescent="0.3">
      <c r="A163236">
        <v>31760</v>
      </c>
      <c r="B163236" s="2" t="s">
        <v>9822</v>
      </c>
    </row>
    <row r="163237" spans="1:2" x14ac:dyDescent="0.3">
      <c r="A163237">
        <v>31761</v>
      </c>
      <c r="B163237" s="2" t="s">
        <v>43690</v>
      </c>
    </row>
    <row r="163238" spans="1:2" x14ac:dyDescent="0.3">
      <c r="A163238">
        <v>31761</v>
      </c>
      <c r="B163238" s="2" t="s">
        <v>43691</v>
      </c>
    </row>
    <row r="163239" spans="1:2" x14ac:dyDescent="0.3">
      <c r="A163239">
        <v>31761</v>
      </c>
      <c r="B163239" s="2" t="s">
        <v>43692</v>
      </c>
    </row>
    <row r="163240" spans="1:2" x14ac:dyDescent="0.3">
      <c r="A163240">
        <v>31761</v>
      </c>
      <c r="B163240" s="2" t="s">
        <v>43694</v>
      </c>
    </row>
    <row r="163241" spans="1:2" x14ac:dyDescent="0.3">
      <c r="A163241">
        <v>31761</v>
      </c>
      <c r="B163241" s="2" t="s">
        <v>43696</v>
      </c>
    </row>
    <row r="163242" spans="1:2" x14ac:dyDescent="0.3">
      <c r="A163242">
        <v>31761</v>
      </c>
      <c r="B163242" s="2" t="s">
        <v>43698</v>
      </c>
    </row>
    <row r="163243" spans="1:2" x14ac:dyDescent="0.3">
      <c r="A163243">
        <v>31761</v>
      </c>
      <c r="B163243" s="2" t="s">
        <v>43701</v>
      </c>
    </row>
    <row r="163244" spans="1:2" x14ac:dyDescent="0.3">
      <c r="A163244">
        <v>31761</v>
      </c>
      <c r="B163244" s="2" t="s">
        <v>43713</v>
      </c>
    </row>
    <row r="163245" spans="1:2" x14ac:dyDescent="0.3">
      <c r="A163245">
        <v>31761</v>
      </c>
      <c r="B163245" s="2" t="s">
        <v>43714</v>
      </c>
    </row>
    <row r="163246" spans="1:2" x14ac:dyDescent="0.3">
      <c r="A163246">
        <v>31761</v>
      </c>
      <c r="B163246" s="2" t="s">
        <v>43717</v>
      </c>
    </row>
    <row r="163247" spans="1:2" x14ac:dyDescent="0.3">
      <c r="A163247">
        <v>31761</v>
      </c>
      <c r="B163247" s="2" t="s">
        <v>43718</v>
      </c>
    </row>
    <row r="163248" spans="1:2" x14ac:dyDescent="0.3">
      <c r="A163248">
        <v>31761</v>
      </c>
      <c r="B163248" s="2" t="s">
        <v>43726</v>
      </c>
    </row>
    <row r="163249" spans="1:2" x14ac:dyDescent="0.3">
      <c r="A163249">
        <v>31761</v>
      </c>
      <c r="B163249" s="2" t="s">
        <v>43744</v>
      </c>
    </row>
    <row r="163250" spans="1:2" x14ac:dyDescent="0.3">
      <c r="A163250">
        <v>31762</v>
      </c>
      <c r="B163250" s="2" t="s">
        <v>43693</v>
      </c>
    </row>
    <row r="163251" spans="1:2" x14ac:dyDescent="0.3">
      <c r="A163251">
        <v>31762</v>
      </c>
      <c r="B163251" s="2" t="s">
        <v>43695</v>
      </c>
    </row>
    <row r="163252" spans="1:2" x14ac:dyDescent="0.3">
      <c r="A163252">
        <v>31762</v>
      </c>
      <c r="B163252" s="2" t="s">
        <v>43729</v>
      </c>
    </row>
    <row r="163253" spans="1:2" x14ac:dyDescent="0.3">
      <c r="A163253">
        <v>31763</v>
      </c>
      <c r="B163253" s="2" t="s">
        <v>43691</v>
      </c>
    </row>
    <row r="163254" spans="1:2" x14ac:dyDescent="0.3">
      <c r="A163254">
        <v>31763</v>
      </c>
      <c r="B163254" s="2" t="s">
        <v>43692</v>
      </c>
    </row>
    <row r="163255" spans="1:2" x14ac:dyDescent="0.3">
      <c r="A163255">
        <v>31763</v>
      </c>
      <c r="B163255" s="2" t="s">
        <v>43695</v>
      </c>
    </row>
    <row r="163256" spans="1:2" x14ac:dyDescent="0.3">
      <c r="A163256">
        <v>31764</v>
      </c>
      <c r="B163256" s="2" t="s">
        <v>43713</v>
      </c>
    </row>
    <row r="163257" spans="1:2" x14ac:dyDescent="0.3">
      <c r="A163257">
        <v>31764</v>
      </c>
      <c r="B163257" s="2" t="s">
        <v>43717</v>
      </c>
    </row>
    <row r="163258" spans="1:2" x14ac:dyDescent="0.3">
      <c r="A163258">
        <v>31764</v>
      </c>
      <c r="B163258" s="2" t="s">
        <v>43744</v>
      </c>
    </row>
    <row r="163259" spans="1:2" x14ac:dyDescent="0.3">
      <c r="A163259">
        <v>31764</v>
      </c>
      <c r="B163259" s="2" t="s">
        <v>17203</v>
      </c>
    </row>
    <row r="163260" spans="1:2" x14ac:dyDescent="0.3">
      <c r="A163260">
        <v>31766</v>
      </c>
      <c r="B163260" s="2" t="s">
        <v>43690</v>
      </c>
    </row>
    <row r="163261" spans="1:2" x14ac:dyDescent="0.3">
      <c r="A163261">
        <v>31766</v>
      </c>
      <c r="B163261" s="2" t="s">
        <v>43693</v>
      </c>
    </row>
    <row r="163262" spans="1:2" x14ac:dyDescent="0.3">
      <c r="A163262">
        <v>31767</v>
      </c>
      <c r="B163262" s="2" t="s">
        <v>43691</v>
      </c>
    </row>
    <row r="163263" spans="1:2" x14ac:dyDescent="0.3">
      <c r="A163263">
        <v>31767</v>
      </c>
      <c r="B163263" s="2" t="s">
        <v>43692</v>
      </c>
    </row>
    <row r="163264" spans="1:2" x14ac:dyDescent="0.3">
      <c r="A163264">
        <v>31767</v>
      </c>
      <c r="B163264" s="2" t="s">
        <v>43696</v>
      </c>
    </row>
    <row r="163265" spans="1:2" x14ac:dyDescent="0.3">
      <c r="A163265">
        <v>31767</v>
      </c>
      <c r="B163265" s="2" t="s">
        <v>43701</v>
      </c>
    </row>
    <row r="163266" spans="1:2" x14ac:dyDescent="0.3">
      <c r="A163266">
        <v>31767</v>
      </c>
      <c r="B163266" s="2" t="s">
        <v>43737</v>
      </c>
    </row>
    <row r="163267" spans="1:2" x14ac:dyDescent="0.3">
      <c r="A163267">
        <v>31768</v>
      </c>
      <c r="B163267" s="2" t="s">
        <v>43690</v>
      </c>
    </row>
    <row r="163268" spans="1:2" x14ac:dyDescent="0.3">
      <c r="A163268">
        <v>31768</v>
      </c>
      <c r="B163268" s="2" t="s">
        <v>43691</v>
      </c>
    </row>
    <row r="163269" spans="1:2" x14ac:dyDescent="0.3">
      <c r="A163269">
        <v>31768</v>
      </c>
      <c r="B163269" s="2" t="s">
        <v>43695</v>
      </c>
    </row>
    <row r="163270" spans="1:2" x14ac:dyDescent="0.3">
      <c r="A163270">
        <v>31771</v>
      </c>
      <c r="B163270" s="2" t="s">
        <v>43690</v>
      </c>
    </row>
    <row r="163271" spans="1:2" x14ac:dyDescent="0.3">
      <c r="A163271">
        <v>31771</v>
      </c>
      <c r="B163271" s="2" t="s">
        <v>43691</v>
      </c>
    </row>
    <row r="163272" spans="1:2" x14ac:dyDescent="0.3">
      <c r="A163272">
        <v>31771</v>
      </c>
      <c r="B163272" s="2" t="s">
        <v>43692</v>
      </c>
    </row>
    <row r="163273" spans="1:2" x14ac:dyDescent="0.3">
      <c r="A163273">
        <v>31771</v>
      </c>
      <c r="B163273" s="2" t="s">
        <v>43698</v>
      </c>
    </row>
    <row r="163274" spans="1:2" x14ac:dyDescent="0.3">
      <c r="A163274">
        <v>31771</v>
      </c>
      <c r="B163274" s="2" t="s">
        <v>3492</v>
      </c>
    </row>
    <row r="163275" spans="1:2" x14ac:dyDescent="0.3">
      <c r="A163275">
        <v>31771</v>
      </c>
      <c r="B163275" s="2" t="s">
        <v>43703</v>
      </c>
    </row>
    <row r="163276" spans="1:2" x14ac:dyDescent="0.3">
      <c r="A163276">
        <v>31771</v>
      </c>
      <c r="B163276" s="2" t="s">
        <v>43706</v>
      </c>
    </row>
    <row r="163277" spans="1:2" x14ac:dyDescent="0.3">
      <c r="A163277">
        <v>31771</v>
      </c>
      <c r="B163277" s="2" t="s">
        <v>43708</v>
      </c>
    </row>
    <row r="163278" spans="1:2" x14ac:dyDescent="0.3">
      <c r="A163278">
        <v>31771</v>
      </c>
      <c r="B163278" s="2" t="s">
        <v>43719</v>
      </c>
    </row>
    <row r="163279" spans="1:2" x14ac:dyDescent="0.3">
      <c r="A163279">
        <v>31771</v>
      </c>
      <c r="B163279" s="2" t="s">
        <v>43732</v>
      </c>
    </row>
    <row r="163280" spans="1:2" x14ac:dyDescent="0.3">
      <c r="A163280">
        <v>31771</v>
      </c>
      <c r="B163280" s="2" t="s">
        <v>43748</v>
      </c>
    </row>
    <row r="163281" spans="1:2" x14ac:dyDescent="0.3">
      <c r="A163281">
        <v>31771</v>
      </c>
      <c r="B163281" s="2" t="s">
        <v>43764</v>
      </c>
    </row>
    <row r="163282" spans="1:2" x14ac:dyDescent="0.3">
      <c r="A163282">
        <v>31772</v>
      </c>
      <c r="B163282" s="2" t="s">
        <v>43743</v>
      </c>
    </row>
    <row r="163283" spans="1:2" x14ac:dyDescent="0.3">
      <c r="A163283">
        <v>31772</v>
      </c>
      <c r="B163283" s="2" t="s">
        <v>43792</v>
      </c>
    </row>
    <row r="163284" spans="1:2" x14ac:dyDescent="0.3">
      <c r="A163284">
        <v>31774</v>
      </c>
      <c r="B163284" s="2" t="s">
        <v>43690</v>
      </c>
    </row>
    <row r="163285" spans="1:2" x14ac:dyDescent="0.3">
      <c r="A163285">
        <v>31774</v>
      </c>
      <c r="B163285" s="2" t="s">
        <v>43691</v>
      </c>
    </row>
    <row r="163286" spans="1:2" x14ac:dyDescent="0.3">
      <c r="A163286">
        <v>31774</v>
      </c>
      <c r="B163286" s="2" t="s">
        <v>43692</v>
      </c>
    </row>
    <row r="163287" spans="1:2" x14ac:dyDescent="0.3">
      <c r="A163287">
        <v>31775</v>
      </c>
      <c r="B163287" s="2" t="s">
        <v>43693</v>
      </c>
    </row>
    <row r="163288" spans="1:2" x14ac:dyDescent="0.3">
      <c r="A163288">
        <v>31775</v>
      </c>
      <c r="B163288" s="2" t="s">
        <v>43694</v>
      </c>
    </row>
    <row r="163289" spans="1:2" x14ac:dyDescent="0.3">
      <c r="A163289">
        <v>31775</v>
      </c>
      <c r="B163289" s="2" t="s">
        <v>43695</v>
      </c>
    </row>
    <row r="163290" spans="1:2" x14ac:dyDescent="0.3">
      <c r="A163290">
        <v>31775</v>
      </c>
      <c r="B163290" s="2" t="s">
        <v>43707</v>
      </c>
    </row>
    <row r="163291" spans="1:2" x14ac:dyDescent="0.3">
      <c r="A163291">
        <v>31775</v>
      </c>
      <c r="B163291" s="2" t="s">
        <v>43734</v>
      </c>
    </row>
    <row r="163292" spans="1:2" x14ac:dyDescent="0.3">
      <c r="A163292">
        <v>31776</v>
      </c>
      <c r="B163292" s="2" t="s">
        <v>43691</v>
      </c>
    </row>
    <row r="163293" spans="1:2" x14ac:dyDescent="0.3">
      <c r="A163293">
        <v>31776</v>
      </c>
      <c r="B163293" s="2" t="s">
        <v>43693</v>
      </c>
    </row>
    <row r="163294" spans="1:2" x14ac:dyDescent="0.3">
      <c r="A163294">
        <v>31776</v>
      </c>
      <c r="B163294" s="2" t="s">
        <v>43697</v>
      </c>
    </row>
    <row r="163295" spans="1:2" x14ac:dyDescent="0.3">
      <c r="A163295">
        <v>31776</v>
      </c>
      <c r="B163295" s="2" t="s">
        <v>43697</v>
      </c>
    </row>
    <row r="163296" spans="1:2" x14ac:dyDescent="0.3">
      <c r="A163296">
        <v>31776</v>
      </c>
      <c r="B163296" s="2" t="s">
        <v>43699</v>
      </c>
    </row>
    <row r="163297" spans="1:2" x14ac:dyDescent="0.3">
      <c r="A163297">
        <v>31776</v>
      </c>
      <c r="B163297" s="2" t="s">
        <v>3492</v>
      </c>
    </row>
    <row r="163298" spans="1:2" x14ac:dyDescent="0.3">
      <c r="A163298">
        <v>31776</v>
      </c>
      <c r="B163298" s="2" t="s">
        <v>43713</v>
      </c>
    </row>
    <row r="163299" spans="1:2" x14ac:dyDescent="0.3">
      <c r="A163299">
        <v>31776</v>
      </c>
      <c r="B163299" s="2" t="s">
        <v>43715</v>
      </c>
    </row>
    <row r="163300" spans="1:2" x14ac:dyDescent="0.3">
      <c r="A163300">
        <v>31776</v>
      </c>
      <c r="B163300" s="2" t="s">
        <v>43722</v>
      </c>
    </row>
    <row r="163301" spans="1:2" x14ac:dyDescent="0.3">
      <c r="A163301">
        <v>31776</v>
      </c>
      <c r="B163301" s="2" t="s">
        <v>43725</v>
      </c>
    </row>
    <row r="163302" spans="1:2" x14ac:dyDescent="0.3">
      <c r="A163302">
        <v>31776</v>
      </c>
      <c r="B163302" s="2" t="s">
        <v>43733</v>
      </c>
    </row>
    <row r="163303" spans="1:2" x14ac:dyDescent="0.3">
      <c r="A163303">
        <v>31776</v>
      </c>
      <c r="B163303" s="2" t="s">
        <v>43751</v>
      </c>
    </row>
    <row r="163304" spans="1:2" x14ac:dyDescent="0.3">
      <c r="A163304">
        <v>31777</v>
      </c>
      <c r="B163304" s="2" t="s">
        <v>43690</v>
      </c>
    </row>
    <row r="163305" spans="1:2" x14ac:dyDescent="0.3">
      <c r="A163305">
        <v>31777</v>
      </c>
      <c r="B163305" s="2" t="s">
        <v>43691</v>
      </c>
    </row>
    <row r="163306" spans="1:2" x14ac:dyDescent="0.3">
      <c r="A163306">
        <v>31777</v>
      </c>
      <c r="B163306" s="2" t="s">
        <v>43694</v>
      </c>
    </row>
    <row r="163307" spans="1:2" x14ac:dyDescent="0.3">
      <c r="A163307">
        <v>31777</v>
      </c>
      <c r="B163307" s="2" t="s">
        <v>43696</v>
      </c>
    </row>
    <row r="163308" spans="1:2" x14ac:dyDescent="0.3">
      <c r="A163308">
        <v>31777</v>
      </c>
      <c r="B163308" s="2" t="s">
        <v>43698</v>
      </c>
    </row>
    <row r="163309" spans="1:2" x14ac:dyDescent="0.3">
      <c r="A163309">
        <v>31777</v>
      </c>
      <c r="B163309" s="2" t="s">
        <v>43699</v>
      </c>
    </row>
    <row r="163310" spans="1:2" x14ac:dyDescent="0.3">
      <c r="A163310">
        <v>31777</v>
      </c>
      <c r="B163310" s="2" t="s">
        <v>22882</v>
      </c>
    </row>
    <row r="163311" spans="1:2" x14ac:dyDescent="0.3">
      <c r="A163311">
        <v>31777</v>
      </c>
      <c r="B163311" s="2" t="s">
        <v>43701</v>
      </c>
    </row>
    <row r="163312" spans="1:2" x14ac:dyDescent="0.3">
      <c r="A163312">
        <v>31777</v>
      </c>
      <c r="B163312" s="2" t="s">
        <v>43702</v>
      </c>
    </row>
    <row r="163313" spans="1:2" x14ac:dyDescent="0.3">
      <c r="A163313">
        <v>31777</v>
      </c>
      <c r="B163313" s="2" t="s">
        <v>43703</v>
      </c>
    </row>
    <row r="163314" spans="1:2" x14ac:dyDescent="0.3">
      <c r="A163314">
        <v>31777</v>
      </c>
      <c r="B163314" s="2" t="s">
        <v>43704</v>
      </c>
    </row>
    <row r="163315" spans="1:2" x14ac:dyDescent="0.3">
      <c r="A163315">
        <v>31777</v>
      </c>
      <c r="B163315" s="2" t="s">
        <v>43707</v>
      </c>
    </row>
    <row r="163316" spans="1:2" x14ac:dyDescent="0.3">
      <c r="A163316">
        <v>31777</v>
      </c>
      <c r="B163316" s="2" t="s">
        <v>43719</v>
      </c>
    </row>
    <row r="163317" spans="1:2" x14ac:dyDescent="0.3">
      <c r="A163317">
        <v>31777</v>
      </c>
      <c r="B163317" s="2" t="s">
        <v>36284</v>
      </c>
    </row>
    <row r="163318" spans="1:2" x14ac:dyDescent="0.3">
      <c r="A163318">
        <v>31777</v>
      </c>
      <c r="B163318" s="2" t="s">
        <v>43760</v>
      </c>
    </row>
    <row r="163319" spans="1:2" x14ac:dyDescent="0.3">
      <c r="A163319">
        <v>31777</v>
      </c>
      <c r="B163319" s="2" t="s">
        <v>43785</v>
      </c>
    </row>
    <row r="163320" spans="1:2" x14ac:dyDescent="0.3">
      <c r="A163320">
        <v>31778</v>
      </c>
      <c r="B163320" s="2" t="s">
        <v>43690</v>
      </c>
    </row>
    <row r="163321" spans="1:2" x14ac:dyDescent="0.3">
      <c r="A163321">
        <v>31778</v>
      </c>
      <c r="B163321" s="2" t="s">
        <v>43691</v>
      </c>
    </row>
    <row r="163322" spans="1:2" x14ac:dyDescent="0.3">
      <c r="A163322">
        <v>31778</v>
      </c>
      <c r="B163322" s="2" t="s">
        <v>43692</v>
      </c>
    </row>
    <row r="163323" spans="1:2" x14ac:dyDescent="0.3">
      <c r="A163323">
        <v>31778</v>
      </c>
      <c r="B163323" s="2" t="s">
        <v>43693</v>
      </c>
    </row>
    <row r="163324" spans="1:2" x14ac:dyDescent="0.3">
      <c r="A163324">
        <v>31778</v>
      </c>
      <c r="B163324" s="2" t="s">
        <v>43694</v>
      </c>
    </row>
    <row r="163325" spans="1:2" x14ac:dyDescent="0.3">
      <c r="A163325">
        <v>31778</v>
      </c>
      <c r="B163325" s="2" t="s">
        <v>43698</v>
      </c>
    </row>
    <row r="163326" spans="1:2" x14ac:dyDescent="0.3">
      <c r="A163326">
        <v>31778</v>
      </c>
      <c r="B163326" s="2" t="s">
        <v>43699</v>
      </c>
    </row>
    <row r="163327" spans="1:2" x14ac:dyDescent="0.3">
      <c r="A163327">
        <v>31778</v>
      </c>
      <c r="B163327" s="2" t="s">
        <v>43700</v>
      </c>
    </row>
    <row r="163328" spans="1:2" x14ac:dyDescent="0.3">
      <c r="A163328">
        <v>31778</v>
      </c>
      <c r="B163328" s="2" t="s">
        <v>3492</v>
      </c>
    </row>
    <row r="163329" spans="1:2" x14ac:dyDescent="0.3">
      <c r="A163329">
        <v>31778</v>
      </c>
      <c r="B163329" s="2" t="s">
        <v>43714</v>
      </c>
    </row>
    <row r="163330" spans="1:2" x14ac:dyDescent="0.3">
      <c r="A163330">
        <v>31778</v>
      </c>
      <c r="B163330" s="2" t="s">
        <v>43749</v>
      </c>
    </row>
    <row r="163331" spans="1:2" x14ac:dyDescent="0.3">
      <c r="A163331">
        <v>31778</v>
      </c>
      <c r="B163331" s="2" t="s">
        <v>43771</v>
      </c>
    </row>
    <row r="163332" spans="1:2" x14ac:dyDescent="0.3">
      <c r="A163332">
        <v>31778</v>
      </c>
      <c r="B163332" s="2" t="s">
        <v>43775</v>
      </c>
    </row>
    <row r="163333" spans="1:2" x14ac:dyDescent="0.3">
      <c r="A163333">
        <v>31780</v>
      </c>
      <c r="B163333" s="2" t="s">
        <v>43691</v>
      </c>
    </row>
    <row r="163334" spans="1:2" x14ac:dyDescent="0.3">
      <c r="A163334">
        <v>31780</v>
      </c>
      <c r="B163334" s="2" t="s">
        <v>43699</v>
      </c>
    </row>
    <row r="163335" spans="1:2" x14ac:dyDescent="0.3">
      <c r="A163335">
        <v>31780</v>
      </c>
      <c r="B163335" s="2" t="s">
        <v>43722</v>
      </c>
    </row>
    <row r="163336" spans="1:2" x14ac:dyDescent="0.3">
      <c r="A163336">
        <v>31780</v>
      </c>
      <c r="B163336" s="2" t="s">
        <v>43725</v>
      </c>
    </row>
    <row r="163337" spans="1:2" x14ac:dyDescent="0.3">
      <c r="A163337">
        <v>31780</v>
      </c>
      <c r="B163337" s="2" t="s">
        <v>43751</v>
      </c>
    </row>
    <row r="163338" spans="1:2" x14ac:dyDescent="0.3">
      <c r="A163338">
        <v>31781</v>
      </c>
      <c r="B163338" s="2" t="s">
        <v>43690</v>
      </c>
    </row>
    <row r="163339" spans="1:2" x14ac:dyDescent="0.3">
      <c r="A163339">
        <v>31781</v>
      </c>
      <c r="B163339" s="2" t="s">
        <v>43691</v>
      </c>
    </row>
    <row r="163340" spans="1:2" x14ac:dyDescent="0.3">
      <c r="A163340">
        <v>31781</v>
      </c>
      <c r="B163340" s="2" t="s">
        <v>43692</v>
      </c>
    </row>
    <row r="163341" spans="1:2" x14ac:dyDescent="0.3">
      <c r="A163341">
        <v>31781</v>
      </c>
      <c r="B163341" s="2" t="s">
        <v>43693</v>
      </c>
    </row>
    <row r="163342" spans="1:2" x14ac:dyDescent="0.3">
      <c r="A163342">
        <v>31781</v>
      </c>
      <c r="B163342" s="2" t="s">
        <v>43694</v>
      </c>
    </row>
    <row r="163343" spans="1:2" x14ac:dyDescent="0.3">
      <c r="A163343">
        <v>31781</v>
      </c>
      <c r="B163343" s="2" t="s">
        <v>43698</v>
      </c>
    </row>
    <row r="163344" spans="1:2" x14ac:dyDescent="0.3">
      <c r="A163344">
        <v>31781</v>
      </c>
      <c r="B163344" s="2" t="s">
        <v>43700</v>
      </c>
    </row>
    <row r="163345" spans="1:2" x14ac:dyDescent="0.3">
      <c r="A163345">
        <v>31781</v>
      </c>
      <c r="B163345" s="2" t="s">
        <v>43702</v>
      </c>
    </row>
    <row r="163346" spans="1:2" x14ac:dyDescent="0.3">
      <c r="A163346">
        <v>31781</v>
      </c>
      <c r="B163346" s="2" t="s">
        <v>3492</v>
      </c>
    </row>
    <row r="163347" spans="1:2" x14ac:dyDescent="0.3">
      <c r="A163347">
        <v>31781</v>
      </c>
      <c r="B163347" s="2" t="s">
        <v>43712</v>
      </c>
    </row>
    <row r="163348" spans="1:2" x14ac:dyDescent="0.3">
      <c r="A163348">
        <v>31781</v>
      </c>
      <c r="B163348" s="2" t="s">
        <v>43722</v>
      </c>
    </row>
    <row r="163349" spans="1:2" x14ac:dyDescent="0.3">
      <c r="A163349">
        <v>31781</v>
      </c>
      <c r="B163349" s="2" t="s">
        <v>36284</v>
      </c>
    </row>
    <row r="163350" spans="1:2" x14ac:dyDescent="0.3">
      <c r="A163350">
        <v>31781</v>
      </c>
      <c r="B163350" s="2" t="s">
        <v>43760</v>
      </c>
    </row>
    <row r="163351" spans="1:2" x14ac:dyDescent="0.3">
      <c r="A163351">
        <v>31782</v>
      </c>
      <c r="B163351" s="2" t="s">
        <v>43691</v>
      </c>
    </row>
    <row r="163352" spans="1:2" x14ac:dyDescent="0.3">
      <c r="A163352">
        <v>31782</v>
      </c>
      <c r="B163352" s="2" t="s">
        <v>43698</v>
      </c>
    </row>
    <row r="163353" spans="1:2" x14ac:dyDescent="0.3">
      <c r="A163353">
        <v>31782</v>
      </c>
      <c r="B163353" s="2" t="s">
        <v>43717</v>
      </c>
    </row>
    <row r="163354" spans="1:2" x14ac:dyDescent="0.3">
      <c r="A163354">
        <v>31782</v>
      </c>
      <c r="B163354" s="2" t="s">
        <v>43726</v>
      </c>
    </row>
    <row r="163355" spans="1:2" x14ac:dyDescent="0.3">
      <c r="A163355">
        <v>31782</v>
      </c>
      <c r="B163355" s="2" t="s">
        <v>43744</v>
      </c>
    </row>
    <row r="163356" spans="1:2" x14ac:dyDescent="0.3">
      <c r="A163356">
        <v>31783</v>
      </c>
      <c r="B163356" s="2" t="s">
        <v>43690</v>
      </c>
    </row>
    <row r="163357" spans="1:2" x14ac:dyDescent="0.3">
      <c r="A163357">
        <v>31783</v>
      </c>
      <c r="B163357" s="2" t="s">
        <v>43691</v>
      </c>
    </row>
    <row r="163358" spans="1:2" x14ac:dyDescent="0.3">
      <c r="A163358">
        <v>31783</v>
      </c>
      <c r="B163358" s="2" t="s">
        <v>43694</v>
      </c>
    </row>
    <row r="163359" spans="1:2" x14ac:dyDescent="0.3">
      <c r="A163359">
        <v>31783</v>
      </c>
      <c r="B163359" s="2" t="s">
        <v>43698</v>
      </c>
    </row>
    <row r="163360" spans="1:2" x14ac:dyDescent="0.3">
      <c r="A163360">
        <v>31783</v>
      </c>
      <c r="B163360" s="2" t="s">
        <v>3492</v>
      </c>
    </row>
    <row r="163361" spans="1:2" x14ac:dyDescent="0.3">
      <c r="A163361">
        <v>31783</v>
      </c>
      <c r="B163361" s="2" t="s">
        <v>43713</v>
      </c>
    </row>
    <row r="163362" spans="1:2" x14ac:dyDescent="0.3">
      <c r="A163362">
        <v>31783</v>
      </c>
      <c r="B163362" s="2" t="s">
        <v>43718</v>
      </c>
    </row>
    <row r="163363" spans="1:2" x14ac:dyDescent="0.3">
      <c r="A163363">
        <v>31783</v>
      </c>
      <c r="B163363" s="2" t="s">
        <v>43726</v>
      </c>
    </row>
    <row r="163364" spans="1:2" x14ac:dyDescent="0.3">
      <c r="A163364">
        <v>31783</v>
      </c>
      <c r="B163364" s="2" t="s">
        <v>43729</v>
      </c>
    </row>
    <row r="163365" spans="1:2" x14ac:dyDescent="0.3">
      <c r="A163365">
        <v>31783</v>
      </c>
      <c r="B163365" s="2" t="s">
        <v>43731</v>
      </c>
    </row>
    <row r="163366" spans="1:2" x14ac:dyDescent="0.3">
      <c r="A163366">
        <v>31785</v>
      </c>
      <c r="B163366" s="2" t="s">
        <v>43690</v>
      </c>
    </row>
    <row r="163367" spans="1:2" x14ac:dyDescent="0.3">
      <c r="A163367">
        <v>31785</v>
      </c>
      <c r="B163367" s="2" t="s">
        <v>43691</v>
      </c>
    </row>
    <row r="163368" spans="1:2" x14ac:dyDescent="0.3">
      <c r="A163368">
        <v>31785</v>
      </c>
      <c r="B163368" s="2" t="s">
        <v>43706</v>
      </c>
    </row>
    <row r="163369" spans="1:2" x14ac:dyDescent="0.3">
      <c r="A163369">
        <v>31785</v>
      </c>
      <c r="B163369" s="2" t="s">
        <v>43708</v>
      </c>
    </row>
    <row r="163370" spans="1:2" x14ac:dyDescent="0.3">
      <c r="A163370">
        <v>31785</v>
      </c>
      <c r="B163370" s="2" t="s">
        <v>43730</v>
      </c>
    </row>
    <row r="163371" spans="1:2" x14ac:dyDescent="0.3">
      <c r="A163371">
        <v>31786</v>
      </c>
      <c r="B163371" s="2" t="s">
        <v>43690</v>
      </c>
    </row>
    <row r="163372" spans="1:2" x14ac:dyDescent="0.3">
      <c r="A163372">
        <v>31786</v>
      </c>
      <c r="B163372" s="2" t="s">
        <v>43691</v>
      </c>
    </row>
    <row r="163373" spans="1:2" x14ac:dyDescent="0.3">
      <c r="A163373">
        <v>31786</v>
      </c>
      <c r="B163373" s="2" t="s">
        <v>43692</v>
      </c>
    </row>
    <row r="163374" spans="1:2" x14ac:dyDescent="0.3">
      <c r="A163374">
        <v>31786</v>
      </c>
      <c r="B163374" s="2" t="s">
        <v>43693</v>
      </c>
    </row>
    <row r="163375" spans="1:2" x14ac:dyDescent="0.3">
      <c r="A163375">
        <v>31786</v>
      </c>
      <c r="B163375" s="2" t="s">
        <v>43697</v>
      </c>
    </row>
    <row r="163376" spans="1:2" x14ac:dyDescent="0.3">
      <c r="A163376">
        <v>31786</v>
      </c>
      <c r="B163376" s="2" t="s">
        <v>43697</v>
      </c>
    </row>
    <row r="163377" spans="1:2" x14ac:dyDescent="0.3">
      <c r="A163377">
        <v>31787</v>
      </c>
      <c r="B163377" s="2" t="s">
        <v>43690</v>
      </c>
    </row>
    <row r="163378" spans="1:2" x14ac:dyDescent="0.3">
      <c r="A163378">
        <v>31787</v>
      </c>
      <c r="B163378" s="2" t="s">
        <v>43691</v>
      </c>
    </row>
    <row r="163379" spans="1:2" x14ac:dyDescent="0.3">
      <c r="A163379">
        <v>31787</v>
      </c>
      <c r="B163379" s="2" t="s">
        <v>43693</v>
      </c>
    </row>
    <row r="163380" spans="1:2" x14ac:dyDescent="0.3">
      <c r="A163380">
        <v>31787</v>
      </c>
      <c r="B163380" s="2" t="s">
        <v>22882</v>
      </c>
    </row>
    <row r="163381" spans="1:2" x14ac:dyDescent="0.3">
      <c r="A163381">
        <v>31787</v>
      </c>
      <c r="B163381" s="2" t="s">
        <v>43707</v>
      </c>
    </row>
    <row r="163382" spans="1:2" x14ac:dyDescent="0.3">
      <c r="A163382">
        <v>31787</v>
      </c>
      <c r="B163382" s="2" t="s">
        <v>43723</v>
      </c>
    </row>
    <row r="163383" spans="1:2" x14ac:dyDescent="0.3">
      <c r="A163383">
        <v>31787</v>
      </c>
      <c r="B163383" s="2" t="s">
        <v>43724</v>
      </c>
    </row>
    <row r="163384" spans="1:2" x14ac:dyDescent="0.3">
      <c r="A163384">
        <v>31788</v>
      </c>
      <c r="B163384" s="2" t="s">
        <v>43690</v>
      </c>
    </row>
    <row r="163385" spans="1:2" x14ac:dyDescent="0.3">
      <c r="A163385">
        <v>31788</v>
      </c>
      <c r="B163385" s="2" t="s">
        <v>43691</v>
      </c>
    </row>
    <row r="163386" spans="1:2" x14ac:dyDescent="0.3">
      <c r="A163386">
        <v>31788</v>
      </c>
      <c r="B163386" s="2" t="s">
        <v>43694</v>
      </c>
    </row>
    <row r="163387" spans="1:2" x14ac:dyDescent="0.3">
      <c r="A163387">
        <v>31788</v>
      </c>
      <c r="B163387" s="2" t="s">
        <v>43699</v>
      </c>
    </row>
    <row r="163388" spans="1:2" x14ac:dyDescent="0.3">
      <c r="A163388">
        <v>31788</v>
      </c>
      <c r="B163388" s="2" t="s">
        <v>3492</v>
      </c>
    </row>
    <row r="163389" spans="1:2" x14ac:dyDescent="0.3">
      <c r="A163389">
        <v>31788</v>
      </c>
      <c r="B163389" s="2" t="s">
        <v>43703</v>
      </c>
    </row>
    <row r="163390" spans="1:2" x14ac:dyDescent="0.3">
      <c r="A163390">
        <v>31788</v>
      </c>
      <c r="B163390" s="2" t="s">
        <v>43704</v>
      </c>
    </row>
    <row r="163391" spans="1:2" x14ac:dyDescent="0.3">
      <c r="A163391">
        <v>31788</v>
      </c>
      <c r="B163391" s="2" t="s">
        <v>43707</v>
      </c>
    </row>
    <row r="163392" spans="1:2" x14ac:dyDescent="0.3">
      <c r="A163392">
        <v>31788</v>
      </c>
      <c r="B163392" s="2" t="s">
        <v>36284</v>
      </c>
    </row>
    <row r="163393" spans="1:2" x14ac:dyDescent="0.3">
      <c r="A163393">
        <v>31788</v>
      </c>
      <c r="B163393" s="2" t="s">
        <v>43742</v>
      </c>
    </row>
    <row r="163394" spans="1:2" x14ac:dyDescent="0.3">
      <c r="A163394">
        <v>31789</v>
      </c>
      <c r="B163394" s="2" t="s">
        <v>43690</v>
      </c>
    </row>
    <row r="163395" spans="1:2" x14ac:dyDescent="0.3">
      <c r="A163395">
        <v>31789</v>
      </c>
      <c r="B163395" s="2" t="s">
        <v>43691</v>
      </c>
    </row>
    <row r="163396" spans="1:2" x14ac:dyDescent="0.3">
      <c r="A163396">
        <v>31790</v>
      </c>
      <c r="B163396" s="2" t="s">
        <v>43690</v>
      </c>
    </row>
    <row r="163397" spans="1:2" x14ac:dyDescent="0.3">
      <c r="A163397">
        <v>31790</v>
      </c>
      <c r="B163397" s="2" t="s">
        <v>43714</v>
      </c>
    </row>
    <row r="163398" spans="1:2" x14ac:dyDescent="0.3">
      <c r="A163398">
        <v>31790</v>
      </c>
      <c r="B163398" s="2" t="s">
        <v>43796</v>
      </c>
    </row>
    <row r="163399" spans="1:2" x14ac:dyDescent="0.3">
      <c r="A163399">
        <v>31791</v>
      </c>
      <c r="B163399" s="2" t="s">
        <v>43692</v>
      </c>
    </row>
    <row r="163400" spans="1:2" x14ac:dyDescent="0.3">
      <c r="A163400">
        <v>31791</v>
      </c>
      <c r="B163400" s="2" t="s">
        <v>43693</v>
      </c>
    </row>
    <row r="163401" spans="1:2" x14ac:dyDescent="0.3">
      <c r="A163401">
        <v>31791</v>
      </c>
      <c r="B163401" s="2" t="s">
        <v>43709</v>
      </c>
    </row>
    <row r="163402" spans="1:2" x14ac:dyDescent="0.3">
      <c r="A163402">
        <v>31791</v>
      </c>
      <c r="B163402" s="2" t="s">
        <v>43728</v>
      </c>
    </row>
    <row r="163403" spans="1:2" x14ac:dyDescent="0.3">
      <c r="A163403">
        <v>31792</v>
      </c>
      <c r="B163403" s="2" t="s">
        <v>43691</v>
      </c>
    </row>
    <row r="163404" spans="1:2" x14ac:dyDescent="0.3">
      <c r="A163404">
        <v>31792</v>
      </c>
      <c r="B163404" s="2" t="s">
        <v>43694</v>
      </c>
    </row>
    <row r="163405" spans="1:2" x14ac:dyDescent="0.3">
      <c r="A163405">
        <v>31792</v>
      </c>
      <c r="B163405" s="2" t="s">
        <v>43698</v>
      </c>
    </row>
    <row r="163406" spans="1:2" x14ac:dyDescent="0.3">
      <c r="A163406">
        <v>31792</v>
      </c>
      <c r="B163406" s="2" t="s">
        <v>43714</v>
      </c>
    </row>
    <row r="163407" spans="1:2" x14ac:dyDescent="0.3">
      <c r="A163407">
        <v>31792</v>
      </c>
      <c r="B163407" s="2" t="s">
        <v>43720</v>
      </c>
    </row>
    <row r="163408" spans="1:2" x14ac:dyDescent="0.3">
      <c r="A163408">
        <v>31793</v>
      </c>
      <c r="B163408" s="2" t="s">
        <v>43692</v>
      </c>
    </row>
    <row r="163409" spans="1:2" x14ac:dyDescent="0.3">
      <c r="A163409">
        <v>31793</v>
      </c>
      <c r="B163409" s="2" t="s">
        <v>43695</v>
      </c>
    </row>
    <row r="163410" spans="1:2" x14ac:dyDescent="0.3">
      <c r="A163410">
        <v>31793</v>
      </c>
      <c r="B163410" s="2" t="s">
        <v>43710</v>
      </c>
    </row>
    <row r="163411" spans="1:2" x14ac:dyDescent="0.3">
      <c r="A163411">
        <v>31795</v>
      </c>
      <c r="B163411" s="2" t="s">
        <v>43690</v>
      </c>
    </row>
    <row r="163412" spans="1:2" x14ac:dyDescent="0.3">
      <c r="A163412">
        <v>31795</v>
      </c>
      <c r="B163412" s="2" t="s">
        <v>43691</v>
      </c>
    </row>
    <row r="163413" spans="1:2" x14ac:dyDescent="0.3">
      <c r="A163413">
        <v>31795</v>
      </c>
      <c r="B163413" s="2" t="s">
        <v>43692</v>
      </c>
    </row>
    <row r="163414" spans="1:2" x14ac:dyDescent="0.3">
      <c r="A163414">
        <v>31795</v>
      </c>
      <c r="B163414" s="2" t="s">
        <v>43694</v>
      </c>
    </row>
    <row r="163415" spans="1:2" x14ac:dyDescent="0.3">
      <c r="A163415">
        <v>31795</v>
      </c>
      <c r="B163415" s="2" t="s">
        <v>43696</v>
      </c>
    </row>
    <row r="163416" spans="1:2" x14ac:dyDescent="0.3">
      <c r="A163416">
        <v>31795</v>
      </c>
      <c r="B163416" s="2" t="s">
        <v>43698</v>
      </c>
    </row>
    <row r="163417" spans="1:2" x14ac:dyDescent="0.3">
      <c r="A163417">
        <v>31795</v>
      </c>
      <c r="B163417" s="2" t="s">
        <v>43699</v>
      </c>
    </row>
    <row r="163418" spans="1:2" x14ac:dyDescent="0.3">
      <c r="A163418">
        <v>31795</v>
      </c>
      <c r="B163418" s="2" t="s">
        <v>43703</v>
      </c>
    </row>
    <row r="163419" spans="1:2" x14ac:dyDescent="0.3">
      <c r="A163419">
        <v>31795</v>
      </c>
      <c r="B163419" s="2" t="s">
        <v>4294</v>
      </c>
    </row>
    <row r="163420" spans="1:2" x14ac:dyDescent="0.3">
      <c r="A163420">
        <v>31795</v>
      </c>
      <c r="B163420" s="2" t="s">
        <v>43741</v>
      </c>
    </row>
    <row r="163421" spans="1:2" x14ac:dyDescent="0.3">
      <c r="A163421">
        <v>31796</v>
      </c>
      <c r="B163421" s="2" t="s">
        <v>43690</v>
      </c>
    </row>
    <row r="163422" spans="1:2" x14ac:dyDescent="0.3">
      <c r="A163422">
        <v>31796</v>
      </c>
      <c r="B163422" s="2" t="s">
        <v>43691</v>
      </c>
    </row>
    <row r="163423" spans="1:2" x14ac:dyDescent="0.3">
      <c r="A163423">
        <v>31796</v>
      </c>
      <c r="B163423" s="2" t="s">
        <v>43692</v>
      </c>
    </row>
    <row r="163424" spans="1:2" x14ac:dyDescent="0.3">
      <c r="A163424">
        <v>31796</v>
      </c>
      <c r="B163424" s="2" t="s">
        <v>43700</v>
      </c>
    </row>
    <row r="163425" spans="1:2" x14ac:dyDescent="0.3">
      <c r="A163425">
        <v>31796</v>
      </c>
      <c r="B163425" s="2" t="s">
        <v>43732</v>
      </c>
    </row>
    <row r="163426" spans="1:2" x14ac:dyDescent="0.3">
      <c r="A163426">
        <v>31796</v>
      </c>
      <c r="B163426" s="2" t="s">
        <v>43747</v>
      </c>
    </row>
    <row r="163427" spans="1:2" x14ac:dyDescent="0.3">
      <c r="A163427">
        <v>31796</v>
      </c>
      <c r="B163427" s="2" t="s">
        <v>43764</v>
      </c>
    </row>
    <row r="163428" spans="1:2" x14ac:dyDescent="0.3">
      <c r="A163428">
        <v>31797</v>
      </c>
      <c r="B163428" s="2" t="s">
        <v>43691</v>
      </c>
    </row>
    <row r="163429" spans="1:2" x14ac:dyDescent="0.3">
      <c r="A163429">
        <v>31797</v>
      </c>
      <c r="B163429" s="2" t="s">
        <v>43737</v>
      </c>
    </row>
    <row r="163430" spans="1:2" x14ac:dyDescent="0.3">
      <c r="A163430">
        <v>31797</v>
      </c>
      <c r="B163430" s="2" t="s">
        <v>43765</v>
      </c>
    </row>
    <row r="163431" spans="1:2" x14ac:dyDescent="0.3">
      <c r="A163431">
        <v>31798</v>
      </c>
      <c r="B163431" s="2" t="s">
        <v>43690</v>
      </c>
    </row>
    <row r="163432" spans="1:2" x14ac:dyDescent="0.3">
      <c r="A163432">
        <v>31798</v>
      </c>
      <c r="B163432" s="2" t="s">
        <v>43691</v>
      </c>
    </row>
    <row r="163433" spans="1:2" x14ac:dyDescent="0.3">
      <c r="A163433">
        <v>31798</v>
      </c>
      <c r="B163433" s="2" t="s">
        <v>43693</v>
      </c>
    </row>
    <row r="163434" spans="1:2" x14ac:dyDescent="0.3">
      <c r="A163434">
        <v>31798</v>
      </c>
      <c r="B163434" s="2" t="s">
        <v>43694</v>
      </c>
    </row>
    <row r="163435" spans="1:2" x14ac:dyDescent="0.3">
      <c r="A163435">
        <v>31798</v>
      </c>
      <c r="B163435" s="2" t="s">
        <v>43713</v>
      </c>
    </row>
    <row r="163436" spans="1:2" x14ac:dyDescent="0.3">
      <c r="A163436">
        <v>31798</v>
      </c>
      <c r="B163436" s="2" t="s">
        <v>43717</v>
      </c>
    </row>
    <row r="163437" spans="1:2" x14ac:dyDescent="0.3">
      <c r="A163437">
        <v>31799</v>
      </c>
      <c r="B163437" s="2" t="s">
        <v>43694</v>
      </c>
    </row>
    <row r="163438" spans="1:2" x14ac:dyDescent="0.3">
      <c r="A163438">
        <v>31799</v>
      </c>
      <c r="B163438" s="2" t="s">
        <v>22882</v>
      </c>
    </row>
    <row r="163439" spans="1:2" x14ac:dyDescent="0.3">
      <c r="A163439">
        <v>31799</v>
      </c>
      <c r="B163439" s="2" t="s">
        <v>4294</v>
      </c>
    </row>
    <row r="163440" spans="1:2" x14ac:dyDescent="0.3">
      <c r="A163440">
        <v>31800</v>
      </c>
      <c r="B163440" s="2" t="s">
        <v>43690</v>
      </c>
    </row>
    <row r="163441" spans="1:2" x14ac:dyDescent="0.3">
      <c r="A163441">
        <v>31800</v>
      </c>
      <c r="B163441" s="2" t="s">
        <v>43691</v>
      </c>
    </row>
    <row r="163442" spans="1:2" x14ac:dyDescent="0.3">
      <c r="A163442">
        <v>31800</v>
      </c>
      <c r="B163442" s="2" t="s">
        <v>43694</v>
      </c>
    </row>
    <row r="163443" spans="1:2" x14ac:dyDescent="0.3">
      <c r="A163443">
        <v>31800</v>
      </c>
      <c r="B163443" s="2" t="s">
        <v>43696</v>
      </c>
    </row>
    <row r="163444" spans="1:2" x14ac:dyDescent="0.3">
      <c r="A163444">
        <v>31800</v>
      </c>
      <c r="B163444" s="2" t="s">
        <v>43698</v>
      </c>
    </row>
    <row r="163445" spans="1:2" x14ac:dyDescent="0.3">
      <c r="A163445">
        <v>31800</v>
      </c>
      <c r="B163445" s="2" t="s">
        <v>43699</v>
      </c>
    </row>
    <row r="163446" spans="1:2" x14ac:dyDescent="0.3">
      <c r="A163446">
        <v>31800</v>
      </c>
      <c r="B163446" s="2" t="s">
        <v>22882</v>
      </c>
    </row>
    <row r="163447" spans="1:2" x14ac:dyDescent="0.3">
      <c r="A163447">
        <v>31800</v>
      </c>
      <c r="B163447" s="2" t="s">
        <v>43701</v>
      </c>
    </row>
    <row r="163448" spans="1:2" x14ac:dyDescent="0.3">
      <c r="A163448">
        <v>31800</v>
      </c>
      <c r="B163448" s="2" t="s">
        <v>43703</v>
      </c>
    </row>
    <row r="163449" spans="1:2" x14ac:dyDescent="0.3">
      <c r="A163449">
        <v>31800</v>
      </c>
      <c r="B163449" s="2" t="s">
        <v>43704</v>
      </c>
    </row>
    <row r="163450" spans="1:2" x14ac:dyDescent="0.3">
      <c r="A163450">
        <v>31800</v>
      </c>
      <c r="B163450" s="2" t="s">
        <v>43707</v>
      </c>
    </row>
    <row r="163451" spans="1:2" x14ac:dyDescent="0.3">
      <c r="A163451">
        <v>31800</v>
      </c>
      <c r="B163451" s="2" t="s">
        <v>43719</v>
      </c>
    </row>
    <row r="163452" spans="1:2" x14ac:dyDescent="0.3">
      <c r="A163452">
        <v>31800</v>
      </c>
      <c r="B163452" s="2" t="s">
        <v>36284</v>
      </c>
    </row>
    <row r="163453" spans="1:2" x14ac:dyDescent="0.3">
      <c r="A163453">
        <v>31800</v>
      </c>
      <c r="B163453" s="2" t="s">
        <v>43735</v>
      </c>
    </row>
    <row r="163454" spans="1:2" x14ac:dyDescent="0.3">
      <c r="A163454">
        <v>31800</v>
      </c>
      <c r="B163454" s="2" t="s">
        <v>43754</v>
      </c>
    </row>
    <row r="163455" spans="1:2" x14ac:dyDescent="0.3">
      <c r="A163455">
        <v>31801</v>
      </c>
      <c r="B163455" s="2" t="s">
        <v>43722</v>
      </c>
    </row>
    <row r="163456" spans="1:2" x14ac:dyDescent="0.3">
      <c r="A163456">
        <v>31801</v>
      </c>
      <c r="B163456" s="2" t="s">
        <v>43733</v>
      </c>
    </row>
    <row r="163457" spans="1:2" x14ac:dyDescent="0.3">
      <c r="A163457">
        <v>31804</v>
      </c>
      <c r="B163457" s="2" t="s">
        <v>43691</v>
      </c>
    </row>
    <row r="163458" spans="1:2" x14ac:dyDescent="0.3">
      <c r="A163458">
        <v>31804</v>
      </c>
      <c r="B163458" s="2" t="s">
        <v>43694</v>
      </c>
    </row>
    <row r="163459" spans="1:2" x14ac:dyDescent="0.3">
      <c r="A163459">
        <v>31804</v>
      </c>
      <c r="B163459" s="2" t="s">
        <v>43699</v>
      </c>
    </row>
    <row r="163460" spans="1:2" x14ac:dyDescent="0.3">
      <c r="A163460">
        <v>31804</v>
      </c>
      <c r="B163460" s="2" t="s">
        <v>22882</v>
      </c>
    </row>
    <row r="163461" spans="1:2" x14ac:dyDescent="0.3">
      <c r="A163461">
        <v>31804</v>
      </c>
      <c r="B163461" s="2" t="s">
        <v>43702</v>
      </c>
    </row>
    <row r="163462" spans="1:2" x14ac:dyDescent="0.3">
      <c r="A163462">
        <v>31804</v>
      </c>
      <c r="B163462" s="2" t="s">
        <v>3492</v>
      </c>
    </row>
    <row r="163463" spans="1:2" x14ac:dyDescent="0.3">
      <c r="A163463">
        <v>31805</v>
      </c>
      <c r="B163463" s="2" t="s">
        <v>43691</v>
      </c>
    </row>
    <row r="163464" spans="1:2" x14ac:dyDescent="0.3">
      <c r="A163464">
        <v>31805</v>
      </c>
      <c r="B163464" s="2" t="s">
        <v>43692</v>
      </c>
    </row>
    <row r="163465" spans="1:2" x14ac:dyDescent="0.3">
      <c r="A163465">
        <v>31805</v>
      </c>
      <c r="B163465" s="2" t="s">
        <v>43697</v>
      </c>
    </row>
    <row r="163466" spans="1:2" x14ac:dyDescent="0.3">
      <c r="A163466">
        <v>31805</v>
      </c>
      <c r="B163466" s="2" t="s">
        <v>43697</v>
      </c>
    </row>
    <row r="163467" spans="1:2" x14ac:dyDescent="0.3">
      <c r="A163467">
        <v>31806</v>
      </c>
      <c r="B163467" s="2" t="s">
        <v>43690</v>
      </c>
    </row>
    <row r="163468" spans="1:2" x14ac:dyDescent="0.3">
      <c r="A163468">
        <v>31806</v>
      </c>
      <c r="B163468" s="2" t="s">
        <v>43691</v>
      </c>
    </row>
    <row r="163469" spans="1:2" x14ac:dyDescent="0.3">
      <c r="A163469">
        <v>31806</v>
      </c>
      <c r="B163469" s="2" t="s">
        <v>43692</v>
      </c>
    </row>
    <row r="163470" spans="1:2" x14ac:dyDescent="0.3">
      <c r="A163470">
        <v>31806</v>
      </c>
      <c r="B163470" s="2" t="s">
        <v>43693</v>
      </c>
    </row>
    <row r="163471" spans="1:2" x14ac:dyDescent="0.3">
      <c r="A163471">
        <v>31806</v>
      </c>
      <c r="B163471" s="2" t="s">
        <v>43699</v>
      </c>
    </row>
    <row r="163472" spans="1:2" x14ac:dyDescent="0.3">
      <c r="A163472">
        <v>31806</v>
      </c>
      <c r="B163472" s="2" t="s">
        <v>43703</v>
      </c>
    </row>
    <row r="163473" spans="1:2" x14ac:dyDescent="0.3">
      <c r="A163473">
        <v>31806</v>
      </c>
      <c r="B163473" s="2" t="s">
        <v>43737</v>
      </c>
    </row>
    <row r="163474" spans="1:2" x14ac:dyDescent="0.3">
      <c r="A163474">
        <v>31806</v>
      </c>
      <c r="B163474" s="2" t="s">
        <v>43791</v>
      </c>
    </row>
    <row r="163475" spans="1:2" x14ac:dyDescent="0.3">
      <c r="A163475">
        <v>31807</v>
      </c>
      <c r="B163475" s="2" t="s">
        <v>43729</v>
      </c>
    </row>
    <row r="163476" spans="1:2" x14ac:dyDescent="0.3">
      <c r="A163476">
        <v>31808</v>
      </c>
      <c r="B163476" s="2" t="s">
        <v>43691</v>
      </c>
    </row>
    <row r="163477" spans="1:2" x14ac:dyDescent="0.3">
      <c r="A163477">
        <v>31808</v>
      </c>
      <c r="B163477" s="2" t="s">
        <v>43692</v>
      </c>
    </row>
    <row r="163478" spans="1:2" x14ac:dyDescent="0.3">
      <c r="A163478">
        <v>31808</v>
      </c>
      <c r="B163478" s="2" t="s">
        <v>43694</v>
      </c>
    </row>
    <row r="163479" spans="1:2" x14ac:dyDescent="0.3">
      <c r="A163479">
        <v>31808</v>
      </c>
      <c r="B163479" s="2" t="s">
        <v>43699</v>
      </c>
    </row>
    <row r="163480" spans="1:2" x14ac:dyDescent="0.3">
      <c r="A163480">
        <v>31809</v>
      </c>
      <c r="B163480" s="2" t="s">
        <v>43691</v>
      </c>
    </row>
    <row r="163481" spans="1:2" x14ac:dyDescent="0.3">
      <c r="A163481">
        <v>31809</v>
      </c>
      <c r="B163481" s="2" t="s">
        <v>43692</v>
      </c>
    </row>
    <row r="163482" spans="1:2" x14ac:dyDescent="0.3">
      <c r="A163482">
        <v>31809</v>
      </c>
      <c r="B163482" s="2" t="s">
        <v>43709</v>
      </c>
    </row>
    <row r="163483" spans="1:2" x14ac:dyDescent="0.3">
      <c r="A163483">
        <v>31809</v>
      </c>
      <c r="B163483" s="2" t="s">
        <v>30155</v>
      </c>
    </row>
    <row r="163484" spans="1:2" x14ac:dyDescent="0.3">
      <c r="A163484">
        <v>31809</v>
      </c>
      <c r="B163484" s="2" t="s">
        <v>23106</v>
      </c>
    </row>
    <row r="163485" spans="1:2" x14ac:dyDescent="0.3">
      <c r="A163485">
        <v>31809</v>
      </c>
      <c r="B163485" s="2" t="s">
        <v>17203</v>
      </c>
    </row>
    <row r="163486" spans="1:2" x14ac:dyDescent="0.3">
      <c r="A163486">
        <v>31810</v>
      </c>
      <c r="B163486" s="2" t="s">
        <v>43690</v>
      </c>
    </row>
    <row r="163487" spans="1:2" x14ac:dyDescent="0.3">
      <c r="A163487">
        <v>31810</v>
      </c>
      <c r="B163487" s="2" t="s">
        <v>43691</v>
      </c>
    </row>
    <row r="163488" spans="1:2" x14ac:dyDescent="0.3">
      <c r="A163488">
        <v>31810</v>
      </c>
      <c r="B163488" s="2" t="s">
        <v>43694</v>
      </c>
    </row>
    <row r="163489" spans="1:2" x14ac:dyDescent="0.3">
      <c r="A163489">
        <v>31810</v>
      </c>
      <c r="B163489" s="2" t="s">
        <v>43713</v>
      </c>
    </row>
    <row r="163490" spans="1:2" x14ac:dyDescent="0.3">
      <c r="A163490">
        <v>31810</v>
      </c>
      <c r="B163490" s="2" t="s">
        <v>43714</v>
      </c>
    </row>
    <row r="163491" spans="1:2" x14ac:dyDescent="0.3">
      <c r="A163491">
        <v>31810</v>
      </c>
      <c r="B163491" s="2" t="s">
        <v>43722</v>
      </c>
    </row>
    <row r="163492" spans="1:2" x14ac:dyDescent="0.3">
      <c r="A163492">
        <v>31810</v>
      </c>
      <c r="B163492" s="2" t="s">
        <v>43744</v>
      </c>
    </row>
    <row r="163493" spans="1:2" x14ac:dyDescent="0.3">
      <c r="A163493">
        <v>31810</v>
      </c>
      <c r="B163493" s="2" t="s">
        <v>43793</v>
      </c>
    </row>
    <row r="163494" spans="1:2" x14ac:dyDescent="0.3">
      <c r="A163494">
        <v>31811</v>
      </c>
      <c r="B163494" s="2" t="s">
        <v>43691</v>
      </c>
    </row>
    <row r="163495" spans="1:2" x14ac:dyDescent="0.3">
      <c r="A163495">
        <v>31812</v>
      </c>
      <c r="B163495" s="2" t="s">
        <v>43690</v>
      </c>
    </row>
    <row r="163496" spans="1:2" x14ac:dyDescent="0.3">
      <c r="A163496">
        <v>31812</v>
      </c>
      <c r="B163496" s="2" t="s">
        <v>43695</v>
      </c>
    </row>
    <row r="163497" spans="1:2" x14ac:dyDescent="0.3">
      <c r="A163497">
        <v>31812</v>
      </c>
      <c r="B163497" s="2" t="s">
        <v>43700</v>
      </c>
    </row>
    <row r="163498" spans="1:2" x14ac:dyDescent="0.3">
      <c r="A163498">
        <v>31812</v>
      </c>
      <c r="B163498" s="2" t="s">
        <v>43710</v>
      </c>
    </row>
    <row r="163499" spans="1:2" x14ac:dyDescent="0.3">
      <c r="A163499">
        <v>31812</v>
      </c>
      <c r="B163499" s="2" t="s">
        <v>43711</v>
      </c>
    </row>
    <row r="163500" spans="1:2" x14ac:dyDescent="0.3">
      <c r="A163500">
        <v>31812</v>
      </c>
      <c r="B163500" s="2" t="s">
        <v>43712</v>
      </c>
    </row>
    <row r="163501" spans="1:2" x14ac:dyDescent="0.3">
      <c r="A163501">
        <v>31813</v>
      </c>
      <c r="B163501" s="2" t="s">
        <v>43690</v>
      </c>
    </row>
    <row r="163502" spans="1:2" x14ac:dyDescent="0.3">
      <c r="A163502">
        <v>31813</v>
      </c>
      <c r="B163502" s="2" t="s">
        <v>43691</v>
      </c>
    </row>
    <row r="163503" spans="1:2" x14ac:dyDescent="0.3">
      <c r="A163503">
        <v>31813</v>
      </c>
      <c r="B163503" s="2" t="s">
        <v>43692</v>
      </c>
    </row>
    <row r="163504" spans="1:2" x14ac:dyDescent="0.3">
      <c r="A163504">
        <v>31813</v>
      </c>
      <c r="B163504" s="2" t="s">
        <v>43693</v>
      </c>
    </row>
    <row r="163505" spans="1:2" x14ac:dyDescent="0.3">
      <c r="A163505">
        <v>31813</v>
      </c>
      <c r="B163505" s="2" t="s">
        <v>22882</v>
      </c>
    </row>
    <row r="163506" spans="1:2" x14ac:dyDescent="0.3">
      <c r="A163506">
        <v>31813</v>
      </c>
      <c r="B163506" s="2" t="s">
        <v>43701</v>
      </c>
    </row>
    <row r="163507" spans="1:2" x14ac:dyDescent="0.3">
      <c r="A163507">
        <v>31813</v>
      </c>
      <c r="B163507" s="2" t="s">
        <v>43702</v>
      </c>
    </row>
    <row r="163508" spans="1:2" x14ac:dyDescent="0.3">
      <c r="A163508">
        <v>31814</v>
      </c>
      <c r="B163508" s="2" t="s">
        <v>43706</v>
      </c>
    </row>
    <row r="163509" spans="1:2" x14ac:dyDescent="0.3">
      <c r="A163509">
        <v>31815</v>
      </c>
      <c r="B163509" s="2" t="s">
        <v>43690</v>
      </c>
    </row>
    <row r="163510" spans="1:2" x14ac:dyDescent="0.3">
      <c r="A163510">
        <v>31815</v>
      </c>
      <c r="B163510" s="2" t="s">
        <v>43691</v>
      </c>
    </row>
    <row r="163511" spans="1:2" x14ac:dyDescent="0.3">
      <c r="A163511">
        <v>31815</v>
      </c>
      <c r="B163511" s="2" t="s">
        <v>43692</v>
      </c>
    </row>
    <row r="163512" spans="1:2" x14ac:dyDescent="0.3">
      <c r="A163512">
        <v>31816</v>
      </c>
      <c r="B163512" s="2" t="s">
        <v>43695</v>
      </c>
    </row>
    <row r="163513" spans="1:2" x14ac:dyDescent="0.3">
      <c r="A163513">
        <v>31816</v>
      </c>
      <c r="B163513" s="2" t="s">
        <v>43700</v>
      </c>
    </row>
    <row r="163514" spans="1:2" x14ac:dyDescent="0.3">
      <c r="A163514">
        <v>31816</v>
      </c>
      <c r="B163514" s="2" t="s">
        <v>43710</v>
      </c>
    </row>
    <row r="163515" spans="1:2" x14ac:dyDescent="0.3">
      <c r="A163515">
        <v>31816</v>
      </c>
      <c r="B163515" s="2" t="s">
        <v>43743</v>
      </c>
    </row>
    <row r="163516" spans="1:2" x14ac:dyDescent="0.3">
      <c r="A163516">
        <v>31816</v>
      </c>
      <c r="B163516" s="2" t="s">
        <v>43777</v>
      </c>
    </row>
    <row r="163517" spans="1:2" x14ac:dyDescent="0.3">
      <c r="A163517">
        <v>31818</v>
      </c>
      <c r="B163517" s="2" t="s">
        <v>43690</v>
      </c>
    </row>
    <row r="163518" spans="1:2" x14ac:dyDescent="0.3">
      <c r="A163518">
        <v>31818</v>
      </c>
      <c r="B163518" s="2" t="s">
        <v>3492</v>
      </c>
    </row>
    <row r="163519" spans="1:2" x14ac:dyDescent="0.3">
      <c r="A163519">
        <v>31818</v>
      </c>
      <c r="B163519" s="2" t="s">
        <v>43729</v>
      </c>
    </row>
    <row r="163520" spans="1:2" x14ac:dyDescent="0.3">
      <c r="A163520">
        <v>31819</v>
      </c>
      <c r="B163520" s="2" t="s">
        <v>43698</v>
      </c>
    </row>
    <row r="163521" spans="1:2" x14ac:dyDescent="0.3">
      <c r="A163521">
        <v>31819</v>
      </c>
      <c r="B163521" s="2" t="s">
        <v>4294</v>
      </c>
    </row>
    <row r="163522" spans="1:2" x14ac:dyDescent="0.3">
      <c r="A163522">
        <v>31821</v>
      </c>
      <c r="B163522" s="2" t="s">
        <v>43690</v>
      </c>
    </row>
    <row r="163523" spans="1:2" x14ac:dyDescent="0.3">
      <c r="A163523">
        <v>31821</v>
      </c>
      <c r="B163523" s="2" t="s">
        <v>43691</v>
      </c>
    </row>
    <row r="163524" spans="1:2" x14ac:dyDescent="0.3">
      <c r="A163524">
        <v>31821</v>
      </c>
      <c r="B163524" s="2" t="s">
        <v>43692</v>
      </c>
    </row>
    <row r="163525" spans="1:2" x14ac:dyDescent="0.3">
      <c r="A163525">
        <v>31822</v>
      </c>
      <c r="B163525" s="2" t="s">
        <v>43691</v>
      </c>
    </row>
    <row r="163526" spans="1:2" x14ac:dyDescent="0.3">
      <c r="A163526">
        <v>31822</v>
      </c>
      <c r="B163526" s="2" t="s">
        <v>43728</v>
      </c>
    </row>
    <row r="163527" spans="1:2" x14ac:dyDescent="0.3">
      <c r="A163527">
        <v>31822</v>
      </c>
      <c r="B163527" s="2" t="s">
        <v>43758</v>
      </c>
    </row>
    <row r="163528" spans="1:2" x14ac:dyDescent="0.3">
      <c r="A163528">
        <v>31822</v>
      </c>
      <c r="B163528" s="2" t="s">
        <v>43824</v>
      </c>
    </row>
    <row r="163529" spans="1:2" x14ac:dyDescent="0.3">
      <c r="A163529">
        <v>31826</v>
      </c>
      <c r="B163529" s="2" t="s">
        <v>43693</v>
      </c>
    </row>
    <row r="163530" spans="1:2" x14ac:dyDescent="0.3">
      <c r="A163530">
        <v>31826</v>
      </c>
      <c r="B163530" s="2" t="s">
        <v>43700</v>
      </c>
    </row>
    <row r="163531" spans="1:2" x14ac:dyDescent="0.3">
      <c r="A163531">
        <v>31826</v>
      </c>
      <c r="B163531" s="2" t="s">
        <v>43743</v>
      </c>
    </row>
    <row r="163532" spans="1:2" x14ac:dyDescent="0.3">
      <c r="A163532">
        <v>31827</v>
      </c>
      <c r="B163532" s="2" t="s">
        <v>43691</v>
      </c>
    </row>
    <row r="163533" spans="1:2" x14ac:dyDescent="0.3">
      <c r="A163533">
        <v>31827</v>
      </c>
      <c r="B163533" s="2" t="s">
        <v>43696</v>
      </c>
    </row>
    <row r="163534" spans="1:2" x14ac:dyDescent="0.3">
      <c r="A163534">
        <v>31827</v>
      </c>
      <c r="B163534" s="2" t="s">
        <v>43703</v>
      </c>
    </row>
    <row r="163535" spans="1:2" x14ac:dyDescent="0.3">
      <c r="A163535">
        <v>31827</v>
      </c>
      <c r="B163535" s="2" t="s">
        <v>43713</v>
      </c>
    </row>
    <row r="163536" spans="1:2" x14ac:dyDescent="0.3">
      <c r="A163536">
        <v>31827</v>
      </c>
      <c r="B163536" s="2" t="s">
        <v>43718</v>
      </c>
    </row>
    <row r="163537" spans="1:2" x14ac:dyDescent="0.3">
      <c r="A163537">
        <v>31827</v>
      </c>
      <c r="B163537" s="2" t="s">
        <v>43726</v>
      </c>
    </row>
    <row r="163538" spans="1:2" x14ac:dyDescent="0.3">
      <c r="A163538">
        <v>31827</v>
      </c>
      <c r="B163538" s="2" t="s">
        <v>43727</v>
      </c>
    </row>
    <row r="163539" spans="1:2" x14ac:dyDescent="0.3">
      <c r="A163539">
        <v>31827</v>
      </c>
      <c r="B163539" s="2" t="s">
        <v>43733</v>
      </c>
    </row>
    <row r="163540" spans="1:2" x14ac:dyDescent="0.3">
      <c r="A163540">
        <v>31827</v>
      </c>
      <c r="B163540" s="2" t="s">
        <v>43744</v>
      </c>
    </row>
    <row r="163541" spans="1:2" x14ac:dyDescent="0.3">
      <c r="A163541">
        <v>31828</v>
      </c>
      <c r="B163541" s="2" t="s">
        <v>43690</v>
      </c>
    </row>
    <row r="163542" spans="1:2" x14ac:dyDescent="0.3">
      <c r="A163542">
        <v>31828</v>
      </c>
      <c r="B163542" s="2" t="s">
        <v>43691</v>
      </c>
    </row>
    <row r="163543" spans="1:2" x14ac:dyDescent="0.3">
      <c r="A163543">
        <v>31828</v>
      </c>
      <c r="B163543" s="2" t="s">
        <v>43693</v>
      </c>
    </row>
    <row r="163544" spans="1:2" x14ac:dyDescent="0.3">
      <c r="A163544">
        <v>31828</v>
      </c>
      <c r="B163544" s="2" t="s">
        <v>43712</v>
      </c>
    </row>
    <row r="163545" spans="1:2" x14ac:dyDescent="0.3">
      <c r="A163545">
        <v>31829</v>
      </c>
      <c r="B163545" s="2" t="s">
        <v>43695</v>
      </c>
    </row>
    <row r="163546" spans="1:2" x14ac:dyDescent="0.3">
      <c r="A163546">
        <v>31829</v>
      </c>
      <c r="B163546" s="2" t="s">
        <v>43710</v>
      </c>
    </row>
    <row r="163547" spans="1:2" x14ac:dyDescent="0.3">
      <c r="A163547">
        <v>31829</v>
      </c>
      <c r="B163547" s="2" t="s">
        <v>43833</v>
      </c>
    </row>
    <row r="163548" spans="1:2" x14ac:dyDescent="0.3">
      <c r="A163548">
        <v>31830</v>
      </c>
      <c r="B163548" s="2" t="s">
        <v>43693</v>
      </c>
    </row>
    <row r="163549" spans="1:2" x14ac:dyDescent="0.3">
      <c r="A163549">
        <v>31830</v>
      </c>
      <c r="B163549" s="2" t="s">
        <v>43695</v>
      </c>
    </row>
    <row r="163550" spans="1:2" x14ac:dyDescent="0.3">
      <c r="A163550">
        <v>31830</v>
      </c>
      <c r="B163550" s="2" t="s">
        <v>43700</v>
      </c>
    </row>
    <row r="163551" spans="1:2" x14ac:dyDescent="0.3">
      <c r="A163551">
        <v>31830</v>
      </c>
      <c r="B163551" s="2" t="s">
        <v>43743</v>
      </c>
    </row>
    <row r="163552" spans="1:2" x14ac:dyDescent="0.3">
      <c r="A163552">
        <v>31830</v>
      </c>
      <c r="B163552" s="2" t="s">
        <v>43747</v>
      </c>
    </row>
    <row r="163553" spans="1:2" x14ac:dyDescent="0.3">
      <c r="A163553">
        <v>31831</v>
      </c>
      <c r="B163553" s="2" t="s">
        <v>43690</v>
      </c>
    </row>
    <row r="163554" spans="1:2" x14ac:dyDescent="0.3">
      <c r="A163554">
        <v>31832</v>
      </c>
      <c r="B163554" s="2" t="s">
        <v>43691</v>
      </c>
    </row>
    <row r="163555" spans="1:2" x14ac:dyDescent="0.3">
      <c r="A163555">
        <v>31832</v>
      </c>
      <c r="B163555" s="2" t="s">
        <v>43699</v>
      </c>
    </row>
    <row r="163556" spans="1:2" x14ac:dyDescent="0.3">
      <c r="A163556">
        <v>31832</v>
      </c>
      <c r="B163556" s="2" t="s">
        <v>3492</v>
      </c>
    </row>
    <row r="163557" spans="1:2" x14ac:dyDescent="0.3">
      <c r="A163557">
        <v>31832</v>
      </c>
      <c r="B163557" s="2" t="s">
        <v>43703</v>
      </c>
    </row>
    <row r="163558" spans="1:2" x14ac:dyDescent="0.3">
      <c r="A163558">
        <v>31832</v>
      </c>
      <c r="B163558" s="2" t="s">
        <v>43712</v>
      </c>
    </row>
    <row r="163559" spans="1:2" x14ac:dyDescent="0.3">
      <c r="A163559">
        <v>31832</v>
      </c>
      <c r="B163559" s="2" t="s">
        <v>43734</v>
      </c>
    </row>
    <row r="163560" spans="1:2" x14ac:dyDescent="0.3">
      <c r="A163560">
        <v>31833</v>
      </c>
      <c r="B163560" s="2" t="s">
        <v>43691</v>
      </c>
    </row>
    <row r="163561" spans="1:2" x14ac:dyDescent="0.3">
      <c r="A163561">
        <v>31833</v>
      </c>
      <c r="B163561" s="2" t="s">
        <v>43704</v>
      </c>
    </row>
    <row r="163562" spans="1:2" x14ac:dyDescent="0.3">
      <c r="A163562">
        <v>31833</v>
      </c>
      <c r="B163562" s="2" t="s">
        <v>43705</v>
      </c>
    </row>
    <row r="163563" spans="1:2" x14ac:dyDescent="0.3">
      <c r="A163563">
        <v>31833</v>
      </c>
      <c r="B163563" s="2" t="s">
        <v>43706</v>
      </c>
    </row>
    <row r="163564" spans="1:2" x14ac:dyDescent="0.3">
      <c r="A163564">
        <v>31833</v>
      </c>
      <c r="B163564" s="2" t="s">
        <v>36284</v>
      </c>
    </row>
    <row r="163565" spans="1:2" x14ac:dyDescent="0.3">
      <c r="A163565">
        <v>31833</v>
      </c>
      <c r="B163565" s="2" t="s">
        <v>43728</v>
      </c>
    </row>
    <row r="163566" spans="1:2" x14ac:dyDescent="0.3">
      <c r="A163566">
        <v>31833</v>
      </c>
      <c r="B163566" s="2" t="s">
        <v>43736</v>
      </c>
    </row>
    <row r="163567" spans="1:2" x14ac:dyDescent="0.3">
      <c r="A163567">
        <v>31833</v>
      </c>
      <c r="B163567" s="2" t="s">
        <v>31712</v>
      </c>
    </row>
    <row r="163568" spans="1:2" x14ac:dyDescent="0.3">
      <c r="A163568">
        <v>31835</v>
      </c>
      <c r="B163568" s="2" t="s">
        <v>43690</v>
      </c>
    </row>
    <row r="163569" spans="1:2" x14ac:dyDescent="0.3">
      <c r="A163569">
        <v>31835</v>
      </c>
      <c r="B163569" s="2" t="s">
        <v>43693</v>
      </c>
    </row>
    <row r="163570" spans="1:2" x14ac:dyDescent="0.3">
      <c r="A163570">
        <v>31835</v>
      </c>
      <c r="B163570" s="2" t="s">
        <v>43694</v>
      </c>
    </row>
    <row r="163571" spans="1:2" x14ac:dyDescent="0.3">
      <c r="A163571">
        <v>31835</v>
      </c>
      <c r="B163571" s="2" t="s">
        <v>4294</v>
      </c>
    </row>
    <row r="163572" spans="1:2" x14ac:dyDescent="0.3">
      <c r="A163572">
        <v>31835</v>
      </c>
      <c r="B163572" s="2" t="s">
        <v>43707</v>
      </c>
    </row>
    <row r="163573" spans="1:2" x14ac:dyDescent="0.3">
      <c r="A163573">
        <v>31835</v>
      </c>
      <c r="B163573" s="2" t="s">
        <v>43721</v>
      </c>
    </row>
    <row r="163574" spans="1:2" x14ac:dyDescent="0.3">
      <c r="A163574">
        <v>31836</v>
      </c>
      <c r="B163574" s="2" t="s">
        <v>43690</v>
      </c>
    </row>
    <row r="163575" spans="1:2" x14ac:dyDescent="0.3">
      <c r="A163575">
        <v>31836</v>
      </c>
      <c r="B163575" s="2" t="s">
        <v>43691</v>
      </c>
    </row>
    <row r="163576" spans="1:2" x14ac:dyDescent="0.3">
      <c r="A163576">
        <v>31836</v>
      </c>
      <c r="B163576" s="2" t="s">
        <v>43694</v>
      </c>
    </row>
    <row r="163577" spans="1:2" x14ac:dyDescent="0.3">
      <c r="A163577">
        <v>31836</v>
      </c>
      <c r="B163577" s="2" t="s">
        <v>43696</v>
      </c>
    </row>
    <row r="163578" spans="1:2" x14ac:dyDescent="0.3">
      <c r="A163578">
        <v>31836</v>
      </c>
      <c r="B163578" s="2" t="s">
        <v>43698</v>
      </c>
    </row>
    <row r="163579" spans="1:2" x14ac:dyDescent="0.3">
      <c r="A163579">
        <v>31836</v>
      </c>
      <c r="B163579" s="2" t="s">
        <v>43699</v>
      </c>
    </row>
    <row r="163580" spans="1:2" x14ac:dyDescent="0.3">
      <c r="A163580">
        <v>31836</v>
      </c>
      <c r="B163580" s="2" t="s">
        <v>22882</v>
      </c>
    </row>
    <row r="163581" spans="1:2" x14ac:dyDescent="0.3">
      <c r="A163581">
        <v>31836</v>
      </c>
      <c r="B163581" s="2" t="s">
        <v>43701</v>
      </c>
    </row>
    <row r="163582" spans="1:2" x14ac:dyDescent="0.3">
      <c r="A163582">
        <v>31836</v>
      </c>
      <c r="B163582" s="2" t="s">
        <v>43702</v>
      </c>
    </row>
    <row r="163583" spans="1:2" x14ac:dyDescent="0.3">
      <c r="A163583">
        <v>31836</v>
      </c>
      <c r="B163583" s="2" t="s">
        <v>43703</v>
      </c>
    </row>
    <row r="163584" spans="1:2" x14ac:dyDescent="0.3">
      <c r="A163584">
        <v>31836</v>
      </c>
      <c r="B163584" s="2" t="s">
        <v>43704</v>
      </c>
    </row>
    <row r="163585" spans="1:2" x14ac:dyDescent="0.3">
      <c r="A163585">
        <v>31836</v>
      </c>
      <c r="B163585" s="2" t="s">
        <v>43707</v>
      </c>
    </row>
    <row r="163586" spans="1:2" x14ac:dyDescent="0.3">
      <c r="A163586">
        <v>31836</v>
      </c>
      <c r="B163586" s="2" t="s">
        <v>43719</v>
      </c>
    </row>
    <row r="163587" spans="1:2" x14ac:dyDescent="0.3">
      <c r="A163587">
        <v>31836</v>
      </c>
      <c r="B163587" s="2" t="s">
        <v>36284</v>
      </c>
    </row>
    <row r="163588" spans="1:2" x14ac:dyDescent="0.3">
      <c r="A163588">
        <v>31836</v>
      </c>
      <c r="B163588" s="2" t="s">
        <v>43760</v>
      </c>
    </row>
    <row r="163589" spans="1:2" x14ac:dyDescent="0.3">
      <c r="A163589">
        <v>31836</v>
      </c>
      <c r="B163589" s="2" t="s">
        <v>43785</v>
      </c>
    </row>
    <row r="163590" spans="1:2" x14ac:dyDescent="0.3">
      <c r="A163590">
        <v>31838</v>
      </c>
      <c r="B163590" s="2" t="s">
        <v>43690</v>
      </c>
    </row>
    <row r="163591" spans="1:2" x14ac:dyDescent="0.3">
      <c r="A163591">
        <v>31838</v>
      </c>
      <c r="B163591" s="2" t="s">
        <v>43693</v>
      </c>
    </row>
    <row r="163592" spans="1:2" x14ac:dyDescent="0.3">
      <c r="A163592">
        <v>31838</v>
      </c>
      <c r="B163592" s="2" t="s">
        <v>43698</v>
      </c>
    </row>
    <row r="163593" spans="1:2" x14ac:dyDescent="0.3">
      <c r="A163593">
        <v>31838</v>
      </c>
      <c r="B163593" s="2" t="s">
        <v>43700</v>
      </c>
    </row>
    <row r="163594" spans="1:2" x14ac:dyDescent="0.3">
      <c r="A163594">
        <v>31838</v>
      </c>
      <c r="B163594" s="2" t="s">
        <v>22882</v>
      </c>
    </row>
    <row r="163595" spans="1:2" x14ac:dyDescent="0.3">
      <c r="A163595">
        <v>31838</v>
      </c>
      <c r="B163595" s="2" t="s">
        <v>43741</v>
      </c>
    </row>
    <row r="163596" spans="1:2" x14ac:dyDescent="0.3">
      <c r="A163596">
        <v>31839</v>
      </c>
      <c r="B163596" s="2" t="s">
        <v>43690</v>
      </c>
    </row>
    <row r="163597" spans="1:2" x14ac:dyDescent="0.3">
      <c r="A163597">
        <v>31839</v>
      </c>
      <c r="B163597" s="2" t="s">
        <v>43691</v>
      </c>
    </row>
    <row r="163598" spans="1:2" x14ac:dyDescent="0.3">
      <c r="A163598">
        <v>31839</v>
      </c>
      <c r="B163598" s="2" t="s">
        <v>43696</v>
      </c>
    </row>
    <row r="163599" spans="1:2" x14ac:dyDescent="0.3">
      <c r="A163599">
        <v>31839</v>
      </c>
      <c r="B163599" s="2" t="s">
        <v>43701</v>
      </c>
    </row>
    <row r="163600" spans="1:2" x14ac:dyDescent="0.3">
      <c r="A163600">
        <v>31839</v>
      </c>
      <c r="B163600" s="2" t="s">
        <v>43719</v>
      </c>
    </row>
    <row r="163601" spans="1:2" x14ac:dyDescent="0.3">
      <c r="A163601">
        <v>31839</v>
      </c>
      <c r="B163601" s="2" t="s">
        <v>43724</v>
      </c>
    </row>
    <row r="163602" spans="1:2" x14ac:dyDescent="0.3">
      <c r="A163602">
        <v>31840</v>
      </c>
      <c r="B163602" s="2" t="s">
        <v>43691</v>
      </c>
    </row>
    <row r="163603" spans="1:2" x14ac:dyDescent="0.3">
      <c r="A163603">
        <v>31840</v>
      </c>
      <c r="B163603" s="2" t="s">
        <v>43692</v>
      </c>
    </row>
    <row r="163604" spans="1:2" x14ac:dyDescent="0.3">
      <c r="A163604">
        <v>31840</v>
      </c>
      <c r="B163604" s="2" t="s">
        <v>43747</v>
      </c>
    </row>
    <row r="163605" spans="1:2" x14ac:dyDescent="0.3">
      <c r="A163605">
        <v>31841</v>
      </c>
      <c r="B163605" s="2" t="s">
        <v>43690</v>
      </c>
    </row>
    <row r="163606" spans="1:2" x14ac:dyDescent="0.3">
      <c r="A163606">
        <v>31841</v>
      </c>
      <c r="B163606" s="2" t="s">
        <v>43691</v>
      </c>
    </row>
    <row r="163607" spans="1:2" x14ac:dyDescent="0.3">
      <c r="A163607">
        <v>31841</v>
      </c>
      <c r="B163607" s="2" t="s">
        <v>43692</v>
      </c>
    </row>
    <row r="163608" spans="1:2" x14ac:dyDescent="0.3">
      <c r="A163608">
        <v>31841</v>
      </c>
      <c r="B163608" s="2" t="s">
        <v>43696</v>
      </c>
    </row>
    <row r="163609" spans="1:2" x14ac:dyDescent="0.3">
      <c r="A163609">
        <v>31841</v>
      </c>
      <c r="B163609" s="2" t="s">
        <v>22882</v>
      </c>
    </row>
    <row r="163610" spans="1:2" x14ac:dyDescent="0.3">
      <c r="A163610">
        <v>31842</v>
      </c>
      <c r="B163610" s="2" t="s">
        <v>43690</v>
      </c>
    </row>
    <row r="163611" spans="1:2" x14ac:dyDescent="0.3">
      <c r="A163611">
        <v>31842</v>
      </c>
      <c r="B163611" s="2" t="s">
        <v>43691</v>
      </c>
    </row>
    <row r="163612" spans="1:2" x14ac:dyDescent="0.3">
      <c r="A163612">
        <v>31842</v>
      </c>
      <c r="B163612" s="2" t="s">
        <v>43713</v>
      </c>
    </row>
    <row r="163613" spans="1:2" x14ac:dyDescent="0.3">
      <c r="A163613">
        <v>31842</v>
      </c>
      <c r="B163613" s="2" t="s">
        <v>43717</v>
      </c>
    </row>
    <row r="163614" spans="1:2" x14ac:dyDescent="0.3">
      <c r="A163614">
        <v>31842</v>
      </c>
      <c r="B163614" s="2" t="s">
        <v>43734</v>
      </c>
    </row>
    <row r="163615" spans="1:2" x14ac:dyDescent="0.3">
      <c r="A163615">
        <v>31843</v>
      </c>
      <c r="B163615" s="2" t="s">
        <v>43690</v>
      </c>
    </row>
    <row r="163616" spans="1:2" x14ac:dyDescent="0.3">
      <c r="A163616">
        <v>31843</v>
      </c>
      <c r="B163616" s="2" t="s">
        <v>3492</v>
      </c>
    </row>
    <row r="163617" spans="1:2" x14ac:dyDescent="0.3">
      <c r="A163617">
        <v>31843</v>
      </c>
      <c r="B163617" s="2" t="s">
        <v>43789</v>
      </c>
    </row>
    <row r="163618" spans="1:2" x14ac:dyDescent="0.3">
      <c r="A163618">
        <v>31844</v>
      </c>
      <c r="B163618" s="2" t="s">
        <v>43690</v>
      </c>
    </row>
    <row r="163619" spans="1:2" x14ac:dyDescent="0.3">
      <c r="A163619">
        <v>31844</v>
      </c>
      <c r="B163619" s="2" t="s">
        <v>43691</v>
      </c>
    </row>
    <row r="163620" spans="1:2" x14ac:dyDescent="0.3">
      <c r="A163620">
        <v>31844</v>
      </c>
      <c r="B163620" s="2" t="s">
        <v>43696</v>
      </c>
    </row>
    <row r="163621" spans="1:2" x14ac:dyDescent="0.3">
      <c r="A163621">
        <v>31844</v>
      </c>
      <c r="B163621" s="2" t="s">
        <v>43701</v>
      </c>
    </row>
    <row r="163622" spans="1:2" x14ac:dyDescent="0.3">
      <c r="A163622">
        <v>31844</v>
      </c>
      <c r="B163622" s="2" t="s">
        <v>43719</v>
      </c>
    </row>
    <row r="163623" spans="1:2" x14ac:dyDescent="0.3">
      <c r="A163623">
        <v>31844</v>
      </c>
      <c r="B163623" s="2" t="s">
        <v>43724</v>
      </c>
    </row>
    <row r="163624" spans="1:2" x14ac:dyDescent="0.3">
      <c r="A163624">
        <v>31845</v>
      </c>
      <c r="B163624" s="2" t="s">
        <v>43690</v>
      </c>
    </row>
    <row r="163625" spans="1:2" x14ac:dyDescent="0.3">
      <c r="A163625">
        <v>31845</v>
      </c>
      <c r="B163625" s="2" t="s">
        <v>43695</v>
      </c>
    </row>
    <row r="163626" spans="1:2" x14ac:dyDescent="0.3">
      <c r="A163626">
        <v>31845</v>
      </c>
      <c r="B163626" s="2" t="s">
        <v>43698</v>
      </c>
    </row>
    <row r="163627" spans="1:2" x14ac:dyDescent="0.3">
      <c r="A163627">
        <v>31845</v>
      </c>
      <c r="B163627" s="2" t="s">
        <v>43700</v>
      </c>
    </row>
    <row r="163628" spans="1:2" x14ac:dyDescent="0.3">
      <c r="A163628">
        <v>31845</v>
      </c>
      <c r="B163628" s="2" t="s">
        <v>43708</v>
      </c>
    </row>
    <row r="163629" spans="1:2" x14ac:dyDescent="0.3">
      <c r="A163629">
        <v>31845</v>
      </c>
      <c r="B163629" s="2" t="s">
        <v>43712</v>
      </c>
    </row>
    <row r="163630" spans="1:2" x14ac:dyDescent="0.3">
      <c r="A163630">
        <v>31845</v>
      </c>
      <c r="B163630" s="2" t="s">
        <v>43732</v>
      </c>
    </row>
    <row r="163631" spans="1:2" x14ac:dyDescent="0.3">
      <c r="A163631">
        <v>31845</v>
      </c>
      <c r="B163631" s="2" t="s">
        <v>43755</v>
      </c>
    </row>
    <row r="163632" spans="1:2" x14ac:dyDescent="0.3">
      <c r="A163632">
        <v>31846</v>
      </c>
      <c r="B163632" s="2" t="s">
        <v>43691</v>
      </c>
    </row>
    <row r="163633" spans="1:2" x14ac:dyDescent="0.3">
      <c r="A163633">
        <v>31846</v>
      </c>
      <c r="B163633" s="2" t="s">
        <v>43692</v>
      </c>
    </row>
    <row r="163634" spans="1:2" x14ac:dyDescent="0.3">
      <c r="A163634">
        <v>31846</v>
      </c>
      <c r="B163634" s="2" t="s">
        <v>43703</v>
      </c>
    </row>
    <row r="163635" spans="1:2" x14ac:dyDescent="0.3">
      <c r="A163635">
        <v>31846</v>
      </c>
      <c r="B163635" s="2" t="s">
        <v>43713</v>
      </c>
    </row>
    <row r="163636" spans="1:2" x14ac:dyDescent="0.3">
      <c r="A163636">
        <v>31846</v>
      </c>
      <c r="B163636" s="2" t="s">
        <v>43717</v>
      </c>
    </row>
    <row r="163637" spans="1:2" x14ac:dyDescent="0.3">
      <c r="A163637">
        <v>31847</v>
      </c>
      <c r="B163637" s="2" t="s">
        <v>43690</v>
      </c>
    </row>
    <row r="163638" spans="1:2" x14ac:dyDescent="0.3">
      <c r="A163638">
        <v>31847</v>
      </c>
      <c r="B163638" s="2" t="s">
        <v>43691</v>
      </c>
    </row>
    <row r="163639" spans="1:2" x14ac:dyDescent="0.3">
      <c r="A163639">
        <v>31847</v>
      </c>
      <c r="B163639" s="2" t="s">
        <v>43692</v>
      </c>
    </row>
    <row r="163640" spans="1:2" x14ac:dyDescent="0.3">
      <c r="A163640">
        <v>31847</v>
      </c>
      <c r="B163640" s="2" t="s">
        <v>43693</v>
      </c>
    </row>
    <row r="163641" spans="1:2" x14ac:dyDescent="0.3">
      <c r="A163641">
        <v>31847</v>
      </c>
      <c r="B163641" s="2" t="s">
        <v>43694</v>
      </c>
    </row>
    <row r="163642" spans="1:2" x14ac:dyDescent="0.3">
      <c r="A163642">
        <v>31848</v>
      </c>
      <c r="B163642" s="2" t="s">
        <v>43690</v>
      </c>
    </row>
    <row r="163643" spans="1:2" x14ac:dyDescent="0.3">
      <c r="A163643">
        <v>31848</v>
      </c>
      <c r="B163643" s="2" t="s">
        <v>43691</v>
      </c>
    </row>
    <row r="163644" spans="1:2" x14ac:dyDescent="0.3">
      <c r="A163644">
        <v>31848</v>
      </c>
      <c r="B163644" s="2" t="s">
        <v>43692</v>
      </c>
    </row>
    <row r="163645" spans="1:2" x14ac:dyDescent="0.3">
      <c r="A163645">
        <v>31848</v>
      </c>
      <c r="B163645" s="2" t="s">
        <v>43700</v>
      </c>
    </row>
    <row r="163646" spans="1:2" x14ac:dyDescent="0.3">
      <c r="A163646">
        <v>31848</v>
      </c>
      <c r="B163646" s="2" t="s">
        <v>43750</v>
      </c>
    </row>
    <row r="163647" spans="1:2" x14ac:dyDescent="0.3">
      <c r="A163647">
        <v>31848</v>
      </c>
      <c r="B163647" s="2" t="s">
        <v>43764</v>
      </c>
    </row>
    <row r="163648" spans="1:2" x14ac:dyDescent="0.3">
      <c r="A163648">
        <v>31848</v>
      </c>
      <c r="B163648" s="2" t="s">
        <v>43783</v>
      </c>
    </row>
    <row r="163649" spans="1:2" x14ac:dyDescent="0.3">
      <c r="A163649">
        <v>31849</v>
      </c>
      <c r="B163649" s="2" t="s">
        <v>43690</v>
      </c>
    </row>
    <row r="163650" spans="1:2" x14ac:dyDescent="0.3">
      <c r="A163650">
        <v>31849</v>
      </c>
      <c r="B163650" s="2" t="s">
        <v>43708</v>
      </c>
    </row>
    <row r="163651" spans="1:2" x14ac:dyDescent="0.3">
      <c r="A163651">
        <v>31849</v>
      </c>
      <c r="B163651" s="2" t="s">
        <v>43712</v>
      </c>
    </row>
    <row r="163652" spans="1:2" x14ac:dyDescent="0.3">
      <c r="A163652">
        <v>31849</v>
      </c>
      <c r="B163652" s="2" t="s">
        <v>43729</v>
      </c>
    </row>
    <row r="163653" spans="1:2" x14ac:dyDescent="0.3">
      <c r="A163653">
        <v>31849</v>
      </c>
      <c r="B163653" s="2" t="s">
        <v>43761</v>
      </c>
    </row>
    <row r="163654" spans="1:2" x14ac:dyDescent="0.3">
      <c r="A163654">
        <v>31850</v>
      </c>
      <c r="B163654" s="2" t="s">
        <v>43690</v>
      </c>
    </row>
    <row r="163655" spans="1:2" x14ac:dyDescent="0.3">
      <c r="A163655">
        <v>31850</v>
      </c>
      <c r="B163655" s="2" t="s">
        <v>43691</v>
      </c>
    </row>
    <row r="163656" spans="1:2" x14ac:dyDescent="0.3">
      <c r="A163656">
        <v>31850</v>
      </c>
      <c r="B163656" s="2" t="s">
        <v>43693</v>
      </c>
    </row>
    <row r="163657" spans="1:2" x14ac:dyDescent="0.3">
      <c r="A163657">
        <v>31850</v>
      </c>
      <c r="B163657" s="2" t="s">
        <v>43695</v>
      </c>
    </row>
    <row r="163658" spans="1:2" x14ac:dyDescent="0.3">
      <c r="A163658">
        <v>31851</v>
      </c>
      <c r="B163658" s="2" t="s">
        <v>43690</v>
      </c>
    </row>
    <row r="163659" spans="1:2" x14ac:dyDescent="0.3">
      <c r="A163659">
        <v>31851</v>
      </c>
      <c r="B163659" s="2" t="s">
        <v>43691</v>
      </c>
    </row>
    <row r="163660" spans="1:2" x14ac:dyDescent="0.3">
      <c r="A163660">
        <v>31851</v>
      </c>
      <c r="B163660" s="2" t="s">
        <v>43695</v>
      </c>
    </row>
    <row r="163661" spans="1:2" x14ac:dyDescent="0.3">
      <c r="A163661">
        <v>31851</v>
      </c>
      <c r="B163661" s="2" t="s">
        <v>43729</v>
      </c>
    </row>
    <row r="163662" spans="1:2" x14ac:dyDescent="0.3">
      <c r="A163662">
        <v>31852</v>
      </c>
      <c r="B163662" s="2" t="s">
        <v>43690</v>
      </c>
    </row>
    <row r="163663" spans="1:2" x14ac:dyDescent="0.3">
      <c r="A163663">
        <v>31852</v>
      </c>
      <c r="B163663" s="2" t="s">
        <v>43691</v>
      </c>
    </row>
    <row r="163664" spans="1:2" x14ac:dyDescent="0.3">
      <c r="A163664">
        <v>31852</v>
      </c>
      <c r="B163664" s="2" t="s">
        <v>43696</v>
      </c>
    </row>
    <row r="163665" spans="1:2" x14ac:dyDescent="0.3">
      <c r="A163665">
        <v>31852</v>
      </c>
      <c r="B163665" s="2" t="s">
        <v>43701</v>
      </c>
    </row>
    <row r="163666" spans="1:2" x14ac:dyDescent="0.3">
      <c r="A163666">
        <v>31854</v>
      </c>
      <c r="B163666" s="2" t="s">
        <v>43691</v>
      </c>
    </row>
    <row r="163667" spans="1:2" x14ac:dyDescent="0.3">
      <c r="A163667">
        <v>31854</v>
      </c>
      <c r="B163667" s="2" t="s">
        <v>43692</v>
      </c>
    </row>
    <row r="163668" spans="1:2" x14ac:dyDescent="0.3">
      <c r="A163668">
        <v>31854</v>
      </c>
      <c r="B163668" s="2" t="s">
        <v>43703</v>
      </c>
    </row>
    <row r="163669" spans="1:2" x14ac:dyDescent="0.3">
      <c r="A163669">
        <v>31854</v>
      </c>
      <c r="B163669" s="2" t="s">
        <v>43713</v>
      </c>
    </row>
    <row r="163670" spans="1:2" x14ac:dyDescent="0.3">
      <c r="A163670">
        <v>31854</v>
      </c>
      <c r="B163670" s="2" t="s">
        <v>43717</v>
      </c>
    </row>
    <row r="163671" spans="1:2" x14ac:dyDescent="0.3">
      <c r="A163671">
        <v>31855</v>
      </c>
      <c r="B163671" s="2" t="s">
        <v>43690</v>
      </c>
    </row>
    <row r="163672" spans="1:2" x14ac:dyDescent="0.3">
      <c r="A163672">
        <v>31855</v>
      </c>
      <c r="B163672" s="2" t="s">
        <v>43691</v>
      </c>
    </row>
    <row r="163673" spans="1:2" x14ac:dyDescent="0.3">
      <c r="A163673">
        <v>31855</v>
      </c>
      <c r="B163673" s="2" t="s">
        <v>43727</v>
      </c>
    </row>
    <row r="163674" spans="1:2" x14ac:dyDescent="0.3">
      <c r="A163674">
        <v>31855</v>
      </c>
      <c r="B163674" s="2" t="s">
        <v>43753</v>
      </c>
    </row>
    <row r="163675" spans="1:2" x14ac:dyDescent="0.3">
      <c r="A163675">
        <v>31855</v>
      </c>
      <c r="B163675" s="2" t="s">
        <v>43805</v>
      </c>
    </row>
    <row r="163676" spans="1:2" x14ac:dyDescent="0.3">
      <c r="A163676">
        <v>31856</v>
      </c>
      <c r="B163676" s="2" t="s">
        <v>43690</v>
      </c>
    </row>
    <row r="163677" spans="1:2" x14ac:dyDescent="0.3">
      <c r="A163677">
        <v>31856</v>
      </c>
      <c r="B163677" s="2" t="s">
        <v>43691</v>
      </c>
    </row>
    <row r="163678" spans="1:2" x14ac:dyDescent="0.3">
      <c r="A163678">
        <v>31856</v>
      </c>
      <c r="B163678" s="2" t="s">
        <v>43692</v>
      </c>
    </row>
    <row r="163679" spans="1:2" x14ac:dyDescent="0.3">
      <c r="A163679">
        <v>31856</v>
      </c>
      <c r="B163679" s="2" t="s">
        <v>43696</v>
      </c>
    </row>
    <row r="163680" spans="1:2" x14ac:dyDescent="0.3">
      <c r="A163680">
        <v>31856</v>
      </c>
      <c r="B163680" s="2" t="s">
        <v>43701</v>
      </c>
    </row>
    <row r="163681" spans="1:2" x14ac:dyDescent="0.3">
      <c r="A163681">
        <v>31856</v>
      </c>
      <c r="B163681" s="2" t="s">
        <v>43702</v>
      </c>
    </row>
    <row r="163682" spans="1:2" x14ac:dyDescent="0.3">
      <c r="A163682">
        <v>31856</v>
      </c>
      <c r="B163682" s="2" t="s">
        <v>43704</v>
      </c>
    </row>
    <row r="163683" spans="1:2" x14ac:dyDescent="0.3">
      <c r="A163683">
        <v>31856</v>
      </c>
      <c r="B163683" s="2" t="s">
        <v>43719</v>
      </c>
    </row>
    <row r="163684" spans="1:2" x14ac:dyDescent="0.3">
      <c r="A163684">
        <v>31856</v>
      </c>
      <c r="B163684" s="2" t="s">
        <v>43771</v>
      </c>
    </row>
    <row r="163685" spans="1:2" x14ac:dyDescent="0.3">
      <c r="A163685">
        <v>31856</v>
      </c>
      <c r="B163685" s="2" t="s">
        <v>43775</v>
      </c>
    </row>
    <row r="163686" spans="1:2" x14ac:dyDescent="0.3">
      <c r="A163686">
        <v>31856</v>
      </c>
      <c r="B163686" s="2" t="s">
        <v>43787</v>
      </c>
    </row>
    <row r="163687" spans="1:2" x14ac:dyDescent="0.3">
      <c r="A163687">
        <v>31857</v>
      </c>
      <c r="B163687" s="2" t="s">
        <v>43691</v>
      </c>
    </row>
    <row r="163688" spans="1:2" x14ac:dyDescent="0.3">
      <c r="A163688">
        <v>31857</v>
      </c>
      <c r="B163688" s="2" t="s">
        <v>43692</v>
      </c>
    </row>
    <row r="163689" spans="1:2" x14ac:dyDescent="0.3">
      <c r="A163689">
        <v>31857</v>
      </c>
      <c r="B163689" s="2" t="s">
        <v>43693</v>
      </c>
    </row>
    <row r="163690" spans="1:2" x14ac:dyDescent="0.3">
      <c r="A163690">
        <v>31857</v>
      </c>
      <c r="B163690" s="2" t="s">
        <v>43695</v>
      </c>
    </row>
    <row r="163691" spans="1:2" x14ac:dyDescent="0.3">
      <c r="A163691">
        <v>31857</v>
      </c>
      <c r="B163691" s="2" t="s">
        <v>43700</v>
      </c>
    </row>
    <row r="163692" spans="1:2" x14ac:dyDescent="0.3">
      <c r="A163692">
        <v>31858</v>
      </c>
      <c r="B163692" s="2" t="s">
        <v>43690</v>
      </c>
    </row>
    <row r="163693" spans="1:2" x14ac:dyDescent="0.3">
      <c r="A163693">
        <v>31858</v>
      </c>
      <c r="B163693" s="2" t="s">
        <v>43691</v>
      </c>
    </row>
    <row r="163694" spans="1:2" x14ac:dyDescent="0.3">
      <c r="A163694">
        <v>31858</v>
      </c>
      <c r="B163694" s="2" t="s">
        <v>43692</v>
      </c>
    </row>
    <row r="163695" spans="1:2" x14ac:dyDescent="0.3">
      <c r="A163695">
        <v>31858</v>
      </c>
      <c r="B163695" s="2" t="s">
        <v>43693</v>
      </c>
    </row>
    <row r="163696" spans="1:2" x14ac:dyDescent="0.3">
      <c r="A163696">
        <v>31858</v>
      </c>
      <c r="B163696" s="2" t="s">
        <v>43696</v>
      </c>
    </row>
    <row r="163697" spans="1:2" x14ac:dyDescent="0.3">
      <c r="A163697">
        <v>31858</v>
      </c>
      <c r="B163697" s="2" t="s">
        <v>43699</v>
      </c>
    </row>
    <row r="163698" spans="1:2" x14ac:dyDescent="0.3">
      <c r="A163698">
        <v>31858</v>
      </c>
      <c r="B163698" s="2" t="s">
        <v>43701</v>
      </c>
    </row>
    <row r="163699" spans="1:2" x14ac:dyDescent="0.3">
      <c r="A163699">
        <v>31858</v>
      </c>
      <c r="B163699" s="2" t="s">
        <v>43703</v>
      </c>
    </row>
    <row r="163700" spans="1:2" x14ac:dyDescent="0.3">
      <c r="A163700">
        <v>31861</v>
      </c>
      <c r="B163700" s="2" t="s">
        <v>43692</v>
      </c>
    </row>
    <row r="163701" spans="1:2" x14ac:dyDescent="0.3">
      <c r="A163701">
        <v>31861</v>
      </c>
      <c r="B163701" s="2" t="s">
        <v>43695</v>
      </c>
    </row>
    <row r="163702" spans="1:2" x14ac:dyDescent="0.3">
      <c r="A163702">
        <v>31862</v>
      </c>
      <c r="B163702" s="2" t="s">
        <v>43690</v>
      </c>
    </row>
    <row r="163703" spans="1:2" x14ac:dyDescent="0.3">
      <c r="A163703">
        <v>31862</v>
      </c>
      <c r="B163703" s="2" t="s">
        <v>43698</v>
      </c>
    </row>
    <row r="163704" spans="1:2" x14ac:dyDescent="0.3">
      <c r="A163704">
        <v>31862</v>
      </c>
      <c r="B163704" s="2" t="s">
        <v>43727</v>
      </c>
    </row>
    <row r="163705" spans="1:2" x14ac:dyDescent="0.3">
      <c r="A163705">
        <v>31862</v>
      </c>
      <c r="B163705" s="2" t="s">
        <v>43730</v>
      </c>
    </row>
    <row r="163706" spans="1:2" x14ac:dyDescent="0.3">
      <c r="A163706">
        <v>31864</v>
      </c>
      <c r="B163706" s="2" t="s">
        <v>43690</v>
      </c>
    </row>
    <row r="163707" spans="1:2" x14ac:dyDescent="0.3">
      <c r="A163707">
        <v>31864</v>
      </c>
      <c r="B163707" s="2" t="s">
        <v>43691</v>
      </c>
    </row>
    <row r="163708" spans="1:2" x14ac:dyDescent="0.3">
      <c r="A163708">
        <v>31864</v>
      </c>
      <c r="B163708" s="2" t="s">
        <v>43692</v>
      </c>
    </row>
    <row r="163709" spans="1:2" x14ac:dyDescent="0.3">
      <c r="A163709">
        <v>31864</v>
      </c>
      <c r="B163709" s="2" t="s">
        <v>43752</v>
      </c>
    </row>
    <row r="163710" spans="1:2" x14ac:dyDescent="0.3">
      <c r="A163710">
        <v>31865</v>
      </c>
      <c r="B163710" s="2" t="s">
        <v>43690</v>
      </c>
    </row>
    <row r="163711" spans="1:2" x14ac:dyDescent="0.3">
      <c r="A163711">
        <v>31865</v>
      </c>
      <c r="B163711" s="2" t="s">
        <v>43695</v>
      </c>
    </row>
    <row r="163712" spans="1:2" x14ac:dyDescent="0.3">
      <c r="A163712">
        <v>31865</v>
      </c>
      <c r="B163712" s="2" t="s">
        <v>43697</v>
      </c>
    </row>
    <row r="163713" spans="1:2" x14ac:dyDescent="0.3">
      <c r="A163713">
        <v>31865</v>
      </c>
      <c r="B163713" s="2" t="s">
        <v>43697</v>
      </c>
    </row>
    <row r="163714" spans="1:2" x14ac:dyDescent="0.3">
      <c r="A163714">
        <v>31865</v>
      </c>
      <c r="B163714" s="2" t="s">
        <v>43722</v>
      </c>
    </row>
    <row r="163715" spans="1:2" x14ac:dyDescent="0.3">
      <c r="A163715">
        <v>31865</v>
      </c>
      <c r="B163715" s="2" t="s">
        <v>43739</v>
      </c>
    </row>
    <row r="163716" spans="1:2" x14ac:dyDescent="0.3">
      <c r="A163716">
        <v>31866</v>
      </c>
      <c r="B163716" s="2" t="s">
        <v>43695</v>
      </c>
    </row>
    <row r="163717" spans="1:2" x14ac:dyDescent="0.3">
      <c r="A163717">
        <v>31867</v>
      </c>
      <c r="B163717" s="2" t="s">
        <v>43695</v>
      </c>
    </row>
    <row r="163718" spans="1:2" x14ac:dyDescent="0.3">
      <c r="A163718">
        <v>31867</v>
      </c>
      <c r="B163718" s="2" t="s">
        <v>43710</v>
      </c>
    </row>
    <row r="163719" spans="1:2" x14ac:dyDescent="0.3">
      <c r="A163719">
        <v>31867</v>
      </c>
      <c r="B163719" s="2" t="s">
        <v>43712</v>
      </c>
    </row>
    <row r="163720" spans="1:2" x14ac:dyDescent="0.3">
      <c r="A163720">
        <v>31867</v>
      </c>
      <c r="B163720" s="2" t="s">
        <v>43730</v>
      </c>
    </row>
    <row r="163721" spans="1:2" x14ac:dyDescent="0.3">
      <c r="A163721">
        <v>31868</v>
      </c>
      <c r="B163721" s="2" t="s">
        <v>43690</v>
      </c>
    </row>
    <row r="163722" spans="1:2" x14ac:dyDescent="0.3">
      <c r="A163722">
        <v>31868</v>
      </c>
      <c r="B163722" s="2" t="s">
        <v>43691</v>
      </c>
    </row>
    <row r="163723" spans="1:2" x14ac:dyDescent="0.3">
      <c r="A163723">
        <v>31868</v>
      </c>
      <c r="B163723" s="2" t="s">
        <v>43692</v>
      </c>
    </row>
    <row r="163724" spans="1:2" x14ac:dyDescent="0.3">
      <c r="A163724">
        <v>31868</v>
      </c>
      <c r="B163724" s="2" t="s">
        <v>43693</v>
      </c>
    </row>
    <row r="163725" spans="1:2" x14ac:dyDescent="0.3">
      <c r="A163725">
        <v>31868</v>
      </c>
      <c r="B163725" s="2" t="s">
        <v>43700</v>
      </c>
    </row>
    <row r="163726" spans="1:2" x14ac:dyDescent="0.3">
      <c r="A163726">
        <v>31869</v>
      </c>
      <c r="B163726" s="2" t="s">
        <v>43691</v>
      </c>
    </row>
    <row r="163727" spans="1:2" x14ac:dyDescent="0.3">
      <c r="A163727">
        <v>31869</v>
      </c>
      <c r="B163727" s="2" t="s">
        <v>43692</v>
      </c>
    </row>
    <row r="163728" spans="1:2" x14ac:dyDescent="0.3">
      <c r="A163728">
        <v>31869</v>
      </c>
      <c r="B163728" s="2" t="s">
        <v>43693</v>
      </c>
    </row>
    <row r="163729" spans="1:2" x14ac:dyDescent="0.3">
      <c r="A163729">
        <v>31869</v>
      </c>
      <c r="B163729" s="2" t="s">
        <v>43713</v>
      </c>
    </row>
    <row r="163730" spans="1:2" x14ac:dyDescent="0.3">
      <c r="A163730">
        <v>31869</v>
      </c>
      <c r="B163730" s="2" t="s">
        <v>43718</v>
      </c>
    </row>
    <row r="163731" spans="1:2" x14ac:dyDescent="0.3">
      <c r="A163731">
        <v>31869</v>
      </c>
      <c r="B163731" s="2" t="s">
        <v>43726</v>
      </c>
    </row>
    <row r="163732" spans="1:2" x14ac:dyDescent="0.3">
      <c r="A163732">
        <v>31869</v>
      </c>
      <c r="B163732" s="2" t="s">
        <v>43731</v>
      </c>
    </row>
    <row r="163733" spans="1:2" x14ac:dyDescent="0.3">
      <c r="A163733">
        <v>31869</v>
      </c>
      <c r="B163733" s="2" t="s">
        <v>43749</v>
      </c>
    </row>
    <row r="163734" spans="1:2" x14ac:dyDescent="0.3">
      <c r="A163734">
        <v>31869</v>
      </c>
      <c r="B163734" s="2" t="s">
        <v>43775</v>
      </c>
    </row>
    <row r="163735" spans="1:2" x14ac:dyDescent="0.3">
      <c r="A163735">
        <v>31869</v>
      </c>
      <c r="B163735" s="2" t="s">
        <v>43839</v>
      </c>
    </row>
    <row r="163736" spans="1:2" x14ac:dyDescent="0.3">
      <c r="A163736">
        <v>31870</v>
      </c>
      <c r="B163736" s="2" t="s">
        <v>43693</v>
      </c>
    </row>
    <row r="163737" spans="1:2" x14ac:dyDescent="0.3">
      <c r="A163737">
        <v>31870</v>
      </c>
      <c r="B163737" s="2" t="s">
        <v>43712</v>
      </c>
    </row>
    <row r="163738" spans="1:2" x14ac:dyDescent="0.3">
      <c r="A163738">
        <v>31871</v>
      </c>
      <c r="B163738" s="2" t="s">
        <v>43690</v>
      </c>
    </row>
    <row r="163739" spans="1:2" x14ac:dyDescent="0.3">
      <c r="A163739">
        <v>31871</v>
      </c>
      <c r="B163739" s="2" t="s">
        <v>43691</v>
      </c>
    </row>
    <row r="163740" spans="1:2" x14ac:dyDescent="0.3">
      <c r="A163740">
        <v>31871</v>
      </c>
      <c r="B163740" s="2" t="s">
        <v>43695</v>
      </c>
    </row>
    <row r="163741" spans="1:2" x14ac:dyDescent="0.3">
      <c r="A163741">
        <v>31873</v>
      </c>
      <c r="B163741" s="2" t="s">
        <v>43690</v>
      </c>
    </row>
    <row r="163742" spans="1:2" x14ac:dyDescent="0.3">
      <c r="A163742">
        <v>31873</v>
      </c>
      <c r="B163742" s="2" t="s">
        <v>43693</v>
      </c>
    </row>
    <row r="163743" spans="1:2" x14ac:dyDescent="0.3">
      <c r="A163743">
        <v>31874</v>
      </c>
      <c r="B163743" s="2" t="s">
        <v>43691</v>
      </c>
    </row>
    <row r="163744" spans="1:2" x14ac:dyDescent="0.3">
      <c r="A163744">
        <v>31874</v>
      </c>
      <c r="B163744" s="2" t="s">
        <v>43692</v>
      </c>
    </row>
    <row r="163745" spans="1:2" x14ac:dyDescent="0.3">
      <c r="A163745">
        <v>31874</v>
      </c>
      <c r="B163745" s="2" t="s">
        <v>43722</v>
      </c>
    </row>
    <row r="163746" spans="1:2" x14ac:dyDescent="0.3">
      <c r="A163746">
        <v>31875</v>
      </c>
      <c r="B163746" s="2" t="s">
        <v>43690</v>
      </c>
    </row>
    <row r="163747" spans="1:2" x14ac:dyDescent="0.3">
      <c r="A163747">
        <v>31875</v>
      </c>
      <c r="B163747" s="2" t="s">
        <v>43693</v>
      </c>
    </row>
    <row r="163748" spans="1:2" x14ac:dyDescent="0.3">
      <c r="A163748">
        <v>31875</v>
      </c>
      <c r="B163748" s="2" t="s">
        <v>43695</v>
      </c>
    </row>
    <row r="163749" spans="1:2" x14ac:dyDescent="0.3">
      <c r="A163749">
        <v>31875</v>
      </c>
      <c r="B163749" s="2" t="s">
        <v>43700</v>
      </c>
    </row>
    <row r="163750" spans="1:2" x14ac:dyDescent="0.3">
      <c r="A163750">
        <v>31875</v>
      </c>
      <c r="B163750" s="2" t="s">
        <v>43756</v>
      </c>
    </row>
    <row r="163751" spans="1:2" x14ac:dyDescent="0.3">
      <c r="A163751">
        <v>31876</v>
      </c>
      <c r="B163751" s="2" t="s">
        <v>43753</v>
      </c>
    </row>
    <row r="163752" spans="1:2" x14ac:dyDescent="0.3">
      <c r="A163752">
        <v>31876</v>
      </c>
      <c r="B163752" s="2" t="s">
        <v>17203</v>
      </c>
    </row>
    <row r="163753" spans="1:2" x14ac:dyDescent="0.3">
      <c r="A163753">
        <v>31877</v>
      </c>
      <c r="B163753" s="2" t="s">
        <v>43702</v>
      </c>
    </row>
    <row r="163754" spans="1:2" x14ac:dyDescent="0.3">
      <c r="A163754">
        <v>31877</v>
      </c>
      <c r="B163754" s="2" t="s">
        <v>14437</v>
      </c>
    </row>
    <row r="163755" spans="1:2" x14ac:dyDescent="0.3">
      <c r="A163755">
        <v>31878</v>
      </c>
      <c r="B163755" s="2" t="s">
        <v>43773</v>
      </c>
    </row>
    <row r="163756" spans="1:2" x14ac:dyDescent="0.3">
      <c r="A163756">
        <v>31879</v>
      </c>
      <c r="B163756" s="2" t="s">
        <v>43690</v>
      </c>
    </row>
    <row r="163757" spans="1:2" x14ac:dyDescent="0.3">
      <c r="A163757">
        <v>31879</v>
      </c>
      <c r="B163757" s="2" t="s">
        <v>43691</v>
      </c>
    </row>
    <row r="163758" spans="1:2" x14ac:dyDescent="0.3">
      <c r="A163758">
        <v>31879</v>
      </c>
      <c r="B163758" s="2" t="s">
        <v>43694</v>
      </c>
    </row>
    <row r="163759" spans="1:2" x14ac:dyDescent="0.3">
      <c r="A163759">
        <v>31879</v>
      </c>
      <c r="B163759" s="2" t="s">
        <v>43718</v>
      </c>
    </row>
    <row r="163760" spans="1:2" x14ac:dyDescent="0.3">
      <c r="A163760">
        <v>31879</v>
      </c>
      <c r="B163760" s="2" t="s">
        <v>43719</v>
      </c>
    </row>
    <row r="163761" spans="1:2" x14ac:dyDescent="0.3">
      <c r="A163761">
        <v>31879</v>
      </c>
      <c r="B163761" s="2" t="s">
        <v>43731</v>
      </c>
    </row>
    <row r="163762" spans="1:2" x14ac:dyDescent="0.3">
      <c r="A163762">
        <v>31880</v>
      </c>
      <c r="B163762" s="2" t="s">
        <v>43690</v>
      </c>
    </row>
    <row r="163763" spans="1:2" x14ac:dyDescent="0.3">
      <c r="A163763">
        <v>31880</v>
      </c>
      <c r="B163763" s="2" t="s">
        <v>43691</v>
      </c>
    </row>
    <row r="163764" spans="1:2" x14ac:dyDescent="0.3">
      <c r="A163764">
        <v>31880</v>
      </c>
      <c r="B163764" s="2" t="s">
        <v>43694</v>
      </c>
    </row>
    <row r="163765" spans="1:2" x14ac:dyDescent="0.3">
      <c r="A163765">
        <v>31880</v>
      </c>
      <c r="B163765" s="2" t="s">
        <v>43696</v>
      </c>
    </row>
    <row r="163766" spans="1:2" x14ac:dyDescent="0.3">
      <c r="A163766">
        <v>31880</v>
      </c>
      <c r="B163766" s="2" t="s">
        <v>43703</v>
      </c>
    </row>
    <row r="163767" spans="1:2" x14ac:dyDescent="0.3">
      <c r="A163767">
        <v>31880</v>
      </c>
      <c r="B163767" s="2" t="s">
        <v>4294</v>
      </c>
    </row>
    <row r="163768" spans="1:2" x14ac:dyDescent="0.3">
      <c r="A163768">
        <v>31880</v>
      </c>
      <c r="B163768" s="2" t="s">
        <v>43713</v>
      </c>
    </row>
    <row r="163769" spans="1:2" x14ac:dyDescent="0.3">
      <c r="A163769">
        <v>31881</v>
      </c>
      <c r="B163769" s="2" t="s">
        <v>43690</v>
      </c>
    </row>
    <row r="163770" spans="1:2" x14ac:dyDescent="0.3">
      <c r="A163770">
        <v>31881</v>
      </c>
      <c r="B163770" s="2" t="s">
        <v>43691</v>
      </c>
    </row>
    <row r="163771" spans="1:2" x14ac:dyDescent="0.3">
      <c r="A163771">
        <v>31881</v>
      </c>
      <c r="B163771" s="2" t="s">
        <v>43692</v>
      </c>
    </row>
    <row r="163772" spans="1:2" x14ac:dyDescent="0.3">
      <c r="A163772">
        <v>31882</v>
      </c>
      <c r="B163772" s="2" t="s">
        <v>43690</v>
      </c>
    </row>
    <row r="163773" spans="1:2" x14ac:dyDescent="0.3">
      <c r="A163773">
        <v>31882</v>
      </c>
      <c r="B163773" s="2" t="s">
        <v>43693</v>
      </c>
    </row>
    <row r="163774" spans="1:2" x14ac:dyDescent="0.3">
      <c r="A163774">
        <v>31882</v>
      </c>
      <c r="B163774" s="2" t="s">
        <v>43702</v>
      </c>
    </row>
    <row r="163775" spans="1:2" x14ac:dyDescent="0.3">
      <c r="A163775">
        <v>31882</v>
      </c>
      <c r="B163775" s="2" t="s">
        <v>4294</v>
      </c>
    </row>
    <row r="163776" spans="1:2" x14ac:dyDescent="0.3">
      <c r="A163776">
        <v>31882</v>
      </c>
      <c r="B163776" s="2" t="s">
        <v>43704</v>
      </c>
    </row>
    <row r="163777" spans="1:2" x14ac:dyDescent="0.3">
      <c r="A163777">
        <v>31882</v>
      </c>
      <c r="B163777" s="2" t="s">
        <v>43732</v>
      </c>
    </row>
    <row r="163778" spans="1:2" x14ac:dyDescent="0.3">
      <c r="A163778">
        <v>31883</v>
      </c>
      <c r="B163778" s="2" t="s">
        <v>43690</v>
      </c>
    </row>
    <row r="163779" spans="1:2" x14ac:dyDescent="0.3">
      <c r="A163779">
        <v>31883</v>
      </c>
      <c r="B163779" s="2" t="s">
        <v>43691</v>
      </c>
    </row>
    <row r="163780" spans="1:2" x14ac:dyDescent="0.3">
      <c r="A163780">
        <v>31883</v>
      </c>
      <c r="B163780" s="2" t="s">
        <v>43692</v>
      </c>
    </row>
    <row r="163781" spans="1:2" x14ac:dyDescent="0.3">
      <c r="A163781">
        <v>31883</v>
      </c>
      <c r="B163781" s="2" t="s">
        <v>43696</v>
      </c>
    </row>
    <row r="163782" spans="1:2" x14ac:dyDescent="0.3">
      <c r="A163782">
        <v>31883</v>
      </c>
      <c r="B163782" s="2" t="s">
        <v>43703</v>
      </c>
    </row>
    <row r="163783" spans="1:2" x14ac:dyDescent="0.3">
      <c r="A163783">
        <v>31883</v>
      </c>
      <c r="B163783" s="2" t="s">
        <v>43713</v>
      </c>
    </row>
    <row r="163784" spans="1:2" x14ac:dyDescent="0.3">
      <c r="A163784">
        <v>31884</v>
      </c>
      <c r="B163784" s="2" t="s">
        <v>43691</v>
      </c>
    </row>
    <row r="163785" spans="1:2" x14ac:dyDescent="0.3">
      <c r="A163785">
        <v>31884</v>
      </c>
      <c r="B163785" s="2" t="s">
        <v>43699</v>
      </c>
    </row>
    <row r="163786" spans="1:2" x14ac:dyDescent="0.3">
      <c r="A163786">
        <v>31884</v>
      </c>
      <c r="B163786" s="2" t="s">
        <v>43713</v>
      </c>
    </row>
    <row r="163787" spans="1:2" x14ac:dyDescent="0.3">
      <c r="A163787">
        <v>31884</v>
      </c>
      <c r="B163787" s="2" t="s">
        <v>43717</v>
      </c>
    </row>
    <row r="163788" spans="1:2" x14ac:dyDescent="0.3">
      <c r="A163788">
        <v>31884</v>
      </c>
      <c r="B163788" s="2" t="s">
        <v>43725</v>
      </c>
    </row>
    <row r="163789" spans="1:2" x14ac:dyDescent="0.3">
      <c r="A163789">
        <v>31885</v>
      </c>
      <c r="B163789" s="2" t="s">
        <v>43691</v>
      </c>
    </row>
    <row r="163790" spans="1:2" x14ac:dyDescent="0.3">
      <c r="A163790">
        <v>31885</v>
      </c>
      <c r="B163790" s="2" t="s">
        <v>43698</v>
      </c>
    </row>
    <row r="163791" spans="1:2" x14ac:dyDescent="0.3">
      <c r="A163791">
        <v>31886</v>
      </c>
      <c r="B163791" s="2" t="s">
        <v>43690</v>
      </c>
    </row>
    <row r="163792" spans="1:2" x14ac:dyDescent="0.3">
      <c r="A163792">
        <v>31886</v>
      </c>
      <c r="B163792" s="2" t="s">
        <v>43694</v>
      </c>
    </row>
    <row r="163793" spans="1:2" x14ac:dyDescent="0.3">
      <c r="A163793">
        <v>31886</v>
      </c>
      <c r="B163793" s="2" t="s">
        <v>43696</v>
      </c>
    </row>
    <row r="163794" spans="1:2" x14ac:dyDescent="0.3">
      <c r="A163794">
        <v>31886</v>
      </c>
      <c r="B163794" s="2" t="s">
        <v>22882</v>
      </c>
    </row>
    <row r="163795" spans="1:2" x14ac:dyDescent="0.3">
      <c r="A163795">
        <v>31886</v>
      </c>
      <c r="B163795" s="2" t="s">
        <v>43704</v>
      </c>
    </row>
    <row r="163796" spans="1:2" x14ac:dyDescent="0.3">
      <c r="A163796">
        <v>31886</v>
      </c>
      <c r="B163796" s="2" t="s">
        <v>43705</v>
      </c>
    </row>
    <row r="163797" spans="1:2" x14ac:dyDescent="0.3">
      <c r="A163797">
        <v>31886</v>
      </c>
      <c r="B163797" s="2" t="s">
        <v>43707</v>
      </c>
    </row>
    <row r="163798" spans="1:2" x14ac:dyDescent="0.3">
      <c r="A163798">
        <v>31886</v>
      </c>
      <c r="B163798" s="2" t="s">
        <v>43724</v>
      </c>
    </row>
    <row r="163799" spans="1:2" x14ac:dyDescent="0.3">
      <c r="A163799">
        <v>31887</v>
      </c>
      <c r="B163799" s="2" t="s">
        <v>43690</v>
      </c>
    </row>
    <row r="163800" spans="1:2" x14ac:dyDescent="0.3">
      <c r="A163800">
        <v>31887</v>
      </c>
      <c r="B163800" s="2" t="s">
        <v>43695</v>
      </c>
    </row>
    <row r="163801" spans="1:2" x14ac:dyDescent="0.3">
      <c r="A163801">
        <v>31888</v>
      </c>
      <c r="B163801" s="2" t="s">
        <v>43690</v>
      </c>
    </row>
    <row r="163802" spans="1:2" x14ac:dyDescent="0.3">
      <c r="A163802">
        <v>31888</v>
      </c>
      <c r="B163802" s="2" t="s">
        <v>43691</v>
      </c>
    </row>
    <row r="163803" spans="1:2" x14ac:dyDescent="0.3">
      <c r="A163803">
        <v>31888</v>
      </c>
      <c r="B163803" s="2" t="s">
        <v>43730</v>
      </c>
    </row>
    <row r="163804" spans="1:2" x14ac:dyDescent="0.3">
      <c r="A163804">
        <v>31889</v>
      </c>
      <c r="B163804" s="2" t="s">
        <v>43690</v>
      </c>
    </row>
    <row r="163805" spans="1:2" x14ac:dyDescent="0.3">
      <c r="A163805">
        <v>31889</v>
      </c>
      <c r="B163805" s="2" t="s">
        <v>43691</v>
      </c>
    </row>
    <row r="163806" spans="1:2" x14ac:dyDescent="0.3">
      <c r="A163806">
        <v>31889</v>
      </c>
      <c r="B163806" s="2" t="s">
        <v>43693</v>
      </c>
    </row>
    <row r="163807" spans="1:2" x14ac:dyDescent="0.3">
      <c r="A163807">
        <v>31889</v>
      </c>
      <c r="B163807" s="2" t="s">
        <v>43698</v>
      </c>
    </row>
    <row r="163808" spans="1:2" x14ac:dyDescent="0.3">
      <c r="A163808">
        <v>31889</v>
      </c>
      <c r="B163808" s="2" t="s">
        <v>43700</v>
      </c>
    </row>
    <row r="163809" spans="1:2" x14ac:dyDescent="0.3">
      <c r="A163809">
        <v>31889</v>
      </c>
      <c r="B163809" s="2" t="s">
        <v>43708</v>
      </c>
    </row>
    <row r="163810" spans="1:2" x14ac:dyDescent="0.3">
      <c r="A163810">
        <v>31891</v>
      </c>
      <c r="B163810" s="2" t="s">
        <v>43695</v>
      </c>
    </row>
    <row r="163811" spans="1:2" x14ac:dyDescent="0.3">
      <c r="A163811">
        <v>31891</v>
      </c>
      <c r="B163811" s="2" t="s">
        <v>43727</v>
      </c>
    </row>
    <row r="163812" spans="1:2" x14ac:dyDescent="0.3">
      <c r="A163812">
        <v>31891</v>
      </c>
      <c r="B163812" s="2" t="s">
        <v>43748</v>
      </c>
    </row>
    <row r="163813" spans="1:2" x14ac:dyDescent="0.3">
      <c r="A163813">
        <v>31892</v>
      </c>
      <c r="B163813" s="2" t="s">
        <v>43691</v>
      </c>
    </row>
    <row r="163814" spans="1:2" x14ac:dyDescent="0.3">
      <c r="A163814">
        <v>31892</v>
      </c>
      <c r="B163814" s="2" t="s">
        <v>43694</v>
      </c>
    </row>
    <row r="163815" spans="1:2" x14ac:dyDescent="0.3">
      <c r="A163815">
        <v>31892</v>
      </c>
      <c r="B163815" s="2" t="s">
        <v>43696</v>
      </c>
    </row>
    <row r="163816" spans="1:2" x14ac:dyDescent="0.3">
      <c r="A163816">
        <v>31892</v>
      </c>
      <c r="B163816" s="2" t="s">
        <v>43698</v>
      </c>
    </row>
    <row r="163817" spans="1:2" x14ac:dyDescent="0.3">
      <c r="A163817">
        <v>31892</v>
      </c>
      <c r="B163817" s="2" t="s">
        <v>22882</v>
      </c>
    </row>
    <row r="163818" spans="1:2" x14ac:dyDescent="0.3">
      <c r="A163818">
        <v>31892</v>
      </c>
      <c r="B163818" s="2" t="s">
        <v>43701</v>
      </c>
    </row>
    <row r="163819" spans="1:2" x14ac:dyDescent="0.3">
      <c r="A163819">
        <v>31892</v>
      </c>
      <c r="B163819" s="2" t="s">
        <v>43703</v>
      </c>
    </row>
    <row r="163820" spans="1:2" x14ac:dyDescent="0.3">
      <c r="A163820">
        <v>31892</v>
      </c>
      <c r="B163820" s="2" t="s">
        <v>43707</v>
      </c>
    </row>
    <row r="163821" spans="1:2" x14ac:dyDescent="0.3">
      <c r="A163821">
        <v>31892</v>
      </c>
      <c r="B163821" s="2" t="s">
        <v>36284</v>
      </c>
    </row>
    <row r="163822" spans="1:2" x14ac:dyDescent="0.3">
      <c r="A163822">
        <v>31893</v>
      </c>
      <c r="B163822" s="2" t="s">
        <v>43690</v>
      </c>
    </row>
    <row r="163823" spans="1:2" x14ac:dyDescent="0.3">
      <c r="A163823">
        <v>31893</v>
      </c>
      <c r="B163823" s="2" t="s">
        <v>43693</v>
      </c>
    </row>
    <row r="163824" spans="1:2" x14ac:dyDescent="0.3">
      <c r="A163824">
        <v>31893</v>
      </c>
      <c r="B163824" s="2" t="s">
        <v>43698</v>
      </c>
    </row>
    <row r="163825" spans="1:2" x14ac:dyDescent="0.3">
      <c r="A163825">
        <v>31895</v>
      </c>
      <c r="B163825" s="2" t="s">
        <v>43690</v>
      </c>
    </row>
    <row r="163826" spans="1:2" x14ac:dyDescent="0.3">
      <c r="A163826">
        <v>31895</v>
      </c>
      <c r="B163826" s="2" t="s">
        <v>43691</v>
      </c>
    </row>
    <row r="163827" spans="1:2" x14ac:dyDescent="0.3">
      <c r="A163827">
        <v>31895</v>
      </c>
      <c r="B163827" s="2" t="s">
        <v>43692</v>
      </c>
    </row>
    <row r="163828" spans="1:2" x14ac:dyDescent="0.3">
      <c r="A163828">
        <v>31895</v>
      </c>
      <c r="B163828" s="2" t="s">
        <v>43697</v>
      </c>
    </row>
    <row r="163829" spans="1:2" x14ac:dyDescent="0.3">
      <c r="A163829">
        <v>31895</v>
      </c>
      <c r="B163829" s="2" t="s">
        <v>43697</v>
      </c>
    </row>
    <row r="163830" spans="1:2" x14ac:dyDescent="0.3">
      <c r="A163830">
        <v>31895</v>
      </c>
      <c r="B163830" s="2" t="s">
        <v>43739</v>
      </c>
    </row>
    <row r="163831" spans="1:2" x14ac:dyDescent="0.3">
      <c r="A163831">
        <v>31895</v>
      </c>
      <c r="B163831" s="2" t="s">
        <v>31712</v>
      </c>
    </row>
    <row r="163832" spans="1:2" x14ac:dyDescent="0.3">
      <c r="A163832">
        <v>31896</v>
      </c>
      <c r="B163832" s="2" t="s">
        <v>43691</v>
      </c>
    </row>
    <row r="163833" spans="1:2" x14ac:dyDescent="0.3">
      <c r="A163833">
        <v>31896</v>
      </c>
      <c r="B163833" s="2" t="s">
        <v>43716</v>
      </c>
    </row>
    <row r="163834" spans="1:2" x14ac:dyDescent="0.3">
      <c r="A163834">
        <v>31896</v>
      </c>
      <c r="B163834" s="2" t="s">
        <v>43716</v>
      </c>
    </row>
    <row r="163835" spans="1:2" x14ac:dyDescent="0.3">
      <c r="A163835">
        <v>31897</v>
      </c>
      <c r="B163835" s="2" t="s">
        <v>43691</v>
      </c>
    </row>
    <row r="163836" spans="1:2" x14ac:dyDescent="0.3">
      <c r="A163836">
        <v>31897</v>
      </c>
      <c r="B163836" s="2" t="s">
        <v>43713</v>
      </c>
    </row>
    <row r="163837" spans="1:2" x14ac:dyDescent="0.3">
      <c r="A163837">
        <v>31897</v>
      </c>
      <c r="B163837" s="2" t="s">
        <v>43717</v>
      </c>
    </row>
    <row r="163838" spans="1:2" x14ac:dyDescent="0.3">
      <c r="A163838">
        <v>31897</v>
      </c>
      <c r="B163838" s="2" t="s">
        <v>43744</v>
      </c>
    </row>
    <row r="163839" spans="1:2" x14ac:dyDescent="0.3">
      <c r="A163839">
        <v>31897</v>
      </c>
      <c r="B163839" s="2" t="s">
        <v>43751</v>
      </c>
    </row>
    <row r="163840" spans="1:2" x14ac:dyDescent="0.3">
      <c r="A163840">
        <v>31898</v>
      </c>
      <c r="B163840" s="2" t="s">
        <v>43695</v>
      </c>
    </row>
    <row r="163841" spans="1:2" x14ac:dyDescent="0.3">
      <c r="A163841">
        <v>31898</v>
      </c>
      <c r="B163841" s="2" t="s">
        <v>43710</v>
      </c>
    </row>
    <row r="163842" spans="1:2" x14ac:dyDescent="0.3">
      <c r="A163842">
        <v>31898</v>
      </c>
      <c r="B163842" s="2" t="s">
        <v>43729</v>
      </c>
    </row>
    <row r="163843" spans="1:2" x14ac:dyDescent="0.3">
      <c r="A163843">
        <v>31899</v>
      </c>
      <c r="B163843" s="2" t="s">
        <v>43690</v>
      </c>
    </row>
    <row r="163844" spans="1:2" x14ac:dyDescent="0.3">
      <c r="A163844">
        <v>31899</v>
      </c>
      <c r="B163844" s="2" t="s">
        <v>43692</v>
      </c>
    </row>
    <row r="163845" spans="1:2" x14ac:dyDescent="0.3">
      <c r="A163845">
        <v>31899</v>
      </c>
      <c r="B163845" s="2" t="s">
        <v>43697</v>
      </c>
    </row>
    <row r="163846" spans="1:2" x14ac:dyDescent="0.3">
      <c r="A163846">
        <v>31899</v>
      </c>
      <c r="B163846" s="2" t="s">
        <v>43697</v>
      </c>
    </row>
    <row r="163847" spans="1:2" x14ac:dyDescent="0.3">
      <c r="A163847">
        <v>31900</v>
      </c>
      <c r="B163847" s="2" t="s">
        <v>43690</v>
      </c>
    </row>
    <row r="163848" spans="1:2" x14ac:dyDescent="0.3">
      <c r="A163848">
        <v>31900</v>
      </c>
      <c r="B163848" s="2" t="s">
        <v>3492</v>
      </c>
    </row>
    <row r="163849" spans="1:2" x14ac:dyDescent="0.3">
      <c r="A163849">
        <v>31900</v>
      </c>
      <c r="B163849" s="2" t="s">
        <v>43712</v>
      </c>
    </row>
    <row r="163850" spans="1:2" x14ac:dyDescent="0.3">
      <c r="A163850">
        <v>31900</v>
      </c>
      <c r="B163850" s="2" t="s">
        <v>43730</v>
      </c>
    </row>
    <row r="163851" spans="1:2" x14ac:dyDescent="0.3">
      <c r="A163851">
        <v>31902</v>
      </c>
      <c r="B163851" s="2" t="s">
        <v>43690</v>
      </c>
    </row>
    <row r="163852" spans="1:2" x14ac:dyDescent="0.3">
      <c r="A163852">
        <v>31902</v>
      </c>
      <c r="B163852" s="2" t="s">
        <v>43706</v>
      </c>
    </row>
    <row r="163853" spans="1:2" x14ac:dyDescent="0.3">
      <c r="A163853">
        <v>31902</v>
      </c>
      <c r="B163853" s="2" t="s">
        <v>43756</v>
      </c>
    </row>
    <row r="163854" spans="1:2" x14ac:dyDescent="0.3">
      <c r="A163854">
        <v>31904</v>
      </c>
      <c r="B163854" s="2" t="s">
        <v>43690</v>
      </c>
    </row>
    <row r="163855" spans="1:2" x14ac:dyDescent="0.3">
      <c r="A163855">
        <v>31904</v>
      </c>
      <c r="B163855" s="2" t="s">
        <v>43691</v>
      </c>
    </row>
    <row r="163856" spans="1:2" x14ac:dyDescent="0.3">
      <c r="A163856">
        <v>31905</v>
      </c>
      <c r="B163856" s="2" t="s">
        <v>43690</v>
      </c>
    </row>
    <row r="163857" spans="1:2" x14ac:dyDescent="0.3">
      <c r="A163857">
        <v>31905</v>
      </c>
      <c r="B163857" s="2" t="s">
        <v>43691</v>
      </c>
    </row>
    <row r="163858" spans="1:2" x14ac:dyDescent="0.3">
      <c r="A163858">
        <v>31905</v>
      </c>
      <c r="B163858" s="2" t="s">
        <v>43693</v>
      </c>
    </row>
    <row r="163859" spans="1:2" x14ac:dyDescent="0.3">
      <c r="A163859">
        <v>31905</v>
      </c>
      <c r="B163859" s="2" t="s">
        <v>43695</v>
      </c>
    </row>
    <row r="163860" spans="1:2" x14ac:dyDescent="0.3">
      <c r="A163860">
        <v>31906</v>
      </c>
      <c r="B163860" s="2" t="s">
        <v>43690</v>
      </c>
    </row>
    <row r="163861" spans="1:2" x14ac:dyDescent="0.3">
      <c r="A163861">
        <v>31906</v>
      </c>
      <c r="B163861" s="2" t="s">
        <v>43691</v>
      </c>
    </row>
    <row r="163862" spans="1:2" x14ac:dyDescent="0.3">
      <c r="A163862">
        <v>31906</v>
      </c>
      <c r="B163862" s="2" t="s">
        <v>43693</v>
      </c>
    </row>
    <row r="163863" spans="1:2" x14ac:dyDescent="0.3">
      <c r="A163863">
        <v>31906</v>
      </c>
      <c r="B163863" s="2" t="s">
        <v>43696</v>
      </c>
    </row>
    <row r="163864" spans="1:2" x14ac:dyDescent="0.3">
      <c r="A163864">
        <v>31906</v>
      </c>
      <c r="B163864" s="2" t="s">
        <v>43697</v>
      </c>
    </row>
    <row r="163865" spans="1:2" x14ac:dyDescent="0.3">
      <c r="A163865">
        <v>31906</v>
      </c>
      <c r="B163865" s="2" t="s">
        <v>43697</v>
      </c>
    </row>
    <row r="163866" spans="1:2" x14ac:dyDescent="0.3">
      <c r="A163866">
        <v>31906</v>
      </c>
      <c r="B163866" s="2" t="s">
        <v>43701</v>
      </c>
    </row>
    <row r="163867" spans="1:2" x14ac:dyDescent="0.3">
      <c r="A163867">
        <v>31906</v>
      </c>
      <c r="B163867" s="2" t="s">
        <v>43723</v>
      </c>
    </row>
    <row r="163868" spans="1:2" x14ac:dyDescent="0.3">
      <c r="A163868">
        <v>31906</v>
      </c>
      <c r="B163868" s="2" t="s">
        <v>43739</v>
      </c>
    </row>
    <row r="163869" spans="1:2" x14ac:dyDescent="0.3">
      <c r="A163869">
        <v>31906</v>
      </c>
      <c r="B163869" s="2" t="s">
        <v>43741</v>
      </c>
    </row>
    <row r="163870" spans="1:2" x14ac:dyDescent="0.3">
      <c r="A163870">
        <v>31906</v>
      </c>
      <c r="B163870" s="2" t="s">
        <v>43768</v>
      </c>
    </row>
    <row r="163871" spans="1:2" x14ac:dyDescent="0.3">
      <c r="A163871">
        <v>31907</v>
      </c>
      <c r="B163871" s="2" t="s">
        <v>43690</v>
      </c>
    </row>
    <row r="163872" spans="1:2" x14ac:dyDescent="0.3">
      <c r="A163872">
        <v>31907</v>
      </c>
      <c r="B163872" s="2" t="s">
        <v>43691</v>
      </c>
    </row>
    <row r="163873" spans="1:2" x14ac:dyDescent="0.3">
      <c r="A163873">
        <v>31907</v>
      </c>
      <c r="B163873" s="2" t="s">
        <v>43692</v>
      </c>
    </row>
    <row r="163874" spans="1:2" x14ac:dyDescent="0.3">
      <c r="A163874">
        <v>31908</v>
      </c>
      <c r="B163874" s="2" t="s">
        <v>43690</v>
      </c>
    </row>
    <row r="163875" spans="1:2" x14ac:dyDescent="0.3">
      <c r="A163875">
        <v>31908</v>
      </c>
      <c r="B163875" s="2" t="s">
        <v>43691</v>
      </c>
    </row>
    <row r="163876" spans="1:2" x14ac:dyDescent="0.3">
      <c r="A163876">
        <v>31908</v>
      </c>
      <c r="B163876" s="2" t="s">
        <v>43693</v>
      </c>
    </row>
    <row r="163877" spans="1:2" x14ac:dyDescent="0.3">
      <c r="A163877">
        <v>31909</v>
      </c>
      <c r="B163877" s="2" t="s">
        <v>43691</v>
      </c>
    </row>
    <row r="163878" spans="1:2" x14ac:dyDescent="0.3">
      <c r="A163878">
        <v>31909</v>
      </c>
      <c r="B163878" s="2" t="s">
        <v>43713</v>
      </c>
    </row>
    <row r="163879" spans="1:2" x14ac:dyDescent="0.3">
      <c r="A163879">
        <v>31909</v>
      </c>
      <c r="B163879" s="2" t="s">
        <v>43717</v>
      </c>
    </row>
    <row r="163880" spans="1:2" x14ac:dyDescent="0.3">
      <c r="A163880">
        <v>31910</v>
      </c>
      <c r="B163880" s="2" t="s">
        <v>43690</v>
      </c>
    </row>
    <row r="163881" spans="1:2" x14ac:dyDescent="0.3">
      <c r="A163881">
        <v>31910</v>
      </c>
      <c r="B163881" s="2" t="s">
        <v>43691</v>
      </c>
    </row>
    <row r="163882" spans="1:2" x14ac:dyDescent="0.3">
      <c r="A163882">
        <v>31910</v>
      </c>
      <c r="B163882" s="2" t="s">
        <v>43694</v>
      </c>
    </row>
    <row r="163883" spans="1:2" x14ac:dyDescent="0.3">
      <c r="A163883">
        <v>31910</v>
      </c>
      <c r="B163883" s="2" t="s">
        <v>22882</v>
      </c>
    </row>
    <row r="163884" spans="1:2" x14ac:dyDescent="0.3">
      <c r="A163884">
        <v>31910</v>
      </c>
      <c r="B163884" s="2" t="s">
        <v>43720</v>
      </c>
    </row>
    <row r="163885" spans="1:2" x14ac:dyDescent="0.3">
      <c r="A163885">
        <v>31910</v>
      </c>
      <c r="B163885" s="2" t="s">
        <v>43727</v>
      </c>
    </row>
    <row r="163886" spans="1:2" x14ac:dyDescent="0.3">
      <c r="A163886">
        <v>31910</v>
      </c>
      <c r="B163886" s="2" t="s">
        <v>43834</v>
      </c>
    </row>
    <row r="163887" spans="1:2" x14ac:dyDescent="0.3">
      <c r="A163887">
        <v>31911</v>
      </c>
      <c r="B163887" s="2" t="s">
        <v>43691</v>
      </c>
    </row>
    <row r="163888" spans="1:2" x14ac:dyDescent="0.3">
      <c r="A163888">
        <v>31912</v>
      </c>
      <c r="B163888" s="2" t="s">
        <v>43729</v>
      </c>
    </row>
    <row r="163889" spans="1:2" x14ac:dyDescent="0.3">
      <c r="A163889">
        <v>31912</v>
      </c>
      <c r="B163889" s="2" t="s">
        <v>43770</v>
      </c>
    </row>
    <row r="163890" spans="1:2" x14ac:dyDescent="0.3">
      <c r="A163890">
        <v>31913</v>
      </c>
      <c r="B163890" s="2" t="s">
        <v>43690</v>
      </c>
    </row>
    <row r="163891" spans="1:2" x14ac:dyDescent="0.3">
      <c r="A163891">
        <v>31913</v>
      </c>
      <c r="B163891" s="2" t="s">
        <v>43691</v>
      </c>
    </row>
    <row r="163892" spans="1:2" x14ac:dyDescent="0.3">
      <c r="A163892">
        <v>31913</v>
      </c>
      <c r="B163892" s="2" t="s">
        <v>43693</v>
      </c>
    </row>
    <row r="163893" spans="1:2" x14ac:dyDescent="0.3">
      <c r="A163893">
        <v>31913</v>
      </c>
      <c r="B163893" s="2" t="s">
        <v>43695</v>
      </c>
    </row>
    <row r="163894" spans="1:2" x14ac:dyDescent="0.3">
      <c r="A163894">
        <v>31913</v>
      </c>
      <c r="B163894" s="2" t="s">
        <v>43698</v>
      </c>
    </row>
    <row r="163895" spans="1:2" x14ac:dyDescent="0.3">
      <c r="A163895">
        <v>31913</v>
      </c>
      <c r="B163895" s="2" t="s">
        <v>43700</v>
      </c>
    </row>
    <row r="163896" spans="1:2" x14ac:dyDescent="0.3">
      <c r="A163896">
        <v>31913</v>
      </c>
      <c r="B163896" s="2" t="s">
        <v>43701</v>
      </c>
    </row>
    <row r="163897" spans="1:2" x14ac:dyDescent="0.3">
      <c r="A163897">
        <v>31913</v>
      </c>
      <c r="B163897" s="2" t="s">
        <v>3492</v>
      </c>
    </row>
    <row r="163898" spans="1:2" x14ac:dyDescent="0.3">
      <c r="A163898">
        <v>31913</v>
      </c>
      <c r="B163898" s="2" t="s">
        <v>43708</v>
      </c>
    </row>
    <row r="163899" spans="1:2" x14ac:dyDescent="0.3">
      <c r="A163899">
        <v>31913</v>
      </c>
      <c r="B163899" s="2" t="s">
        <v>43709</v>
      </c>
    </row>
    <row r="163900" spans="1:2" x14ac:dyDescent="0.3">
      <c r="A163900">
        <v>31913</v>
      </c>
      <c r="B163900" s="2" t="s">
        <v>43719</v>
      </c>
    </row>
    <row r="163901" spans="1:2" x14ac:dyDescent="0.3">
      <c r="A163901">
        <v>31913</v>
      </c>
      <c r="B163901" s="2" t="s">
        <v>43732</v>
      </c>
    </row>
    <row r="163902" spans="1:2" x14ac:dyDescent="0.3">
      <c r="A163902">
        <v>31913</v>
      </c>
      <c r="B163902" s="2" t="s">
        <v>43738</v>
      </c>
    </row>
    <row r="163903" spans="1:2" x14ac:dyDescent="0.3">
      <c r="A163903">
        <v>31913</v>
      </c>
      <c r="B163903" s="2" t="s">
        <v>43743</v>
      </c>
    </row>
    <row r="163904" spans="1:2" x14ac:dyDescent="0.3">
      <c r="A163904">
        <v>31913</v>
      </c>
      <c r="B163904" s="2" t="s">
        <v>43750</v>
      </c>
    </row>
    <row r="163905" spans="1:2" x14ac:dyDescent="0.3">
      <c r="A163905">
        <v>31913</v>
      </c>
      <c r="B163905" s="2" t="s">
        <v>43755</v>
      </c>
    </row>
    <row r="163906" spans="1:2" x14ac:dyDescent="0.3">
      <c r="A163906">
        <v>31913</v>
      </c>
      <c r="B163906" s="2" t="s">
        <v>43774</v>
      </c>
    </row>
    <row r="163907" spans="1:2" x14ac:dyDescent="0.3">
      <c r="A163907">
        <v>31913</v>
      </c>
      <c r="B163907" s="2" t="s">
        <v>43781</v>
      </c>
    </row>
    <row r="163908" spans="1:2" x14ac:dyDescent="0.3">
      <c r="A163908">
        <v>31913</v>
      </c>
      <c r="B163908" s="2" t="s">
        <v>43851</v>
      </c>
    </row>
    <row r="163909" spans="1:2" x14ac:dyDescent="0.3">
      <c r="A163909">
        <v>31915</v>
      </c>
      <c r="B163909" s="2" t="s">
        <v>43690</v>
      </c>
    </row>
    <row r="163910" spans="1:2" x14ac:dyDescent="0.3">
      <c r="A163910">
        <v>31915</v>
      </c>
      <c r="B163910" s="2" t="s">
        <v>43700</v>
      </c>
    </row>
    <row r="163911" spans="1:2" x14ac:dyDescent="0.3">
      <c r="A163911">
        <v>31915</v>
      </c>
      <c r="B163911" s="2" t="s">
        <v>22882</v>
      </c>
    </row>
    <row r="163912" spans="1:2" x14ac:dyDescent="0.3">
      <c r="A163912">
        <v>31915</v>
      </c>
      <c r="B163912" s="2" t="s">
        <v>43707</v>
      </c>
    </row>
    <row r="163913" spans="1:2" x14ac:dyDescent="0.3">
      <c r="A163913">
        <v>31915</v>
      </c>
      <c r="B163913" s="2" t="s">
        <v>43764</v>
      </c>
    </row>
    <row r="163914" spans="1:2" x14ac:dyDescent="0.3">
      <c r="A163914">
        <v>31916</v>
      </c>
      <c r="B163914" s="2" t="s">
        <v>43690</v>
      </c>
    </row>
    <row r="163915" spans="1:2" x14ac:dyDescent="0.3">
      <c r="A163915">
        <v>31916</v>
      </c>
      <c r="B163915" s="2" t="s">
        <v>43691</v>
      </c>
    </row>
    <row r="163916" spans="1:2" x14ac:dyDescent="0.3">
      <c r="A163916">
        <v>31916</v>
      </c>
      <c r="B163916" s="2" t="s">
        <v>43698</v>
      </c>
    </row>
    <row r="163917" spans="1:2" x14ac:dyDescent="0.3">
      <c r="A163917">
        <v>31916</v>
      </c>
      <c r="B163917" s="2" t="s">
        <v>43699</v>
      </c>
    </row>
    <row r="163918" spans="1:2" x14ac:dyDescent="0.3">
      <c r="A163918">
        <v>31916</v>
      </c>
      <c r="B163918" s="2" t="s">
        <v>43702</v>
      </c>
    </row>
    <row r="163919" spans="1:2" x14ac:dyDescent="0.3">
      <c r="A163919">
        <v>31916</v>
      </c>
      <c r="B163919" s="2" t="s">
        <v>43703</v>
      </c>
    </row>
    <row r="163920" spans="1:2" x14ac:dyDescent="0.3">
      <c r="A163920">
        <v>31916</v>
      </c>
      <c r="B163920" s="2" t="s">
        <v>4294</v>
      </c>
    </row>
    <row r="163921" spans="1:2" x14ac:dyDescent="0.3">
      <c r="A163921">
        <v>31916</v>
      </c>
      <c r="B163921" s="2" t="s">
        <v>43712</v>
      </c>
    </row>
    <row r="163922" spans="1:2" x14ac:dyDescent="0.3">
      <c r="A163922">
        <v>31916</v>
      </c>
      <c r="B163922" s="2" t="s">
        <v>43725</v>
      </c>
    </row>
    <row r="163923" spans="1:2" x14ac:dyDescent="0.3">
      <c r="A163923">
        <v>31916</v>
      </c>
      <c r="B163923" s="2" t="s">
        <v>43735</v>
      </c>
    </row>
    <row r="163924" spans="1:2" x14ac:dyDescent="0.3">
      <c r="A163924">
        <v>31917</v>
      </c>
      <c r="B163924" s="2" t="s">
        <v>43690</v>
      </c>
    </row>
    <row r="163925" spans="1:2" x14ac:dyDescent="0.3">
      <c r="A163925">
        <v>31917</v>
      </c>
      <c r="B163925" s="2" t="s">
        <v>43691</v>
      </c>
    </row>
    <row r="163926" spans="1:2" x14ac:dyDescent="0.3">
      <c r="A163926">
        <v>31917</v>
      </c>
      <c r="B163926" s="2" t="s">
        <v>43692</v>
      </c>
    </row>
    <row r="163927" spans="1:2" x14ac:dyDescent="0.3">
      <c r="A163927">
        <v>31918</v>
      </c>
      <c r="B163927" s="2" t="s">
        <v>43690</v>
      </c>
    </row>
    <row r="163928" spans="1:2" x14ac:dyDescent="0.3">
      <c r="A163928">
        <v>31918</v>
      </c>
      <c r="B163928" s="2" t="s">
        <v>43691</v>
      </c>
    </row>
    <row r="163929" spans="1:2" x14ac:dyDescent="0.3">
      <c r="A163929">
        <v>31918</v>
      </c>
      <c r="B163929" s="2" t="s">
        <v>43692</v>
      </c>
    </row>
    <row r="163930" spans="1:2" x14ac:dyDescent="0.3">
      <c r="A163930">
        <v>31918</v>
      </c>
      <c r="B163930" s="2" t="s">
        <v>43693</v>
      </c>
    </row>
    <row r="163931" spans="1:2" x14ac:dyDescent="0.3">
      <c r="A163931">
        <v>31918</v>
      </c>
      <c r="B163931" s="2" t="s">
        <v>43694</v>
      </c>
    </row>
    <row r="163932" spans="1:2" x14ac:dyDescent="0.3">
      <c r="A163932">
        <v>31918</v>
      </c>
      <c r="B163932" s="2" t="s">
        <v>43697</v>
      </c>
    </row>
    <row r="163933" spans="1:2" x14ac:dyDescent="0.3">
      <c r="A163933">
        <v>31918</v>
      </c>
      <c r="B163933" s="2" t="s">
        <v>43697</v>
      </c>
    </row>
    <row r="163934" spans="1:2" x14ac:dyDescent="0.3">
      <c r="A163934">
        <v>31918</v>
      </c>
      <c r="B163934" s="2" t="s">
        <v>43702</v>
      </c>
    </row>
    <row r="163935" spans="1:2" x14ac:dyDescent="0.3">
      <c r="A163935">
        <v>31918</v>
      </c>
      <c r="B163935" s="2" t="s">
        <v>3492</v>
      </c>
    </row>
    <row r="163936" spans="1:2" x14ac:dyDescent="0.3">
      <c r="A163936">
        <v>31918</v>
      </c>
      <c r="B163936" s="2" t="s">
        <v>43707</v>
      </c>
    </row>
    <row r="163937" spans="1:2" x14ac:dyDescent="0.3">
      <c r="A163937">
        <v>31918</v>
      </c>
      <c r="B163937" s="2" t="s">
        <v>43737</v>
      </c>
    </row>
    <row r="163938" spans="1:2" x14ac:dyDescent="0.3">
      <c r="A163938">
        <v>31918</v>
      </c>
      <c r="B163938" s="2" t="s">
        <v>43760</v>
      </c>
    </row>
    <row r="163939" spans="1:2" x14ac:dyDescent="0.3">
      <c r="A163939">
        <v>31919</v>
      </c>
      <c r="B163939" s="2" t="s">
        <v>43695</v>
      </c>
    </row>
    <row r="163940" spans="1:2" x14ac:dyDescent="0.3">
      <c r="A163940">
        <v>31921</v>
      </c>
      <c r="B163940" s="2" t="s">
        <v>43690</v>
      </c>
    </row>
    <row r="163941" spans="1:2" x14ac:dyDescent="0.3">
      <c r="A163941">
        <v>31921</v>
      </c>
      <c r="B163941" s="2" t="s">
        <v>43691</v>
      </c>
    </row>
    <row r="163942" spans="1:2" x14ac:dyDescent="0.3">
      <c r="A163942">
        <v>31921</v>
      </c>
      <c r="B163942" s="2" t="s">
        <v>43692</v>
      </c>
    </row>
    <row r="163943" spans="1:2" x14ac:dyDescent="0.3">
      <c r="A163943">
        <v>31921</v>
      </c>
      <c r="B163943" s="2" t="s">
        <v>43693</v>
      </c>
    </row>
    <row r="163944" spans="1:2" x14ac:dyDescent="0.3">
      <c r="A163944">
        <v>31922</v>
      </c>
      <c r="B163944" s="2" t="s">
        <v>43695</v>
      </c>
    </row>
    <row r="163945" spans="1:2" x14ac:dyDescent="0.3">
      <c r="A163945">
        <v>31922</v>
      </c>
      <c r="B163945" s="2" t="s">
        <v>43711</v>
      </c>
    </row>
    <row r="163946" spans="1:2" x14ac:dyDescent="0.3">
      <c r="A163946">
        <v>31923</v>
      </c>
      <c r="B163946" s="2" t="s">
        <v>43691</v>
      </c>
    </row>
    <row r="163947" spans="1:2" x14ac:dyDescent="0.3">
      <c r="A163947">
        <v>31923</v>
      </c>
      <c r="B163947" s="2" t="s">
        <v>43692</v>
      </c>
    </row>
    <row r="163948" spans="1:2" x14ac:dyDescent="0.3">
      <c r="A163948">
        <v>31923</v>
      </c>
      <c r="B163948" s="2" t="s">
        <v>43693</v>
      </c>
    </row>
    <row r="163949" spans="1:2" x14ac:dyDescent="0.3">
      <c r="A163949">
        <v>31923</v>
      </c>
      <c r="B163949" s="2" t="s">
        <v>43729</v>
      </c>
    </row>
    <row r="163950" spans="1:2" x14ac:dyDescent="0.3">
      <c r="A163950">
        <v>31923</v>
      </c>
      <c r="B163950" s="2" t="s">
        <v>43730</v>
      </c>
    </row>
    <row r="163951" spans="1:2" x14ac:dyDescent="0.3">
      <c r="A163951">
        <v>31924</v>
      </c>
      <c r="B163951" s="2" t="s">
        <v>43691</v>
      </c>
    </row>
    <row r="163952" spans="1:2" x14ac:dyDescent="0.3">
      <c r="A163952">
        <v>31924</v>
      </c>
      <c r="B163952" s="2" t="s">
        <v>43693</v>
      </c>
    </row>
    <row r="163953" spans="1:2" x14ac:dyDescent="0.3">
      <c r="A163953">
        <v>31924</v>
      </c>
      <c r="B163953" s="2" t="s">
        <v>43697</v>
      </c>
    </row>
    <row r="163954" spans="1:2" x14ac:dyDescent="0.3">
      <c r="A163954">
        <v>31924</v>
      </c>
      <c r="B163954" s="2" t="s">
        <v>43697</v>
      </c>
    </row>
    <row r="163955" spans="1:2" x14ac:dyDescent="0.3">
      <c r="A163955">
        <v>31924</v>
      </c>
      <c r="B163955" s="2" t="s">
        <v>43699</v>
      </c>
    </row>
    <row r="163956" spans="1:2" x14ac:dyDescent="0.3">
      <c r="A163956">
        <v>31924</v>
      </c>
      <c r="B163956" s="2" t="s">
        <v>3492</v>
      </c>
    </row>
    <row r="163957" spans="1:2" x14ac:dyDescent="0.3">
      <c r="A163957">
        <v>31924</v>
      </c>
      <c r="B163957" s="2" t="s">
        <v>43713</v>
      </c>
    </row>
    <row r="163958" spans="1:2" x14ac:dyDescent="0.3">
      <c r="A163958">
        <v>31924</v>
      </c>
      <c r="B163958" s="2" t="s">
        <v>43715</v>
      </c>
    </row>
    <row r="163959" spans="1:2" x14ac:dyDescent="0.3">
      <c r="A163959">
        <v>31924</v>
      </c>
      <c r="B163959" s="2" t="s">
        <v>43722</v>
      </c>
    </row>
    <row r="163960" spans="1:2" x14ac:dyDescent="0.3">
      <c r="A163960">
        <v>31924</v>
      </c>
      <c r="B163960" s="2" t="s">
        <v>43725</v>
      </c>
    </row>
    <row r="163961" spans="1:2" x14ac:dyDescent="0.3">
      <c r="A163961">
        <v>31924</v>
      </c>
      <c r="B163961" s="2" t="s">
        <v>43733</v>
      </c>
    </row>
    <row r="163962" spans="1:2" x14ac:dyDescent="0.3">
      <c r="A163962">
        <v>31924</v>
      </c>
      <c r="B163962" s="2" t="s">
        <v>43751</v>
      </c>
    </row>
    <row r="163963" spans="1:2" x14ac:dyDescent="0.3">
      <c r="A163963">
        <v>31925</v>
      </c>
      <c r="B163963" s="2" t="s">
        <v>43695</v>
      </c>
    </row>
    <row r="163964" spans="1:2" x14ac:dyDescent="0.3">
      <c r="A163964">
        <v>31925</v>
      </c>
      <c r="B163964" s="2" t="s">
        <v>43710</v>
      </c>
    </row>
    <row r="163965" spans="1:2" x14ac:dyDescent="0.3">
      <c r="A163965">
        <v>31925</v>
      </c>
      <c r="B163965" s="2" t="s">
        <v>43711</v>
      </c>
    </row>
    <row r="163966" spans="1:2" x14ac:dyDescent="0.3">
      <c r="A163966">
        <v>31925</v>
      </c>
      <c r="B163966" s="2" t="s">
        <v>43743</v>
      </c>
    </row>
    <row r="163967" spans="1:2" x14ac:dyDescent="0.3">
      <c r="A163967">
        <v>31925</v>
      </c>
      <c r="B163967" s="2" t="s">
        <v>43745</v>
      </c>
    </row>
    <row r="163968" spans="1:2" x14ac:dyDescent="0.3">
      <c r="A163968">
        <v>31926</v>
      </c>
      <c r="B163968" s="2" t="s">
        <v>43691</v>
      </c>
    </row>
    <row r="163969" spans="1:2" x14ac:dyDescent="0.3">
      <c r="A163969">
        <v>31926</v>
      </c>
      <c r="B163969" s="2" t="s">
        <v>43694</v>
      </c>
    </row>
    <row r="163970" spans="1:2" x14ac:dyDescent="0.3">
      <c r="A163970">
        <v>31926</v>
      </c>
      <c r="B163970" s="2" t="s">
        <v>43696</v>
      </c>
    </row>
    <row r="163971" spans="1:2" x14ac:dyDescent="0.3">
      <c r="A163971">
        <v>31926</v>
      </c>
      <c r="B163971" s="2" t="s">
        <v>43703</v>
      </c>
    </row>
    <row r="163972" spans="1:2" x14ac:dyDescent="0.3">
      <c r="A163972">
        <v>31926</v>
      </c>
      <c r="B163972" s="2" t="s">
        <v>4294</v>
      </c>
    </row>
    <row r="163973" spans="1:2" x14ac:dyDescent="0.3">
      <c r="A163973">
        <v>31926</v>
      </c>
      <c r="B163973" s="2" t="s">
        <v>43705</v>
      </c>
    </row>
    <row r="163974" spans="1:2" x14ac:dyDescent="0.3">
      <c r="A163974">
        <v>31926</v>
      </c>
      <c r="B163974" s="2" t="s">
        <v>43760</v>
      </c>
    </row>
    <row r="163975" spans="1:2" x14ac:dyDescent="0.3">
      <c r="A163975">
        <v>31927</v>
      </c>
      <c r="B163975" s="2" t="s">
        <v>43691</v>
      </c>
    </row>
    <row r="163976" spans="1:2" x14ac:dyDescent="0.3">
      <c r="A163976">
        <v>31927</v>
      </c>
      <c r="B163976" s="2" t="s">
        <v>43692</v>
      </c>
    </row>
    <row r="163977" spans="1:2" x14ac:dyDescent="0.3">
      <c r="A163977">
        <v>31927</v>
      </c>
      <c r="B163977" s="2" t="s">
        <v>43693</v>
      </c>
    </row>
    <row r="163978" spans="1:2" x14ac:dyDescent="0.3">
      <c r="A163978">
        <v>31927</v>
      </c>
      <c r="B163978" s="2" t="s">
        <v>43697</v>
      </c>
    </row>
    <row r="163979" spans="1:2" x14ac:dyDescent="0.3">
      <c r="A163979">
        <v>31927</v>
      </c>
      <c r="B163979" s="2" t="s">
        <v>43697</v>
      </c>
    </row>
    <row r="163980" spans="1:2" x14ac:dyDescent="0.3">
      <c r="A163980">
        <v>31927</v>
      </c>
      <c r="B163980" s="2" t="s">
        <v>43719</v>
      </c>
    </row>
    <row r="163981" spans="1:2" x14ac:dyDescent="0.3">
      <c r="A163981">
        <v>31927</v>
      </c>
      <c r="B163981" s="2" t="s">
        <v>43737</v>
      </c>
    </row>
    <row r="163982" spans="1:2" x14ac:dyDescent="0.3">
      <c r="A163982">
        <v>31927</v>
      </c>
      <c r="B163982" s="2" t="s">
        <v>43739</v>
      </c>
    </row>
    <row r="163983" spans="1:2" x14ac:dyDescent="0.3">
      <c r="A163983">
        <v>31927</v>
      </c>
      <c r="B163983" s="2" t="s">
        <v>43789</v>
      </c>
    </row>
    <row r="163984" spans="1:2" x14ac:dyDescent="0.3">
      <c r="A163984">
        <v>31928</v>
      </c>
      <c r="B163984" s="2" t="s">
        <v>43690</v>
      </c>
    </row>
    <row r="163985" spans="1:2" x14ac:dyDescent="0.3">
      <c r="A163985">
        <v>31928</v>
      </c>
      <c r="B163985" s="2" t="s">
        <v>43691</v>
      </c>
    </row>
    <row r="163986" spans="1:2" x14ac:dyDescent="0.3">
      <c r="A163986">
        <v>31928</v>
      </c>
      <c r="B163986" s="2" t="s">
        <v>43692</v>
      </c>
    </row>
    <row r="163987" spans="1:2" x14ac:dyDescent="0.3">
      <c r="A163987">
        <v>31928</v>
      </c>
      <c r="B163987" s="2" t="s">
        <v>43695</v>
      </c>
    </row>
    <row r="163988" spans="1:2" x14ac:dyDescent="0.3">
      <c r="A163988">
        <v>31928</v>
      </c>
      <c r="B163988" s="2" t="s">
        <v>43711</v>
      </c>
    </row>
    <row r="163989" spans="1:2" x14ac:dyDescent="0.3">
      <c r="A163989">
        <v>31928</v>
      </c>
      <c r="B163989" s="2" t="s">
        <v>43743</v>
      </c>
    </row>
    <row r="163990" spans="1:2" x14ac:dyDescent="0.3">
      <c r="A163990">
        <v>31928</v>
      </c>
      <c r="B163990" s="2" t="s">
        <v>43745</v>
      </c>
    </row>
    <row r="163991" spans="1:2" x14ac:dyDescent="0.3">
      <c r="A163991">
        <v>31929</v>
      </c>
      <c r="B163991" s="2" t="s">
        <v>43690</v>
      </c>
    </row>
    <row r="163992" spans="1:2" x14ac:dyDescent="0.3">
      <c r="A163992">
        <v>31929</v>
      </c>
      <c r="B163992" s="2" t="s">
        <v>43693</v>
      </c>
    </row>
    <row r="163993" spans="1:2" x14ac:dyDescent="0.3">
      <c r="A163993">
        <v>31929</v>
      </c>
      <c r="B163993" s="2" t="s">
        <v>43700</v>
      </c>
    </row>
    <row r="163994" spans="1:2" x14ac:dyDescent="0.3">
      <c r="A163994">
        <v>31929</v>
      </c>
      <c r="B163994" s="2" t="s">
        <v>43732</v>
      </c>
    </row>
    <row r="163995" spans="1:2" x14ac:dyDescent="0.3">
      <c r="A163995">
        <v>31930</v>
      </c>
      <c r="B163995" s="2" t="s">
        <v>43690</v>
      </c>
    </row>
    <row r="163996" spans="1:2" x14ac:dyDescent="0.3">
      <c r="A163996">
        <v>31930</v>
      </c>
      <c r="B163996" s="2" t="s">
        <v>43712</v>
      </c>
    </row>
    <row r="163997" spans="1:2" x14ac:dyDescent="0.3">
      <c r="A163997">
        <v>31931</v>
      </c>
      <c r="B163997" s="2" t="s">
        <v>43690</v>
      </c>
    </row>
    <row r="163998" spans="1:2" x14ac:dyDescent="0.3">
      <c r="A163998">
        <v>31931</v>
      </c>
      <c r="B163998" s="2" t="s">
        <v>43691</v>
      </c>
    </row>
    <row r="163999" spans="1:2" x14ac:dyDescent="0.3">
      <c r="A163999">
        <v>31931</v>
      </c>
      <c r="B163999" s="2" t="s">
        <v>43692</v>
      </c>
    </row>
    <row r="164000" spans="1:2" x14ac:dyDescent="0.3">
      <c r="A164000">
        <v>31932</v>
      </c>
      <c r="B164000" s="2" t="s">
        <v>43690</v>
      </c>
    </row>
    <row r="164001" spans="1:2" x14ac:dyDescent="0.3">
      <c r="A164001">
        <v>31932</v>
      </c>
      <c r="B164001" s="2" t="s">
        <v>43691</v>
      </c>
    </row>
    <row r="164002" spans="1:2" x14ac:dyDescent="0.3">
      <c r="A164002">
        <v>31932</v>
      </c>
      <c r="B164002" s="2" t="s">
        <v>43693</v>
      </c>
    </row>
    <row r="164003" spans="1:2" x14ac:dyDescent="0.3">
      <c r="A164003">
        <v>31932</v>
      </c>
      <c r="B164003" s="2" t="s">
        <v>43694</v>
      </c>
    </row>
    <row r="164004" spans="1:2" x14ac:dyDescent="0.3">
      <c r="A164004">
        <v>31932</v>
      </c>
      <c r="B164004" s="2" t="s">
        <v>43696</v>
      </c>
    </row>
    <row r="164005" spans="1:2" x14ac:dyDescent="0.3">
      <c r="A164005">
        <v>31932</v>
      </c>
      <c r="B164005" s="2" t="s">
        <v>43698</v>
      </c>
    </row>
    <row r="164006" spans="1:2" x14ac:dyDescent="0.3">
      <c r="A164006">
        <v>31932</v>
      </c>
      <c r="B164006" s="2" t="s">
        <v>43699</v>
      </c>
    </row>
    <row r="164007" spans="1:2" x14ac:dyDescent="0.3">
      <c r="A164007">
        <v>31932</v>
      </c>
      <c r="B164007" s="2" t="s">
        <v>43700</v>
      </c>
    </row>
    <row r="164008" spans="1:2" x14ac:dyDescent="0.3">
      <c r="A164008">
        <v>31932</v>
      </c>
      <c r="B164008" s="2" t="s">
        <v>22882</v>
      </c>
    </row>
    <row r="164009" spans="1:2" x14ac:dyDescent="0.3">
      <c r="A164009">
        <v>31932</v>
      </c>
      <c r="B164009" s="2" t="s">
        <v>43703</v>
      </c>
    </row>
    <row r="164010" spans="1:2" x14ac:dyDescent="0.3">
      <c r="A164010">
        <v>31932</v>
      </c>
      <c r="B164010" s="2" t="s">
        <v>43714</v>
      </c>
    </row>
    <row r="164011" spans="1:2" x14ac:dyDescent="0.3">
      <c r="A164011">
        <v>31932</v>
      </c>
      <c r="B164011" s="2" t="s">
        <v>43755</v>
      </c>
    </row>
    <row r="164012" spans="1:2" x14ac:dyDescent="0.3">
      <c r="A164012">
        <v>31934</v>
      </c>
      <c r="B164012" s="2" t="s">
        <v>43695</v>
      </c>
    </row>
    <row r="164013" spans="1:2" x14ac:dyDescent="0.3">
      <c r="A164013">
        <v>31934</v>
      </c>
      <c r="B164013" s="2" t="s">
        <v>43711</v>
      </c>
    </row>
    <row r="164014" spans="1:2" x14ac:dyDescent="0.3">
      <c r="A164014">
        <v>31934</v>
      </c>
      <c r="B164014" s="2" t="s">
        <v>43748</v>
      </c>
    </row>
    <row r="164015" spans="1:2" x14ac:dyDescent="0.3">
      <c r="A164015">
        <v>31935</v>
      </c>
      <c r="B164015" s="2" t="s">
        <v>43690</v>
      </c>
    </row>
    <row r="164016" spans="1:2" x14ac:dyDescent="0.3">
      <c r="A164016">
        <v>31935</v>
      </c>
      <c r="B164016" s="2" t="s">
        <v>43691</v>
      </c>
    </row>
    <row r="164017" spans="1:2" x14ac:dyDescent="0.3">
      <c r="A164017">
        <v>31935</v>
      </c>
      <c r="B164017" s="2" t="s">
        <v>43692</v>
      </c>
    </row>
    <row r="164018" spans="1:2" x14ac:dyDescent="0.3">
      <c r="A164018">
        <v>31935</v>
      </c>
      <c r="B164018" s="2" t="s">
        <v>43693</v>
      </c>
    </row>
    <row r="164019" spans="1:2" x14ac:dyDescent="0.3">
      <c r="A164019">
        <v>31935</v>
      </c>
      <c r="B164019" s="2" t="s">
        <v>43694</v>
      </c>
    </row>
    <row r="164020" spans="1:2" x14ac:dyDescent="0.3">
      <c r="A164020">
        <v>31935</v>
      </c>
      <c r="B164020" s="2" t="s">
        <v>43698</v>
      </c>
    </row>
    <row r="164021" spans="1:2" x14ac:dyDescent="0.3">
      <c r="A164021">
        <v>31935</v>
      </c>
      <c r="B164021" s="2" t="s">
        <v>43730</v>
      </c>
    </row>
    <row r="164022" spans="1:2" x14ac:dyDescent="0.3">
      <c r="A164022">
        <v>31936</v>
      </c>
      <c r="B164022" s="2" t="s">
        <v>43691</v>
      </c>
    </row>
    <row r="164023" spans="1:2" x14ac:dyDescent="0.3">
      <c r="A164023">
        <v>31936</v>
      </c>
      <c r="B164023" s="2" t="s">
        <v>43692</v>
      </c>
    </row>
    <row r="164024" spans="1:2" x14ac:dyDescent="0.3">
      <c r="A164024">
        <v>31936</v>
      </c>
      <c r="B164024" s="2" t="s">
        <v>43693</v>
      </c>
    </row>
    <row r="164025" spans="1:2" x14ac:dyDescent="0.3">
      <c r="A164025">
        <v>31936</v>
      </c>
      <c r="B164025" s="2" t="s">
        <v>43694</v>
      </c>
    </row>
    <row r="164026" spans="1:2" x14ac:dyDescent="0.3">
      <c r="A164026">
        <v>31936</v>
      </c>
      <c r="B164026" s="2" t="s">
        <v>43698</v>
      </c>
    </row>
    <row r="164027" spans="1:2" x14ac:dyDescent="0.3">
      <c r="A164027">
        <v>31936</v>
      </c>
      <c r="B164027" s="2" t="s">
        <v>43699</v>
      </c>
    </row>
    <row r="164028" spans="1:2" x14ac:dyDescent="0.3">
      <c r="A164028">
        <v>31936</v>
      </c>
      <c r="B164028" s="2" t="s">
        <v>43707</v>
      </c>
    </row>
    <row r="164029" spans="1:2" x14ac:dyDescent="0.3">
      <c r="A164029">
        <v>31936</v>
      </c>
      <c r="B164029" s="2" t="s">
        <v>43713</v>
      </c>
    </row>
    <row r="164030" spans="1:2" x14ac:dyDescent="0.3">
      <c r="A164030">
        <v>31936</v>
      </c>
      <c r="B164030" s="2" t="s">
        <v>43717</v>
      </c>
    </row>
    <row r="164031" spans="1:2" x14ac:dyDescent="0.3">
      <c r="A164031">
        <v>31936</v>
      </c>
      <c r="B164031" s="2" t="s">
        <v>43718</v>
      </c>
    </row>
    <row r="164032" spans="1:2" x14ac:dyDescent="0.3">
      <c r="A164032">
        <v>31936</v>
      </c>
      <c r="B164032" s="2" t="s">
        <v>43726</v>
      </c>
    </row>
    <row r="164033" spans="1:2" x14ac:dyDescent="0.3">
      <c r="A164033">
        <v>31936</v>
      </c>
      <c r="B164033" s="2" t="s">
        <v>43731</v>
      </c>
    </row>
    <row r="164034" spans="1:2" x14ac:dyDescent="0.3">
      <c r="A164034">
        <v>31936</v>
      </c>
      <c r="B164034" s="2" t="s">
        <v>43746</v>
      </c>
    </row>
    <row r="164035" spans="1:2" x14ac:dyDescent="0.3">
      <c r="A164035">
        <v>31936</v>
      </c>
      <c r="B164035" s="2" t="s">
        <v>43775</v>
      </c>
    </row>
    <row r="164036" spans="1:2" x14ac:dyDescent="0.3">
      <c r="A164036">
        <v>31936</v>
      </c>
      <c r="B164036" s="2" t="s">
        <v>9822</v>
      </c>
    </row>
    <row r="164037" spans="1:2" x14ac:dyDescent="0.3">
      <c r="A164037">
        <v>31937</v>
      </c>
      <c r="B164037" s="2" t="s">
        <v>43690</v>
      </c>
    </row>
    <row r="164038" spans="1:2" x14ac:dyDescent="0.3">
      <c r="A164038">
        <v>31937</v>
      </c>
      <c r="B164038" s="2" t="s">
        <v>43698</v>
      </c>
    </row>
    <row r="164039" spans="1:2" x14ac:dyDescent="0.3">
      <c r="A164039">
        <v>31937</v>
      </c>
      <c r="B164039" s="2" t="s">
        <v>4294</v>
      </c>
    </row>
    <row r="164040" spans="1:2" x14ac:dyDescent="0.3">
      <c r="A164040">
        <v>31937</v>
      </c>
      <c r="B164040" s="2" t="s">
        <v>43730</v>
      </c>
    </row>
    <row r="164041" spans="1:2" x14ac:dyDescent="0.3">
      <c r="A164041">
        <v>31938</v>
      </c>
      <c r="B164041" s="2" t="s">
        <v>43690</v>
      </c>
    </row>
    <row r="164042" spans="1:2" x14ac:dyDescent="0.3">
      <c r="A164042">
        <v>31938</v>
      </c>
      <c r="B164042" s="2" t="s">
        <v>43691</v>
      </c>
    </row>
    <row r="164043" spans="1:2" x14ac:dyDescent="0.3">
      <c r="A164043">
        <v>31938</v>
      </c>
      <c r="B164043" s="2" t="s">
        <v>22882</v>
      </c>
    </row>
    <row r="164044" spans="1:2" x14ac:dyDescent="0.3">
      <c r="A164044">
        <v>31938</v>
      </c>
      <c r="B164044" s="2" t="s">
        <v>43767</v>
      </c>
    </row>
    <row r="164045" spans="1:2" x14ac:dyDescent="0.3">
      <c r="A164045">
        <v>31939</v>
      </c>
      <c r="B164045" s="2" t="s">
        <v>43690</v>
      </c>
    </row>
    <row r="164046" spans="1:2" x14ac:dyDescent="0.3">
      <c r="A164046">
        <v>31939</v>
      </c>
      <c r="B164046" s="2" t="s">
        <v>43692</v>
      </c>
    </row>
    <row r="164047" spans="1:2" x14ac:dyDescent="0.3">
      <c r="A164047">
        <v>31939</v>
      </c>
      <c r="B164047" s="2" t="s">
        <v>43693</v>
      </c>
    </row>
    <row r="164048" spans="1:2" x14ac:dyDescent="0.3">
      <c r="A164048">
        <v>31939</v>
      </c>
      <c r="B164048" s="2" t="s">
        <v>43695</v>
      </c>
    </row>
    <row r="164049" spans="1:2" x14ac:dyDescent="0.3">
      <c r="A164049">
        <v>31939</v>
      </c>
      <c r="B164049" s="2" t="s">
        <v>43734</v>
      </c>
    </row>
    <row r="164050" spans="1:2" x14ac:dyDescent="0.3">
      <c r="A164050">
        <v>31939</v>
      </c>
      <c r="B164050" s="2" t="s">
        <v>43779</v>
      </c>
    </row>
    <row r="164051" spans="1:2" x14ac:dyDescent="0.3">
      <c r="A164051">
        <v>31940</v>
      </c>
      <c r="B164051" s="2" t="s">
        <v>43722</v>
      </c>
    </row>
    <row r="164052" spans="1:2" x14ac:dyDescent="0.3">
      <c r="A164052">
        <v>31940</v>
      </c>
      <c r="B164052" s="2" t="s">
        <v>43761</v>
      </c>
    </row>
    <row r="164053" spans="1:2" x14ac:dyDescent="0.3">
      <c r="A164053">
        <v>31940</v>
      </c>
      <c r="B164053" s="2" t="s">
        <v>43772</v>
      </c>
    </row>
    <row r="164054" spans="1:2" x14ac:dyDescent="0.3">
      <c r="A164054">
        <v>31941</v>
      </c>
      <c r="B164054" s="2" t="s">
        <v>43691</v>
      </c>
    </row>
    <row r="164055" spans="1:2" x14ac:dyDescent="0.3">
      <c r="A164055">
        <v>31941</v>
      </c>
      <c r="B164055" s="2" t="s">
        <v>43692</v>
      </c>
    </row>
    <row r="164056" spans="1:2" x14ac:dyDescent="0.3">
      <c r="A164056">
        <v>31941</v>
      </c>
      <c r="B164056" s="2" t="s">
        <v>43693</v>
      </c>
    </row>
    <row r="164057" spans="1:2" x14ac:dyDescent="0.3">
      <c r="A164057">
        <v>31941</v>
      </c>
      <c r="B164057" s="2" t="s">
        <v>43696</v>
      </c>
    </row>
    <row r="164058" spans="1:2" x14ac:dyDescent="0.3">
      <c r="A164058">
        <v>31941</v>
      </c>
      <c r="B164058" s="2" t="s">
        <v>43697</v>
      </c>
    </row>
    <row r="164059" spans="1:2" x14ac:dyDescent="0.3">
      <c r="A164059">
        <v>31941</v>
      </c>
      <c r="B164059" s="2" t="s">
        <v>43697</v>
      </c>
    </row>
    <row r="164060" spans="1:2" x14ac:dyDescent="0.3">
      <c r="A164060">
        <v>31941</v>
      </c>
      <c r="B164060" s="2" t="s">
        <v>43719</v>
      </c>
    </row>
    <row r="164061" spans="1:2" x14ac:dyDescent="0.3">
      <c r="A164061">
        <v>31941</v>
      </c>
      <c r="B164061" s="2" t="s">
        <v>43737</v>
      </c>
    </row>
    <row r="164062" spans="1:2" x14ac:dyDescent="0.3">
      <c r="A164062">
        <v>31941</v>
      </c>
      <c r="B164062" s="2" t="s">
        <v>43739</v>
      </c>
    </row>
    <row r="164063" spans="1:2" x14ac:dyDescent="0.3">
      <c r="A164063">
        <v>31941</v>
      </c>
      <c r="B164063" s="2" t="s">
        <v>31712</v>
      </c>
    </row>
    <row r="164064" spans="1:2" x14ac:dyDescent="0.3">
      <c r="A164064">
        <v>31941</v>
      </c>
      <c r="B164064" s="2" t="s">
        <v>43789</v>
      </c>
    </row>
    <row r="164065" spans="1:2" x14ac:dyDescent="0.3">
      <c r="A164065">
        <v>31942</v>
      </c>
      <c r="B164065" s="2" t="s">
        <v>43691</v>
      </c>
    </row>
    <row r="164066" spans="1:2" x14ac:dyDescent="0.3">
      <c r="A164066">
        <v>31942</v>
      </c>
      <c r="B164066" s="2" t="s">
        <v>43694</v>
      </c>
    </row>
    <row r="164067" spans="1:2" x14ac:dyDescent="0.3">
      <c r="A164067">
        <v>31942</v>
      </c>
      <c r="B164067" s="2" t="s">
        <v>43698</v>
      </c>
    </row>
    <row r="164068" spans="1:2" x14ac:dyDescent="0.3">
      <c r="A164068">
        <v>31942</v>
      </c>
      <c r="B164068" s="2" t="s">
        <v>43699</v>
      </c>
    </row>
    <row r="164069" spans="1:2" x14ac:dyDescent="0.3">
      <c r="A164069">
        <v>31942</v>
      </c>
      <c r="B164069" s="2" t="s">
        <v>22882</v>
      </c>
    </row>
    <row r="164070" spans="1:2" x14ac:dyDescent="0.3">
      <c r="A164070">
        <v>31942</v>
      </c>
      <c r="B164070" s="2" t="s">
        <v>43702</v>
      </c>
    </row>
    <row r="164071" spans="1:2" x14ac:dyDescent="0.3">
      <c r="A164071">
        <v>31942</v>
      </c>
      <c r="B164071" s="2" t="s">
        <v>43705</v>
      </c>
    </row>
    <row r="164072" spans="1:2" x14ac:dyDescent="0.3">
      <c r="A164072">
        <v>31942</v>
      </c>
      <c r="B164072" s="2" t="s">
        <v>43707</v>
      </c>
    </row>
    <row r="164073" spans="1:2" x14ac:dyDescent="0.3">
      <c r="A164073">
        <v>31942</v>
      </c>
      <c r="B164073" s="2" t="s">
        <v>43735</v>
      </c>
    </row>
    <row r="164074" spans="1:2" x14ac:dyDescent="0.3">
      <c r="A164074">
        <v>31942</v>
      </c>
      <c r="B164074" s="2" t="s">
        <v>43754</v>
      </c>
    </row>
    <row r="164075" spans="1:2" x14ac:dyDescent="0.3">
      <c r="A164075">
        <v>31943</v>
      </c>
      <c r="B164075" s="2" t="s">
        <v>43690</v>
      </c>
    </row>
    <row r="164076" spans="1:2" x14ac:dyDescent="0.3">
      <c r="A164076">
        <v>31943</v>
      </c>
      <c r="B164076" s="2" t="s">
        <v>43694</v>
      </c>
    </row>
    <row r="164077" spans="1:2" x14ac:dyDescent="0.3">
      <c r="A164077">
        <v>31943</v>
      </c>
      <c r="B164077" s="2" t="s">
        <v>43698</v>
      </c>
    </row>
    <row r="164078" spans="1:2" x14ac:dyDescent="0.3">
      <c r="A164078">
        <v>31943</v>
      </c>
      <c r="B164078" s="2" t="s">
        <v>43700</v>
      </c>
    </row>
    <row r="164079" spans="1:2" x14ac:dyDescent="0.3">
      <c r="A164079">
        <v>31943</v>
      </c>
      <c r="B164079" s="2" t="s">
        <v>22882</v>
      </c>
    </row>
    <row r="164080" spans="1:2" x14ac:dyDescent="0.3">
      <c r="A164080">
        <v>31943</v>
      </c>
      <c r="B164080" s="2" t="s">
        <v>43708</v>
      </c>
    </row>
    <row r="164081" spans="1:2" x14ac:dyDescent="0.3">
      <c r="A164081">
        <v>31943</v>
      </c>
      <c r="B164081" s="2" t="s">
        <v>43732</v>
      </c>
    </row>
    <row r="164082" spans="1:2" x14ac:dyDescent="0.3">
      <c r="A164082">
        <v>31943</v>
      </c>
      <c r="B164082" s="2" t="s">
        <v>43750</v>
      </c>
    </row>
    <row r="164083" spans="1:2" x14ac:dyDescent="0.3">
      <c r="A164083">
        <v>31943</v>
      </c>
      <c r="B164083" s="2" t="s">
        <v>43764</v>
      </c>
    </row>
    <row r="164084" spans="1:2" x14ac:dyDescent="0.3">
      <c r="A164084">
        <v>31944</v>
      </c>
      <c r="B164084" s="2" t="s">
        <v>43690</v>
      </c>
    </row>
    <row r="164085" spans="1:2" x14ac:dyDescent="0.3">
      <c r="A164085">
        <v>31944</v>
      </c>
      <c r="B164085" s="2" t="s">
        <v>43694</v>
      </c>
    </row>
    <row r="164086" spans="1:2" x14ac:dyDescent="0.3">
      <c r="A164086">
        <v>31944</v>
      </c>
      <c r="B164086" s="2" t="s">
        <v>22882</v>
      </c>
    </row>
    <row r="164087" spans="1:2" x14ac:dyDescent="0.3">
      <c r="A164087">
        <v>31944</v>
      </c>
      <c r="B164087" s="2" t="s">
        <v>43702</v>
      </c>
    </row>
    <row r="164088" spans="1:2" x14ac:dyDescent="0.3">
      <c r="A164088">
        <v>31944</v>
      </c>
      <c r="B164088" s="2" t="s">
        <v>43733</v>
      </c>
    </row>
    <row r="164089" spans="1:2" x14ac:dyDescent="0.3">
      <c r="A164089">
        <v>31945</v>
      </c>
      <c r="B164089" s="2" t="s">
        <v>43691</v>
      </c>
    </row>
    <row r="164090" spans="1:2" x14ac:dyDescent="0.3">
      <c r="A164090">
        <v>31945</v>
      </c>
      <c r="B164090" s="2" t="s">
        <v>43692</v>
      </c>
    </row>
    <row r="164091" spans="1:2" x14ac:dyDescent="0.3">
      <c r="A164091">
        <v>31945</v>
      </c>
      <c r="B164091" s="2" t="s">
        <v>43694</v>
      </c>
    </row>
    <row r="164092" spans="1:2" x14ac:dyDescent="0.3">
      <c r="A164092">
        <v>31945</v>
      </c>
      <c r="B164092" s="2" t="s">
        <v>43699</v>
      </c>
    </row>
    <row r="164093" spans="1:2" x14ac:dyDescent="0.3">
      <c r="A164093">
        <v>31946</v>
      </c>
      <c r="B164093" s="2" t="s">
        <v>43690</v>
      </c>
    </row>
    <row r="164094" spans="1:2" x14ac:dyDescent="0.3">
      <c r="A164094">
        <v>31946</v>
      </c>
      <c r="B164094" s="2" t="s">
        <v>43691</v>
      </c>
    </row>
    <row r="164095" spans="1:2" x14ac:dyDescent="0.3">
      <c r="A164095">
        <v>31946</v>
      </c>
      <c r="B164095" s="2" t="s">
        <v>43696</v>
      </c>
    </row>
    <row r="164096" spans="1:2" x14ac:dyDescent="0.3">
      <c r="A164096">
        <v>31946</v>
      </c>
      <c r="B164096" s="2" t="s">
        <v>43698</v>
      </c>
    </row>
    <row r="164097" spans="1:2" x14ac:dyDescent="0.3">
      <c r="A164097">
        <v>31946</v>
      </c>
      <c r="B164097" s="2" t="s">
        <v>43700</v>
      </c>
    </row>
    <row r="164098" spans="1:2" x14ac:dyDescent="0.3">
      <c r="A164098">
        <v>31946</v>
      </c>
      <c r="B164098" s="2" t="s">
        <v>43701</v>
      </c>
    </row>
    <row r="164099" spans="1:2" x14ac:dyDescent="0.3">
      <c r="A164099">
        <v>31946</v>
      </c>
      <c r="B164099" s="2" t="s">
        <v>43718</v>
      </c>
    </row>
    <row r="164100" spans="1:2" x14ac:dyDescent="0.3">
      <c r="A164100">
        <v>31946</v>
      </c>
      <c r="B164100" s="2" t="s">
        <v>43720</v>
      </c>
    </row>
    <row r="164101" spans="1:2" x14ac:dyDescent="0.3">
      <c r="A164101">
        <v>31946</v>
      </c>
      <c r="B164101" s="2" t="s">
        <v>43743</v>
      </c>
    </row>
    <row r="164102" spans="1:2" x14ac:dyDescent="0.3">
      <c r="A164102">
        <v>31948</v>
      </c>
      <c r="B164102" s="2" t="s">
        <v>43690</v>
      </c>
    </row>
    <row r="164103" spans="1:2" x14ac:dyDescent="0.3">
      <c r="A164103">
        <v>31948</v>
      </c>
      <c r="B164103" s="2" t="s">
        <v>43691</v>
      </c>
    </row>
    <row r="164104" spans="1:2" x14ac:dyDescent="0.3">
      <c r="A164104">
        <v>31948</v>
      </c>
      <c r="B164104" s="2" t="s">
        <v>43692</v>
      </c>
    </row>
    <row r="164105" spans="1:2" x14ac:dyDescent="0.3">
      <c r="A164105">
        <v>31948</v>
      </c>
      <c r="B164105" s="2" t="s">
        <v>43697</v>
      </c>
    </row>
    <row r="164106" spans="1:2" x14ac:dyDescent="0.3">
      <c r="A164106">
        <v>31948</v>
      </c>
      <c r="B164106" s="2" t="s">
        <v>43697</v>
      </c>
    </row>
    <row r="164107" spans="1:2" x14ac:dyDescent="0.3">
      <c r="A164107">
        <v>31948</v>
      </c>
      <c r="B164107" s="2" t="s">
        <v>43706</v>
      </c>
    </row>
    <row r="164108" spans="1:2" x14ac:dyDescent="0.3">
      <c r="A164108">
        <v>31949</v>
      </c>
      <c r="B164108" s="2" t="s">
        <v>43772</v>
      </c>
    </row>
    <row r="164109" spans="1:2" x14ac:dyDescent="0.3">
      <c r="A164109">
        <v>31950</v>
      </c>
      <c r="B164109" s="2" t="s">
        <v>43695</v>
      </c>
    </row>
    <row r="164110" spans="1:2" x14ac:dyDescent="0.3">
      <c r="A164110">
        <v>31951</v>
      </c>
      <c r="B164110" s="2" t="s">
        <v>3492</v>
      </c>
    </row>
    <row r="164111" spans="1:2" x14ac:dyDescent="0.3">
      <c r="A164111">
        <v>31951</v>
      </c>
      <c r="B164111" s="2" t="s">
        <v>43742</v>
      </c>
    </row>
    <row r="164112" spans="1:2" x14ac:dyDescent="0.3">
      <c r="A164112">
        <v>31952</v>
      </c>
      <c r="B164112" s="2" t="s">
        <v>43690</v>
      </c>
    </row>
    <row r="164113" spans="1:2" x14ac:dyDescent="0.3">
      <c r="A164113">
        <v>31952</v>
      </c>
      <c r="B164113" s="2" t="s">
        <v>43691</v>
      </c>
    </row>
    <row r="164114" spans="1:2" x14ac:dyDescent="0.3">
      <c r="A164114">
        <v>31952</v>
      </c>
      <c r="B164114" s="2" t="s">
        <v>43692</v>
      </c>
    </row>
    <row r="164115" spans="1:2" x14ac:dyDescent="0.3">
      <c r="A164115">
        <v>31952</v>
      </c>
      <c r="B164115" s="2" t="s">
        <v>43693</v>
      </c>
    </row>
    <row r="164116" spans="1:2" x14ac:dyDescent="0.3">
      <c r="A164116">
        <v>31952</v>
      </c>
      <c r="B164116" s="2" t="s">
        <v>43700</v>
      </c>
    </row>
    <row r="164117" spans="1:2" x14ac:dyDescent="0.3">
      <c r="A164117">
        <v>31952</v>
      </c>
      <c r="B164117" s="2" t="s">
        <v>22882</v>
      </c>
    </row>
    <row r="164118" spans="1:2" x14ac:dyDescent="0.3">
      <c r="A164118">
        <v>31952</v>
      </c>
      <c r="B164118" s="2" t="s">
        <v>43703</v>
      </c>
    </row>
    <row r="164119" spans="1:2" x14ac:dyDescent="0.3">
      <c r="A164119">
        <v>31952</v>
      </c>
      <c r="B164119" s="2" t="s">
        <v>43727</v>
      </c>
    </row>
    <row r="164120" spans="1:2" x14ac:dyDescent="0.3">
      <c r="A164120">
        <v>31952</v>
      </c>
      <c r="B164120" s="2" t="s">
        <v>2754</v>
      </c>
    </row>
    <row r="164121" spans="1:2" x14ac:dyDescent="0.3">
      <c r="A164121">
        <v>31952</v>
      </c>
      <c r="B164121" s="2" t="s">
        <v>29564</v>
      </c>
    </row>
    <row r="164122" spans="1:2" x14ac:dyDescent="0.3">
      <c r="A164122">
        <v>31953</v>
      </c>
      <c r="B164122" s="2" t="s">
        <v>43690</v>
      </c>
    </row>
    <row r="164123" spans="1:2" x14ac:dyDescent="0.3">
      <c r="A164123">
        <v>31953</v>
      </c>
      <c r="B164123" s="2" t="s">
        <v>43691</v>
      </c>
    </row>
    <row r="164124" spans="1:2" x14ac:dyDescent="0.3">
      <c r="A164124">
        <v>31954</v>
      </c>
      <c r="B164124" s="2" t="s">
        <v>43690</v>
      </c>
    </row>
    <row r="164125" spans="1:2" x14ac:dyDescent="0.3">
      <c r="A164125">
        <v>31954</v>
      </c>
      <c r="B164125" s="2" t="s">
        <v>43696</v>
      </c>
    </row>
    <row r="164126" spans="1:2" x14ac:dyDescent="0.3">
      <c r="A164126">
        <v>31954</v>
      </c>
      <c r="B164126" s="2" t="s">
        <v>43701</v>
      </c>
    </row>
    <row r="164127" spans="1:2" x14ac:dyDescent="0.3">
      <c r="A164127">
        <v>31954</v>
      </c>
      <c r="B164127" s="2" t="s">
        <v>43703</v>
      </c>
    </row>
    <row r="164128" spans="1:2" x14ac:dyDescent="0.3">
      <c r="A164128">
        <v>31954</v>
      </c>
      <c r="B164128" s="2" t="s">
        <v>43704</v>
      </c>
    </row>
    <row r="164129" spans="1:2" x14ac:dyDescent="0.3">
      <c r="A164129">
        <v>31954</v>
      </c>
      <c r="B164129" s="2" t="s">
        <v>43705</v>
      </c>
    </row>
    <row r="164130" spans="1:2" x14ac:dyDescent="0.3">
      <c r="A164130">
        <v>31954</v>
      </c>
      <c r="B164130" s="2" t="s">
        <v>43715</v>
      </c>
    </row>
    <row r="164131" spans="1:2" x14ac:dyDescent="0.3">
      <c r="A164131">
        <v>31954</v>
      </c>
      <c r="B164131" s="2" t="s">
        <v>43716</v>
      </c>
    </row>
    <row r="164132" spans="1:2" x14ac:dyDescent="0.3">
      <c r="A164132">
        <v>31954</v>
      </c>
      <c r="B164132" s="2" t="s">
        <v>43716</v>
      </c>
    </row>
    <row r="164133" spans="1:2" x14ac:dyDescent="0.3">
      <c r="A164133">
        <v>31954</v>
      </c>
      <c r="B164133" s="2" t="s">
        <v>43721</v>
      </c>
    </row>
    <row r="164134" spans="1:2" x14ac:dyDescent="0.3">
      <c r="A164134">
        <v>31954</v>
      </c>
      <c r="B164134" s="2" t="s">
        <v>43735</v>
      </c>
    </row>
    <row r="164135" spans="1:2" x14ac:dyDescent="0.3">
      <c r="A164135">
        <v>31954</v>
      </c>
      <c r="B164135" s="2" t="s">
        <v>43794</v>
      </c>
    </row>
    <row r="164136" spans="1:2" x14ac:dyDescent="0.3">
      <c r="A164136">
        <v>31956</v>
      </c>
      <c r="B164136" s="2" t="s">
        <v>43696</v>
      </c>
    </row>
    <row r="164137" spans="1:2" x14ac:dyDescent="0.3">
      <c r="A164137">
        <v>31956</v>
      </c>
      <c r="B164137" s="2" t="s">
        <v>43735</v>
      </c>
    </row>
    <row r="164138" spans="1:2" x14ac:dyDescent="0.3">
      <c r="A164138">
        <v>31957</v>
      </c>
      <c r="B164138" s="2" t="s">
        <v>43691</v>
      </c>
    </row>
    <row r="164139" spans="1:2" x14ac:dyDescent="0.3">
      <c r="A164139">
        <v>31957</v>
      </c>
      <c r="B164139" s="2" t="s">
        <v>43692</v>
      </c>
    </row>
    <row r="164140" spans="1:2" x14ac:dyDescent="0.3">
      <c r="A164140">
        <v>31957</v>
      </c>
      <c r="B164140" s="2" t="s">
        <v>43694</v>
      </c>
    </row>
    <row r="164141" spans="1:2" x14ac:dyDescent="0.3">
      <c r="A164141">
        <v>31957</v>
      </c>
      <c r="B164141" s="2" t="s">
        <v>43696</v>
      </c>
    </row>
    <row r="164142" spans="1:2" x14ac:dyDescent="0.3">
      <c r="A164142">
        <v>31957</v>
      </c>
      <c r="B164142" s="2" t="s">
        <v>43697</v>
      </c>
    </row>
    <row r="164143" spans="1:2" x14ac:dyDescent="0.3">
      <c r="A164143">
        <v>31957</v>
      </c>
      <c r="B164143" s="2" t="s">
        <v>43697</v>
      </c>
    </row>
    <row r="164144" spans="1:2" x14ac:dyDescent="0.3">
      <c r="A164144">
        <v>31957</v>
      </c>
      <c r="B164144" s="2" t="s">
        <v>43698</v>
      </c>
    </row>
    <row r="164145" spans="1:2" x14ac:dyDescent="0.3">
      <c r="A164145">
        <v>31957</v>
      </c>
      <c r="B164145" s="2" t="s">
        <v>43699</v>
      </c>
    </row>
    <row r="164146" spans="1:2" x14ac:dyDescent="0.3">
      <c r="A164146">
        <v>31957</v>
      </c>
      <c r="B164146" s="2" t="s">
        <v>43701</v>
      </c>
    </row>
    <row r="164147" spans="1:2" x14ac:dyDescent="0.3">
      <c r="A164147">
        <v>31957</v>
      </c>
      <c r="B164147" s="2" t="s">
        <v>43703</v>
      </c>
    </row>
    <row r="164148" spans="1:2" x14ac:dyDescent="0.3">
      <c r="A164148">
        <v>31957</v>
      </c>
      <c r="B164148" s="2" t="s">
        <v>43891</v>
      </c>
    </row>
    <row r="164149" spans="1:2" x14ac:dyDescent="0.3">
      <c r="A164149">
        <v>31957</v>
      </c>
      <c r="B164149" s="2" t="s">
        <v>43863</v>
      </c>
    </row>
    <row r="164150" spans="1:2" x14ac:dyDescent="0.3">
      <c r="A164150">
        <v>31958</v>
      </c>
      <c r="B164150" s="2" t="s">
        <v>43690</v>
      </c>
    </row>
    <row r="164151" spans="1:2" x14ac:dyDescent="0.3">
      <c r="A164151">
        <v>31958</v>
      </c>
      <c r="B164151" s="2" t="s">
        <v>43695</v>
      </c>
    </row>
    <row r="164152" spans="1:2" x14ac:dyDescent="0.3">
      <c r="A164152">
        <v>31958</v>
      </c>
      <c r="B164152" s="2" t="s">
        <v>43697</v>
      </c>
    </row>
    <row r="164153" spans="1:2" x14ac:dyDescent="0.3">
      <c r="A164153">
        <v>31958</v>
      </c>
      <c r="B164153" s="2" t="s">
        <v>43697</v>
      </c>
    </row>
    <row r="164154" spans="1:2" x14ac:dyDescent="0.3">
      <c r="A164154">
        <v>31958</v>
      </c>
      <c r="B164154" s="2" t="s">
        <v>43722</v>
      </c>
    </row>
    <row r="164155" spans="1:2" x14ac:dyDescent="0.3">
      <c r="A164155">
        <v>31958</v>
      </c>
      <c r="B164155" s="2" t="s">
        <v>43739</v>
      </c>
    </row>
    <row r="164156" spans="1:2" x14ac:dyDescent="0.3">
      <c r="A164156">
        <v>31959</v>
      </c>
      <c r="B164156" s="2" t="s">
        <v>43690</v>
      </c>
    </row>
    <row r="164157" spans="1:2" x14ac:dyDescent="0.3">
      <c r="A164157">
        <v>31959</v>
      </c>
      <c r="B164157" s="2" t="s">
        <v>43691</v>
      </c>
    </row>
    <row r="164158" spans="1:2" x14ac:dyDescent="0.3">
      <c r="A164158">
        <v>31959</v>
      </c>
      <c r="B164158" s="2" t="s">
        <v>43692</v>
      </c>
    </row>
    <row r="164159" spans="1:2" x14ac:dyDescent="0.3">
      <c r="A164159">
        <v>31959</v>
      </c>
      <c r="B164159" s="2" t="s">
        <v>43707</v>
      </c>
    </row>
    <row r="164160" spans="1:2" x14ac:dyDescent="0.3">
      <c r="A164160">
        <v>31959</v>
      </c>
      <c r="B164160" s="2" t="s">
        <v>43723</v>
      </c>
    </row>
    <row r="164161" spans="1:2" x14ac:dyDescent="0.3">
      <c r="A164161">
        <v>31959</v>
      </c>
      <c r="B164161" s="2" t="s">
        <v>9102</v>
      </c>
    </row>
    <row r="164162" spans="1:2" x14ac:dyDescent="0.3">
      <c r="A164162">
        <v>31960</v>
      </c>
      <c r="B164162" s="2" t="s">
        <v>43697</v>
      </c>
    </row>
    <row r="164163" spans="1:2" x14ac:dyDescent="0.3">
      <c r="A164163">
        <v>31960</v>
      </c>
      <c r="B164163" s="2" t="s">
        <v>43697</v>
      </c>
    </row>
    <row r="164164" spans="1:2" x14ac:dyDescent="0.3">
      <c r="A164164">
        <v>31960</v>
      </c>
      <c r="B164164" s="2" t="s">
        <v>43776</v>
      </c>
    </row>
    <row r="164165" spans="1:2" x14ac:dyDescent="0.3">
      <c r="A164165">
        <v>31960</v>
      </c>
      <c r="B164165" s="2" t="s">
        <v>43844</v>
      </c>
    </row>
    <row r="164166" spans="1:2" x14ac:dyDescent="0.3">
      <c r="A164166">
        <v>31961</v>
      </c>
      <c r="B164166" s="2" t="s">
        <v>43690</v>
      </c>
    </row>
    <row r="164167" spans="1:2" x14ac:dyDescent="0.3">
      <c r="A164167">
        <v>31961</v>
      </c>
      <c r="B164167" s="2" t="s">
        <v>43697</v>
      </c>
    </row>
    <row r="164168" spans="1:2" x14ac:dyDescent="0.3">
      <c r="A164168">
        <v>31961</v>
      </c>
      <c r="B164168" s="2" t="s">
        <v>43697</v>
      </c>
    </row>
    <row r="164169" spans="1:2" x14ac:dyDescent="0.3">
      <c r="A164169">
        <v>31963</v>
      </c>
      <c r="B164169" s="2" t="s">
        <v>43706</v>
      </c>
    </row>
    <row r="164170" spans="1:2" x14ac:dyDescent="0.3">
      <c r="A164170">
        <v>31964</v>
      </c>
      <c r="B164170" s="2" t="s">
        <v>43690</v>
      </c>
    </row>
    <row r="164171" spans="1:2" x14ac:dyDescent="0.3">
      <c r="A164171">
        <v>31964</v>
      </c>
      <c r="B164171" s="2" t="s">
        <v>43691</v>
      </c>
    </row>
    <row r="164172" spans="1:2" x14ac:dyDescent="0.3">
      <c r="A164172">
        <v>31964</v>
      </c>
      <c r="B164172" s="2" t="s">
        <v>43694</v>
      </c>
    </row>
    <row r="164173" spans="1:2" x14ac:dyDescent="0.3">
      <c r="A164173">
        <v>31964</v>
      </c>
      <c r="B164173" s="2" t="s">
        <v>43696</v>
      </c>
    </row>
    <row r="164174" spans="1:2" x14ac:dyDescent="0.3">
      <c r="A164174">
        <v>31964</v>
      </c>
      <c r="B164174" s="2" t="s">
        <v>43698</v>
      </c>
    </row>
    <row r="164175" spans="1:2" x14ac:dyDescent="0.3">
      <c r="A164175">
        <v>31964</v>
      </c>
      <c r="B164175" s="2" t="s">
        <v>43699</v>
      </c>
    </row>
    <row r="164176" spans="1:2" x14ac:dyDescent="0.3">
      <c r="A164176">
        <v>31964</v>
      </c>
      <c r="B164176" s="2" t="s">
        <v>22882</v>
      </c>
    </row>
    <row r="164177" spans="1:2" x14ac:dyDescent="0.3">
      <c r="A164177">
        <v>31964</v>
      </c>
      <c r="B164177" s="2" t="s">
        <v>43701</v>
      </c>
    </row>
    <row r="164178" spans="1:2" x14ac:dyDescent="0.3">
      <c r="A164178">
        <v>31964</v>
      </c>
      <c r="B164178" s="2" t="s">
        <v>43702</v>
      </c>
    </row>
    <row r="164179" spans="1:2" x14ac:dyDescent="0.3">
      <c r="A164179">
        <v>31964</v>
      </c>
      <c r="B164179" s="2" t="s">
        <v>43703</v>
      </c>
    </row>
    <row r="164180" spans="1:2" x14ac:dyDescent="0.3">
      <c r="A164180">
        <v>31964</v>
      </c>
      <c r="B164180" s="2" t="s">
        <v>43704</v>
      </c>
    </row>
    <row r="164181" spans="1:2" x14ac:dyDescent="0.3">
      <c r="A164181">
        <v>31964</v>
      </c>
      <c r="B164181" s="2" t="s">
        <v>43707</v>
      </c>
    </row>
    <row r="164182" spans="1:2" x14ac:dyDescent="0.3">
      <c r="A164182">
        <v>31964</v>
      </c>
      <c r="B164182" s="2" t="s">
        <v>43719</v>
      </c>
    </row>
    <row r="164183" spans="1:2" x14ac:dyDescent="0.3">
      <c r="A164183">
        <v>31964</v>
      </c>
      <c r="B164183" s="2" t="s">
        <v>36284</v>
      </c>
    </row>
    <row r="164184" spans="1:2" x14ac:dyDescent="0.3">
      <c r="A164184">
        <v>31964</v>
      </c>
      <c r="B164184" s="2" t="s">
        <v>43735</v>
      </c>
    </row>
    <row r="164185" spans="1:2" x14ac:dyDescent="0.3">
      <c r="A164185">
        <v>31964</v>
      </c>
      <c r="B164185" s="2" t="s">
        <v>43754</v>
      </c>
    </row>
    <row r="164186" spans="1:2" x14ac:dyDescent="0.3">
      <c r="A164186">
        <v>31965</v>
      </c>
      <c r="B164186" s="2" t="s">
        <v>43690</v>
      </c>
    </row>
    <row r="164187" spans="1:2" x14ac:dyDescent="0.3">
      <c r="A164187">
        <v>31965</v>
      </c>
      <c r="B164187" s="2" t="s">
        <v>43695</v>
      </c>
    </row>
    <row r="164188" spans="1:2" x14ac:dyDescent="0.3">
      <c r="A164188">
        <v>31966</v>
      </c>
      <c r="B164188" s="2" t="s">
        <v>43695</v>
      </c>
    </row>
    <row r="164189" spans="1:2" x14ac:dyDescent="0.3">
      <c r="A164189">
        <v>31966</v>
      </c>
      <c r="B164189" s="2" t="s">
        <v>43711</v>
      </c>
    </row>
    <row r="164190" spans="1:2" x14ac:dyDescent="0.3">
      <c r="A164190">
        <v>31966</v>
      </c>
      <c r="B164190" s="2" t="s">
        <v>43745</v>
      </c>
    </row>
    <row r="164191" spans="1:2" x14ac:dyDescent="0.3">
      <c r="A164191">
        <v>31966</v>
      </c>
      <c r="B164191" s="2" t="s">
        <v>43756</v>
      </c>
    </row>
    <row r="164192" spans="1:2" x14ac:dyDescent="0.3">
      <c r="A164192">
        <v>31966</v>
      </c>
      <c r="B164192" s="2" t="s">
        <v>43893</v>
      </c>
    </row>
    <row r="164193" spans="1:2" x14ac:dyDescent="0.3">
      <c r="A164193">
        <v>31967</v>
      </c>
      <c r="B164193" s="2" t="s">
        <v>43690</v>
      </c>
    </row>
    <row r="164194" spans="1:2" x14ac:dyDescent="0.3">
      <c r="A164194">
        <v>31967</v>
      </c>
      <c r="B164194" s="2" t="s">
        <v>43691</v>
      </c>
    </row>
    <row r="164195" spans="1:2" x14ac:dyDescent="0.3">
      <c r="A164195">
        <v>31967</v>
      </c>
      <c r="B164195" s="2" t="s">
        <v>43718</v>
      </c>
    </row>
    <row r="164196" spans="1:2" x14ac:dyDescent="0.3">
      <c r="A164196">
        <v>31967</v>
      </c>
      <c r="B164196" s="2" t="s">
        <v>43731</v>
      </c>
    </row>
    <row r="164197" spans="1:2" x14ac:dyDescent="0.3">
      <c r="A164197">
        <v>31967</v>
      </c>
      <c r="B164197" s="2" t="s">
        <v>43746</v>
      </c>
    </row>
    <row r="164198" spans="1:2" x14ac:dyDescent="0.3">
      <c r="A164198">
        <v>31968</v>
      </c>
      <c r="B164198" s="2" t="s">
        <v>43729</v>
      </c>
    </row>
    <row r="164199" spans="1:2" x14ac:dyDescent="0.3">
      <c r="A164199">
        <v>31968</v>
      </c>
      <c r="B164199" s="2" t="s">
        <v>43730</v>
      </c>
    </row>
    <row r="164200" spans="1:2" x14ac:dyDescent="0.3">
      <c r="A164200">
        <v>31969</v>
      </c>
      <c r="B164200" s="2" t="s">
        <v>43691</v>
      </c>
    </row>
    <row r="164201" spans="1:2" x14ac:dyDescent="0.3">
      <c r="A164201">
        <v>31969</v>
      </c>
      <c r="B164201" s="2" t="s">
        <v>43696</v>
      </c>
    </row>
    <row r="164202" spans="1:2" x14ac:dyDescent="0.3">
      <c r="A164202">
        <v>31969</v>
      </c>
      <c r="B164202" s="2" t="s">
        <v>43701</v>
      </c>
    </row>
    <row r="164203" spans="1:2" x14ac:dyDescent="0.3">
      <c r="A164203">
        <v>31969</v>
      </c>
      <c r="B164203" s="2" t="s">
        <v>43705</v>
      </c>
    </row>
    <row r="164204" spans="1:2" x14ac:dyDescent="0.3">
      <c r="A164204">
        <v>31969</v>
      </c>
      <c r="B164204" s="2" t="s">
        <v>43715</v>
      </c>
    </row>
    <row r="164205" spans="1:2" x14ac:dyDescent="0.3">
      <c r="A164205">
        <v>31969</v>
      </c>
      <c r="B164205" s="2" t="s">
        <v>43721</v>
      </c>
    </row>
    <row r="164206" spans="1:2" x14ac:dyDescent="0.3">
      <c r="A164206">
        <v>31969</v>
      </c>
      <c r="B164206" s="2" t="s">
        <v>43746</v>
      </c>
    </row>
    <row r="164207" spans="1:2" x14ac:dyDescent="0.3">
      <c r="A164207">
        <v>31969</v>
      </c>
      <c r="B164207" s="2" t="s">
        <v>10966</v>
      </c>
    </row>
    <row r="164208" spans="1:2" x14ac:dyDescent="0.3">
      <c r="A164208">
        <v>31970</v>
      </c>
      <c r="B164208" s="2" t="s">
        <v>43691</v>
      </c>
    </row>
    <row r="164209" spans="1:2" x14ac:dyDescent="0.3">
      <c r="A164209">
        <v>31970</v>
      </c>
      <c r="B164209" s="2" t="s">
        <v>43692</v>
      </c>
    </row>
    <row r="164210" spans="1:2" x14ac:dyDescent="0.3">
      <c r="A164210">
        <v>31970</v>
      </c>
      <c r="B164210" s="2" t="s">
        <v>43709</v>
      </c>
    </row>
    <row r="164211" spans="1:2" x14ac:dyDescent="0.3">
      <c r="A164211">
        <v>31970</v>
      </c>
      <c r="B164211" s="2" t="s">
        <v>43737</v>
      </c>
    </row>
    <row r="164212" spans="1:2" x14ac:dyDescent="0.3">
      <c r="A164212">
        <v>31970</v>
      </c>
      <c r="B164212" s="2" t="s">
        <v>43751</v>
      </c>
    </row>
    <row r="164213" spans="1:2" x14ac:dyDescent="0.3">
      <c r="A164213">
        <v>31971</v>
      </c>
      <c r="B164213" s="2" t="s">
        <v>43690</v>
      </c>
    </row>
    <row r="164214" spans="1:2" x14ac:dyDescent="0.3">
      <c r="A164214">
        <v>31971</v>
      </c>
      <c r="B164214" s="2" t="s">
        <v>43691</v>
      </c>
    </row>
    <row r="164215" spans="1:2" x14ac:dyDescent="0.3">
      <c r="A164215">
        <v>31971</v>
      </c>
      <c r="B164215" s="2" t="s">
        <v>43694</v>
      </c>
    </row>
    <row r="164216" spans="1:2" x14ac:dyDescent="0.3">
      <c r="A164216">
        <v>31971</v>
      </c>
      <c r="B164216" s="2" t="s">
        <v>43696</v>
      </c>
    </row>
    <row r="164217" spans="1:2" x14ac:dyDescent="0.3">
      <c r="A164217">
        <v>31971</v>
      </c>
      <c r="B164217" s="2" t="s">
        <v>43698</v>
      </c>
    </row>
    <row r="164218" spans="1:2" x14ac:dyDescent="0.3">
      <c r="A164218">
        <v>31971</v>
      </c>
      <c r="B164218" s="2" t="s">
        <v>43699</v>
      </c>
    </row>
    <row r="164219" spans="1:2" x14ac:dyDescent="0.3">
      <c r="A164219">
        <v>31971</v>
      </c>
      <c r="B164219" s="2" t="s">
        <v>22882</v>
      </c>
    </row>
    <row r="164220" spans="1:2" x14ac:dyDescent="0.3">
      <c r="A164220">
        <v>31971</v>
      </c>
      <c r="B164220" s="2" t="s">
        <v>43701</v>
      </c>
    </row>
    <row r="164221" spans="1:2" x14ac:dyDescent="0.3">
      <c r="A164221">
        <v>31971</v>
      </c>
      <c r="B164221" s="2" t="s">
        <v>43702</v>
      </c>
    </row>
    <row r="164222" spans="1:2" x14ac:dyDescent="0.3">
      <c r="A164222">
        <v>31971</v>
      </c>
      <c r="B164222" s="2" t="s">
        <v>43703</v>
      </c>
    </row>
    <row r="164223" spans="1:2" x14ac:dyDescent="0.3">
      <c r="A164223">
        <v>31971</v>
      </c>
      <c r="B164223" s="2" t="s">
        <v>43704</v>
      </c>
    </row>
    <row r="164224" spans="1:2" x14ac:dyDescent="0.3">
      <c r="A164224">
        <v>31971</v>
      </c>
      <c r="B164224" s="2" t="s">
        <v>43707</v>
      </c>
    </row>
    <row r="164225" spans="1:2" x14ac:dyDescent="0.3">
      <c r="A164225">
        <v>31971</v>
      </c>
      <c r="B164225" s="2" t="s">
        <v>43719</v>
      </c>
    </row>
    <row r="164226" spans="1:2" x14ac:dyDescent="0.3">
      <c r="A164226">
        <v>31971</v>
      </c>
      <c r="B164226" s="2" t="s">
        <v>36284</v>
      </c>
    </row>
    <row r="164227" spans="1:2" x14ac:dyDescent="0.3">
      <c r="A164227">
        <v>31971</v>
      </c>
      <c r="B164227" s="2" t="s">
        <v>43735</v>
      </c>
    </row>
    <row r="164228" spans="1:2" x14ac:dyDescent="0.3">
      <c r="A164228">
        <v>31971</v>
      </c>
      <c r="B164228" s="2" t="s">
        <v>43754</v>
      </c>
    </row>
    <row r="164229" spans="1:2" x14ac:dyDescent="0.3">
      <c r="A164229">
        <v>31972</v>
      </c>
      <c r="B164229" s="2" t="s">
        <v>43693</v>
      </c>
    </row>
    <row r="164230" spans="1:2" x14ac:dyDescent="0.3">
      <c r="A164230">
        <v>31973</v>
      </c>
      <c r="B164230" s="2" t="s">
        <v>43690</v>
      </c>
    </row>
    <row r="164231" spans="1:2" x14ac:dyDescent="0.3">
      <c r="A164231">
        <v>31973</v>
      </c>
      <c r="B164231" s="2" t="s">
        <v>43691</v>
      </c>
    </row>
    <row r="164232" spans="1:2" x14ac:dyDescent="0.3">
      <c r="A164232">
        <v>31973</v>
      </c>
      <c r="B164232" s="2" t="s">
        <v>22882</v>
      </c>
    </row>
    <row r="164233" spans="1:2" x14ac:dyDescent="0.3">
      <c r="A164233">
        <v>31973</v>
      </c>
      <c r="B164233" s="2" t="s">
        <v>43707</v>
      </c>
    </row>
    <row r="164234" spans="1:2" x14ac:dyDescent="0.3">
      <c r="A164234">
        <v>31973</v>
      </c>
      <c r="B164234" s="2" t="s">
        <v>43724</v>
      </c>
    </row>
    <row r="164235" spans="1:2" x14ac:dyDescent="0.3">
      <c r="A164235">
        <v>31974</v>
      </c>
      <c r="B164235" s="2" t="s">
        <v>43690</v>
      </c>
    </row>
    <row r="164236" spans="1:2" x14ac:dyDescent="0.3">
      <c r="A164236">
        <v>31974</v>
      </c>
      <c r="B164236" s="2" t="s">
        <v>43695</v>
      </c>
    </row>
    <row r="164237" spans="1:2" x14ac:dyDescent="0.3">
      <c r="A164237">
        <v>31974</v>
      </c>
      <c r="B164237" s="2" t="s">
        <v>43699</v>
      </c>
    </row>
    <row r="164238" spans="1:2" x14ac:dyDescent="0.3">
      <c r="A164238">
        <v>31974</v>
      </c>
      <c r="B164238" s="2" t="s">
        <v>36284</v>
      </c>
    </row>
    <row r="164239" spans="1:2" x14ac:dyDescent="0.3">
      <c r="A164239">
        <v>31974</v>
      </c>
      <c r="B164239" s="2" t="s">
        <v>43768</v>
      </c>
    </row>
    <row r="164240" spans="1:2" x14ac:dyDescent="0.3">
      <c r="A164240">
        <v>31974</v>
      </c>
      <c r="B164240" s="2" t="s">
        <v>43774</v>
      </c>
    </row>
    <row r="164241" spans="1:2" x14ac:dyDescent="0.3">
      <c r="A164241">
        <v>31975</v>
      </c>
      <c r="B164241" s="2" t="s">
        <v>43690</v>
      </c>
    </row>
    <row r="164242" spans="1:2" x14ac:dyDescent="0.3">
      <c r="A164242">
        <v>31975</v>
      </c>
      <c r="B164242" s="2" t="s">
        <v>43691</v>
      </c>
    </row>
    <row r="164243" spans="1:2" x14ac:dyDescent="0.3">
      <c r="A164243">
        <v>31975</v>
      </c>
      <c r="B164243" s="2" t="s">
        <v>43695</v>
      </c>
    </row>
    <row r="164244" spans="1:2" x14ac:dyDescent="0.3">
      <c r="A164244">
        <v>31975</v>
      </c>
      <c r="B164244" s="2" t="s">
        <v>43712</v>
      </c>
    </row>
    <row r="164245" spans="1:2" x14ac:dyDescent="0.3">
      <c r="A164245">
        <v>31976</v>
      </c>
      <c r="B164245" s="2" t="s">
        <v>43690</v>
      </c>
    </row>
    <row r="164246" spans="1:2" x14ac:dyDescent="0.3">
      <c r="A164246">
        <v>31976</v>
      </c>
      <c r="B164246" s="2" t="s">
        <v>43691</v>
      </c>
    </row>
    <row r="164247" spans="1:2" x14ac:dyDescent="0.3">
      <c r="A164247">
        <v>31976</v>
      </c>
      <c r="B164247" s="2" t="s">
        <v>43692</v>
      </c>
    </row>
    <row r="164248" spans="1:2" x14ac:dyDescent="0.3">
      <c r="A164248">
        <v>31976</v>
      </c>
      <c r="B164248" s="2" t="s">
        <v>43698</v>
      </c>
    </row>
    <row r="164249" spans="1:2" x14ac:dyDescent="0.3">
      <c r="A164249">
        <v>31977</v>
      </c>
      <c r="B164249" s="2" t="s">
        <v>43706</v>
      </c>
    </row>
    <row r="164250" spans="1:2" x14ac:dyDescent="0.3">
      <c r="A164250">
        <v>31978</v>
      </c>
      <c r="B164250" s="2" t="s">
        <v>43691</v>
      </c>
    </row>
    <row r="164251" spans="1:2" x14ac:dyDescent="0.3">
      <c r="A164251">
        <v>31978</v>
      </c>
      <c r="B164251" s="2" t="s">
        <v>43695</v>
      </c>
    </row>
    <row r="164252" spans="1:2" x14ac:dyDescent="0.3">
      <c r="A164252">
        <v>31978</v>
      </c>
      <c r="B164252" s="2" t="s">
        <v>43698</v>
      </c>
    </row>
    <row r="164253" spans="1:2" x14ac:dyDescent="0.3">
      <c r="A164253">
        <v>31978</v>
      </c>
      <c r="B164253" s="2" t="s">
        <v>43700</v>
      </c>
    </row>
    <row r="164254" spans="1:2" x14ac:dyDescent="0.3">
      <c r="A164254">
        <v>31979</v>
      </c>
      <c r="B164254" s="2" t="s">
        <v>43702</v>
      </c>
    </row>
    <row r="164255" spans="1:2" x14ac:dyDescent="0.3">
      <c r="A164255">
        <v>31979</v>
      </c>
      <c r="B164255" s="2" t="s">
        <v>43705</v>
      </c>
    </row>
    <row r="164256" spans="1:2" x14ac:dyDescent="0.3">
      <c r="A164256">
        <v>31979</v>
      </c>
      <c r="B164256" s="2" t="s">
        <v>43709</v>
      </c>
    </row>
    <row r="164257" spans="1:2" x14ac:dyDescent="0.3">
      <c r="A164257">
        <v>31979</v>
      </c>
      <c r="B164257" s="2" t="s">
        <v>43718</v>
      </c>
    </row>
    <row r="164258" spans="1:2" x14ac:dyDescent="0.3">
      <c r="A164258">
        <v>31979</v>
      </c>
      <c r="B164258" s="2" t="s">
        <v>43720</v>
      </c>
    </row>
    <row r="164259" spans="1:2" x14ac:dyDescent="0.3">
      <c r="A164259">
        <v>31979</v>
      </c>
      <c r="B164259" s="2" t="s">
        <v>43723</v>
      </c>
    </row>
    <row r="164260" spans="1:2" x14ac:dyDescent="0.3">
      <c r="A164260">
        <v>31979</v>
      </c>
      <c r="B164260" s="2" t="s">
        <v>43734</v>
      </c>
    </row>
    <row r="164261" spans="1:2" x14ac:dyDescent="0.3">
      <c r="A164261">
        <v>31979</v>
      </c>
      <c r="B164261" s="2" t="s">
        <v>43798</v>
      </c>
    </row>
    <row r="164262" spans="1:2" x14ac:dyDescent="0.3">
      <c r="A164262">
        <v>31980</v>
      </c>
      <c r="B164262" s="2" t="s">
        <v>43690</v>
      </c>
    </row>
    <row r="164263" spans="1:2" x14ac:dyDescent="0.3">
      <c r="A164263">
        <v>31981</v>
      </c>
      <c r="B164263" s="2" t="s">
        <v>43691</v>
      </c>
    </row>
    <row r="164264" spans="1:2" x14ac:dyDescent="0.3">
      <c r="A164264">
        <v>31981</v>
      </c>
      <c r="B164264" s="2" t="s">
        <v>43702</v>
      </c>
    </row>
    <row r="164265" spans="1:2" x14ac:dyDescent="0.3">
      <c r="A164265">
        <v>31981</v>
      </c>
      <c r="B164265" s="2" t="s">
        <v>43759</v>
      </c>
    </row>
    <row r="164266" spans="1:2" x14ac:dyDescent="0.3">
      <c r="A164266">
        <v>31981</v>
      </c>
      <c r="B164266" s="2" t="s">
        <v>43759</v>
      </c>
    </row>
    <row r="164267" spans="1:2" x14ac:dyDescent="0.3">
      <c r="A164267">
        <v>31981</v>
      </c>
      <c r="B164267" s="2" t="s">
        <v>43766</v>
      </c>
    </row>
    <row r="164268" spans="1:2" x14ac:dyDescent="0.3">
      <c r="A164268">
        <v>31981</v>
      </c>
      <c r="B164268" s="2" t="s">
        <v>43826</v>
      </c>
    </row>
    <row r="164269" spans="1:2" x14ac:dyDescent="0.3">
      <c r="A164269">
        <v>31981</v>
      </c>
      <c r="B164269" s="2" t="s">
        <v>43859</v>
      </c>
    </row>
    <row r="164270" spans="1:2" x14ac:dyDescent="0.3">
      <c r="A164270">
        <v>31982</v>
      </c>
      <c r="B164270" s="2" t="s">
        <v>43690</v>
      </c>
    </row>
    <row r="164271" spans="1:2" x14ac:dyDescent="0.3">
      <c r="A164271">
        <v>31982</v>
      </c>
      <c r="B164271" s="2" t="s">
        <v>43691</v>
      </c>
    </row>
    <row r="164272" spans="1:2" x14ac:dyDescent="0.3">
      <c r="A164272">
        <v>31982</v>
      </c>
      <c r="B164272" s="2" t="s">
        <v>43698</v>
      </c>
    </row>
    <row r="164273" spans="1:2" x14ac:dyDescent="0.3">
      <c r="A164273">
        <v>31982</v>
      </c>
      <c r="B164273" s="2" t="s">
        <v>22882</v>
      </c>
    </row>
    <row r="164274" spans="1:2" x14ac:dyDescent="0.3">
      <c r="A164274">
        <v>31982</v>
      </c>
      <c r="B164274" s="2" t="s">
        <v>43762</v>
      </c>
    </row>
    <row r="164275" spans="1:2" x14ac:dyDescent="0.3">
      <c r="A164275">
        <v>31983</v>
      </c>
      <c r="B164275" s="2" t="s">
        <v>43690</v>
      </c>
    </row>
    <row r="164276" spans="1:2" x14ac:dyDescent="0.3">
      <c r="A164276">
        <v>31983</v>
      </c>
      <c r="B164276" s="2" t="s">
        <v>43691</v>
      </c>
    </row>
    <row r="164277" spans="1:2" x14ac:dyDescent="0.3">
      <c r="A164277">
        <v>31983</v>
      </c>
      <c r="B164277" s="2" t="s">
        <v>43692</v>
      </c>
    </row>
    <row r="164278" spans="1:2" x14ac:dyDescent="0.3">
      <c r="A164278">
        <v>31983</v>
      </c>
      <c r="B164278" s="2" t="s">
        <v>43698</v>
      </c>
    </row>
    <row r="164279" spans="1:2" x14ac:dyDescent="0.3">
      <c r="A164279">
        <v>31983</v>
      </c>
      <c r="B164279" s="2" t="s">
        <v>43702</v>
      </c>
    </row>
    <row r="164280" spans="1:2" x14ac:dyDescent="0.3">
      <c r="A164280">
        <v>31983</v>
      </c>
      <c r="B164280" s="2" t="s">
        <v>43709</v>
      </c>
    </row>
    <row r="164281" spans="1:2" x14ac:dyDescent="0.3">
      <c r="A164281">
        <v>31983</v>
      </c>
      <c r="B164281" s="2" t="s">
        <v>43713</v>
      </c>
    </row>
    <row r="164282" spans="1:2" x14ac:dyDescent="0.3">
      <c r="A164282">
        <v>31983</v>
      </c>
      <c r="B164282" s="2" t="s">
        <v>43744</v>
      </c>
    </row>
    <row r="164283" spans="1:2" x14ac:dyDescent="0.3">
      <c r="A164283">
        <v>31983</v>
      </c>
      <c r="B164283" s="2" t="s">
        <v>43752</v>
      </c>
    </row>
    <row r="164284" spans="1:2" x14ac:dyDescent="0.3">
      <c r="A164284">
        <v>31984</v>
      </c>
      <c r="B164284" s="2" t="s">
        <v>43728</v>
      </c>
    </row>
    <row r="164285" spans="1:2" x14ac:dyDescent="0.3">
      <c r="A164285">
        <v>31984</v>
      </c>
      <c r="B164285" s="2" t="s">
        <v>10966</v>
      </c>
    </row>
    <row r="164286" spans="1:2" x14ac:dyDescent="0.3">
      <c r="A164286">
        <v>31985</v>
      </c>
      <c r="B164286" s="2" t="s">
        <v>43693</v>
      </c>
    </row>
    <row r="164287" spans="1:2" x14ac:dyDescent="0.3">
      <c r="A164287">
        <v>31985</v>
      </c>
      <c r="B164287" s="2" t="s">
        <v>43695</v>
      </c>
    </row>
    <row r="164288" spans="1:2" x14ac:dyDescent="0.3">
      <c r="A164288">
        <v>31985</v>
      </c>
      <c r="B164288" s="2" t="s">
        <v>43700</v>
      </c>
    </row>
    <row r="164289" spans="1:2" x14ac:dyDescent="0.3">
      <c r="A164289">
        <v>31985</v>
      </c>
      <c r="B164289" s="2" t="s">
        <v>43743</v>
      </c>
    </row>
    <row r="164290" spans="1:2" x14ac:dyDescent="0.3">
      <c r="A164290">
        <v>31986</v>
      </c>
      <c r="B164290" s="2" t="s">
        <v>43690</v>
      </c>
    </row>
    <row r="164291" spans="1:2" x14ac:dyDescent="0.3">
      <c r="A164291">
        <v>31986</v>
      </c>
      <c r="B164291" s="2" t="s">
        <v>43694</v>
      </c>
    </row>
    <row r="164292" spans="1:2" x14ac:dyDescent="0.3">
      <c r="A164292">
        <v>31986</v>
      </c>
      <c r="B164292" s="2" t="s">
        <v>43696</v>
      </c>
    </row>
    <row r="164293" spans="1:2" x14ac:dyDescent="0.3">
      <c r="A164293">
        <v>31986</v>
      </c>
      <c r="B164293" s="2" t="s">
        <v>43698</v>
      </c>
    </row>
    <row r="164294" spans="1:2" x14ac:dyDescent="0.3">
      <c r="A164294">
        <v>31986</v>
      </c>
      <c r="B164294" s="2" t="s">
        <v>43701</v>
      </c>
    </row>
    <row r="164295" spans="1:2" x14ac:dyDescent="0.3">
      <c r="A164295">
        <v>31986</v>
      </c>
      <c r="B164295" s="2" t="s">
        <v>43703</v>
      </c>
    </row>
    <row r="164296" spans="1:2" x14ac:dyDescent="0.3">
      <c r="A164296">
        <v>31986</v>
      </c>
      <c r="B164296" s="2" t="s">
        <v>43705</v>
      </c>
    </row>
    <row r="164297" spans="1:2" x14ac:dyDescent="0.3">
      <c r="A164297">
        <v>31987</v>
      </c>
      <c r="B164297" s="2" t="s">
        <v>43690</v>
      </c>
    </row>
    <row r="164298" spans="1:2" x14ac:dyDescent="0.3">
      <c r="A164298">
        <v>31987</v>
      </c>
      <c r="B164298" s="2" t="s">
        <v>43691</v>
      </c>
    </row>
    <row r="164299" spans="1:2" x14ac:dyDescent="0.3">
      <c r="A164299">
        <v>31988</v>
      </c>
      <c r="B164299" s="2" t="s">
        <v>43692</v>
      </c>
    </row>
    <row r="164300" spans="1:2" x14ac:dyDescent="0.3">
      <c r="A164300">
        <v>31988</v>
      </c>
      <c r="B164300" s="2" t="s">
        <v>43697</v>
      </c>
    </row>
    <row r="164301" spans="1:2" x14ac:dyDescent="0.3">
      <c r="A164301">
        <v>31988</v>
      </c>
      <c r="B164301" s="2" t="s">
        <v>43697</v>
      </c>
    </row>
    <row r="164302" spans="1:2" x14ac:dyDescent="0.3">
      <c r="A164302">
        <v>31988</v>
      </c>
      <c r="B164302" s="2" t="s">
        <v>43712</v>
      </c>
    </row>
    <row r="164303" spans="1:2" x14ac:dyDescent="0.3">
      <c r="A164303">
        <v>31989</v>
      </c>
      <c r="B164303" s="2" t="s">
        <v>43690</v>
      </c>
    </row>
    <row r="164304" spans="1:2" x14ac:dyDescent="0.3">
      <c r="A164304">
        <v>31989</v>
      </c>
      <c r="B164304" s="2" t="s">
        <v>43691</v>
      </c>
    </row>
    <row r="164305" spans="1:2" x14ac:dyDescent="0.3">
      <c r="A164305">
        <v>31989</v>
      </c>
      <c r="B164305" s="2" t="s">
        <v>43692</v>
      </c>
    </row>
    <row r="164306" spans="1:2" x14ac:dyDescent="0.3">
      <c r="A164306">
        <v>31989</v>
      </c>
      <c r="B164306" s="2" t="s">
        <v>43695</v>
      </c>
    </row>
    <row r="164307" spans="1:2" x14ac:dyDescent="0.3">
      <c r="A164307">
        <v>31989</v>
      </c>
      <c r="B164307" s="2" t="s">
        <v>43696</v>
      </c>
    </row>
    <row r="164308" spans="1:2" x14ac:dyDescent="0.3">
      <c r="A164308">
        <v>31989</v>
      </c>
      <c r="B164308" s="2" t="s">
        <v>43710</v>
      </c>
    </row>
    <row r="164309" spans="1:2" x14ac:dyDescent="0.3">
      <c r="A164309">
        <v>31989</v>
      </c>
      <c r="B164309" s="2" t="s">
        <v>43723</v>
      </c>
    </row>
    <row r="164310" spans="1:2" x14ac:dyDescent="0.3">
      <c r="A164310">
        <v>31990</v>
      </c>
      <c r="B164310" s="2" t="s">
        <v>43700</v>
      </c>
    </row>
    <row r="164311" spans="1:2" x14ac:dyDescent="0.3">
      <c r="A164311">
        <v>31991</v>
      </c>
      <c r="B164311" s="2" t="s">
        <v>43690</v>
      </c>
    </row>
    <row r="164312" spans="1:2" x14ac:dyDescent="0.3">
      <c r="A164312">
        <v>31991</v>
      </c>
      <c r="B164312" s="2" t="s">
        <v>43691</v>
      </c>
    </row>
    <row r="164313" spans="1:2" x14ac:dyDescent="0.3">
      <c r="A164313">
        <v>31991</v>
      </c>
      <c r="B164313" s="2" t="s">
        <v>43692</v>
      </c>
    </row>
    <row r="164314" spans="1:2" x14ac:dyDescent="0.3">
      <c r="A164314">
        <v>31991</v>
      </c>
      <c r="B164314" s="2" t="s">
        <v>43693</v>
      </c>
    </row>
    <row r="164315" spans="1:2" x14ac:dyDescent="0.3">
      <c r="A164315">
        <v>31992</v>
      </c>
      <c r="B164315" s="2" t="s">
        <v>43690</v>
      </c>
    </row>
    <row r="164316" spans="1:2" x14ac:dyDescent="0.3">
      <c r="A164316">
        <v>31992</v>
      </c>
      <c r="B164316" s="2" t="s">
        <v>43700</v>
      </c>
    </row>
    <row r="164317" spans="1:2" x14ac:dyDescent="0.3">
      <c r="A164317">
        <v>31992</v>
      </c>
      <c r="B164317" s="2" t="s">
        <v>9102</v>
      </c>
    </row>
    <row r="164318" spans="1:2" x14ac:dyDescent="0.3">
      <c r="A164318">
        <v>31993</v>
      </c>
      <c r="B164318" s="2" t="s">
        <v>43690</v>
      </c>
    </row>
    <row r="164319" spans="1:2" x14ac:dyDescent="0.3">
      <c r="A164319">
        <v>31993</v>
      </c>
      <c r="B164319" s="2" t="s">
        <v>43691</v>
      </c>
    </row>
    <row r="164320" spans="1:2" x14ac:dyDescent="0.3">
      <c r="A164320">
        <v>31993</v>
      </c>
      <c r="B164320" s="2" t="s">
        <v>43714</v>
      </c>
    </row>
    <row r="164321" spans="1:2" x14ac:dyDescent="0.3">
      <c r="A164321">
        <v>31993</v>
      </c>
      <c r="B164321" s="2" t="s">
        <v>43724</v>
      </c>
    </row>
    <row r="164322" spans="1:2" x14ac:dyDescent="0.3">
      <c r="A164322">
        <v>31993</v>
      </c>
      <c r="B164322" s="2" t="s">
        <v>43734</v>
      </c>
    </row>
    <row r="164323" spans="1:2" x14ac:dyDescent="0.3">
      <c r="A164323">
        <v>31993</v>
      </c>
      <c r="B164323" s="2" t="s">
        <v>43742</v>
      </c>
    </row>
    <row r="164324" spans="1:2" x14ac:dyDescent="0.3">
      <c r="A164324">
        <v>31993</v>
      </c>
      <c r="B164324" s="2" t="s">
        <v>43758</v>
      </c>
    </row>
    <row r="164325" spans="1:2" x14ac:dyDescent="0.3">
      <c r="A164325">
        <v>31994</v>
      </c>
      <c r="B164325" s="2" t="s">
        <v>43690</v>
      </c>
    </row>
    <row r="164326" spans="1:2" x14ac:dyDescent="0.3">
      <c r="A164326">
        <v>31994</v>
      </c>
      <c r="B164326" s="2" t="s">
        <v>43693</v>
      </c>
    </row>
    <row r="164327" spans="1:2" x14ac:dyDescent="0.3">
      <c r="A164327">
        <v>31994</v>
      </c>
      <c r="B164327" s="2" t="s">
        <v>43729</v>
      </c>
    </row>
    <row r="164328" spans="1:2" x14ac:dyDescent="0.3">
      <c r="A164328">
        <v>31994</v>
      </c>
      <c r="B164328" s="2" t="s">
        <v>43740</v>
      </c>
    </row>
    <row r="164329" spans="1:2" x14ac:dyDescent="0.3">
      <c r="A164329">
        <v>31996</v>
      </c>
      <c r="B164329" s="2" t="s">
        <v>43691</v>
      </c>
    </row>
    <row r="164330" spans="1:2" x14ac:dyDescent="0.3">
      <c r="A164330">
        <v>31996</v>
      </c>
      <c r="B164330" s="2" t="s">
        <v>43694</v>
      </c>
    </row>
    <row r="164331" spans="1:2" x14ac:dyDescent="0.3">
      <c r="A164331">
        <v>31996</v>
      </c>
      <c r="B164331" s="2" t="s">
        <v>43698</v>
      </c>
    </row>
    <row r="164332" spans="1:2" x14ac:dyDescent="0.3">
      <c r="A164332">
        <v>31996</v>
      </c>
      <c r="B164332" s="2" t="s">
        <v>43713</v>
      </c>
    </row>
    <row r="164333" spans="1:2" x14ac:dyDescent="0.3">
      <c r="A164333">
        <v>31996</v>
      </c>
      <c r="B164333" s="2" t="s">
        <v>43717</v>
      </c>
    </row>
    <row r="164334" spans="1:2" x14ac:dyDescent="0.3">
      <c r="A164334">
        <v>31996</v>
      </c>
      <c r="B164334" s="2" t="s">
        <v>43718</v>
      </c>
    </row>
    <row r="164335" spans="1:2" x14ac:dyDescent="0.3">
      <c r="A164335">
        <v>31996</v>
      </c>
      <c r="B164335" s="2" t="s">
        <v>43744</v>
      </c>
    </row>
    <row r="164336" spans="1:2" x14ac:dyDescent="0.3">
      <c r="A164336">
        <v>31997</v>
      </c>
      <c r="B164336" s="2" t="s">
        <v>43690</v>
      </c>
    </row>
    <row r="164337" spans="1:2" x14ac:dyDescent="0.3">
      <c r="A164337">
        <v>31997</v>
      </c>
      <c r="B164337" s="2" t="s">
        <v>43691</v>
      </c>
    </row>
    <row r="164338" spans="1:2" x14ac:dyDescent="0.3">
      <c r="A164338">
        <v>31997</v>
      </c>
      <c r="B164338" s="2" t="s">
        <v>43692</v>
      </c>
    </row>
    <row r="164339" spans="1:2" x14ac:dyDescent="0.3">
      <c r="A164339">
        <v>31997</v>
      </c>
      <c r="B164339" s="2" t="s">
        <v>43693</v>
      </c>
    </row>
    <row r="164340" spans="1:2" x14ac:dyDescent="0.3">
      <c r="A164340">
        <v>31997</v>
      </c>
      <c r="B164340" s="2" t="s">
        <v>43700</v>
      </c>
    </row>
    <row r="164341" spans="1:2" x14ac:dyDescent="0.3">
      <c r="A164341">
        <v>31997</v>
      </c>
      <c r="B164341" s="2" t="s">
        <v>43737</v>
      </c>
    </row>
    <row r="164342" spans="1:2" x14ac:dyDescent="0.3">
      <c r="A164342">
        <v>31998</v>
      </c>
      <c r="B164342" s="2" t="s">
        <v>43691</v>
      </c>
    </row>
    <row r="164343" spans="1:2" x14ac:dyDescent="0.3">
      <c r="A164343">
        <v>31998</v>
      </c>
      <c r="B164343" s="2" t="s">
        <v>43692</v>
      </c>
    </row>
    <row r="164344" spans="1:2" x14ac:dyDescent="0.3">
      <c r="A164344">
        <v>31998</v>
      </c>
      <c r="B164344" s="2" t="s">
        <v>43695</v>
      </c>
    </row>
    <row r="164345" spans="1:2" x14ac:dyDescent="0.3">
      <c r="A164345">
        <v>32000</v>
      </c>
      <c r="B164345" s="2" t="s">
        <v>43691</v>
      </c>
    </row>
    <row r="164346" spans="1:2" x14ac:dyDescent="0.3">
      <c r="A164346">
        <v>32000</v>
      </c>
      <c r="B164346" s="2" t="s">
        <v>43693</v>
      </c>
    </row>
    <row r="164347" spans="1:2" x14ac:dyDescent="0.3">
      <c r="A164347">
        <v>32000</v>
      </c>
      <c r="B164347" s="2" t="s">
        <v>43697</v>
      </c>
    </row>
    <row r="164348" spans="1:2" x14ac:dyDescent="0.3">
      <c r="A164348">
        <v>32000</v>
      </c>
      <c r="B164348" s="2" t="s">
        <v>43697</v>
      </c>
    </row>
    <row r="164349" spans="1:2" x14ac:dyDescent="0.3">
      <c r="A164349">
        <v>32000</v>
      </c>
      <c r="B164349" s="2" t="s">
        <v>43702</v>
      </c>
    </row>
    <row r="164350" spans="1:2" x14ac:dyDescent="0.3">
      <c r="A164350">
        <v>32001</v>
      </c>
      <c r="B164350" s="2" t="s">
        <v>43690</v>
      </c>
    </row>
    <row r="164351" spans="1:2" x14ac:dyDescent="0.3">
      <c r="A164351">
        <v>32001</v>
      </c>
      <c r="B164351" s="2" t="s">
        <v>43693</v>
      </c>
    </row>
    <row r="164352" spans="1:2" x14ac:dyDescent="0.3">
      <c r="A164352">
        <v>32001</v>
      </c>
      <c r="B164352" s="2" t="s">
        <v>43708</v>
      </c>
    </row>
    <row r="164353" spans="1:2" x14ac:dyDescent="0.3">
      <c r="A164353">
        <v>32001</v>
      </c>
      <c r="B164353" s="2" t="s">
        <v>43732</v>
      </c>
    </row>
    <row r="164354" spans="1:2" x14ac:dyDescent="0.3">
      <c r="A164354">
        <v>32002</v>
      </c>
      <c r="B164354" s="2" t="s">
        <v>43701</v>
      </c>
    </row>
    <row r="164355" spans="1:2" x14ac:dyDescent="0.3">
      <c r="A164355">
        <v>32002</v>
      </c>
      <c r="B164355" s="2" t="s">
        <v>43725</v>
      </c>
    </row>
    <row r="164356" spans="1:2" x14ac:dyDescent="0.3">
      <c r="A164356">
        <v>32002</v>
      </c>
      <c r="B164356" s="2" t="s">
        <v>43738</v>
      </c>
    </row>
    <row r="164357" spans="1:2" x14ac:dyDescent="0.3">
      <c r="A164357">
        <v>32002</v>
      </c>
      <c r="B164357" s="2" t="s">
        <v>43748</v>
      </c>
    </row>
    <row r="164358" spans="1:2" x14ac:dyDescent="0.3">
      <c r="A164358">
        <v>32005</v>
      </c>
      <c r="B164358" s="2" t="s">
        <v>43755</v>
      </c>
    </row>
    <row r="164359" spans="1:2" x14ac:dyDescent="0.3">
      <c r="A164359">
        <v>32006</v>
      </c>
      <c r="B164359" s="2" t="s">
        <v>43690</v>
      </c>
    </row>
    <row r="164360" spans="1:2" x14ac:dyDescent="0.3">
      <c r="A164360">
        <v>32006</v>
      </c>
      <c r="B164360" s="2" t="s">
        <v>43693</v>
      </c>
    </row>
    <row r="164361" spans="1:2" x14ac:dyDescent="0.3">
      <c r="A164361">
        <v>32006</v>
      </c>
      <c r="B164361" s="2" t="s">
        <v>43700</v>
      </c>
    </row>
    <row r="164362" spans="1:2" x14ac:dyDescent="0.3">
      <c r="A164362">
        <v>32006</v>
      </c>
      <c r="B164362" s="2" t="s">
        <v>43708</v>
      </c>
    </row>
    <row r="164363" spans="1:2" x14ac:dyDescent="0.3">
      <c r="A164363">
        <v>32006</v>
      </c>
      <c r="B164363" s="2" t="s">
        <v>43732</v>
      </c>
    </row>
    <row r="164364" spans="1:2" x14ac:dyDescent="0.3">
      <c r="A164364">
        <v>32006</v>
      </c>
      <c r="B164364" s="2" t="s">
        <v>43743</v>
      </c>
    </row>
    <row r="164365" spans="1:2" x14ac:dyDescent="0.3">
      <c r="A164365">
        <v>32007</v>
      </c>
      <c r="B164365" s="2" t="s">
        <v>43695</v>
      </c>
    </row>
    <row r="164366" spans="1:2" x14ac:dyDescent="0.3">
      <c r="A164366">
        <v>32007</v>
      </c>
      <c r="B164366" s="2" t="s">
        <v>43711</v>
      </c>
    </row>
    <row r="164367" spans="1:2" x14ac:dyDescent="0.3">
      <c r="A164367">
        <v>32007</v>
      </c>
      <c r="B164367" s="2" t="s">
        <v>43792</v>
      </c>
    </row>
    <row r="164368" spans="1:2" x14ac:dyDescent="0.3">
      <c r="A164368">
        <v>32008</v>
      </c>
      <c r="B164368" s="2" t="s">
        <v>43690</v>
      </c>
    </row>
    <row r="164369" spans="1:2" x14ac:dyDescent="0.3">
      <c r="A164369">
        <v>32008</v>
      </c>
      <c r="B164369" s="2" t="s">
        <v>43691</v>
      </c>
    </row>
    <row r="164370" spans="1:2" x14ac:dyDescent="0.3">
      <c r="A164370">
        <v>32008</v>
      </c>
      <c r="B164370" s="2" t="s">
        <v>43694</v>
      </c>
    </row>
    <row r="164371" spans="1:2" x14ac:dyDescent="0.3">
      <c r="A164371">
        <v>32008</v>
      </c>
      <c r="B164371" s="2" t="s">
        <v>43698</v>
      </c>
    </row>
    <row r="164372" spans="1:2" x14ac:dyDescent="0.3">
      <c r="A164372">
        <v>32008</v>
      </c>
      <c r="B164372" s="2" t="s">
        <v>43705</v>
      </c>
    </row>
    <row r="164373" spans="1:2" x14ac:dyDescent="0.3">
      <c r="A164373">
        <v>32008</v>
      </c>
      <c r="B164373" s="2" t="s">
        <v>43714</v>
      </c>
    </row>
    <row r="164374" spans="1:2" x14ac:dyDescent="0.3">
      <c r="A164374">
        <v>32009</v>
      </c>
      <c r="B164374" s="2" t="s">
        <v>43690</v>
      </c>
    </row>
    <row r="164375" spans="1:2" x14ac:dyDescent="0.3">
      <c r="A164375">
        <v>32009</v>
      </c>
      <c r="B164375" s="2" t="s">
        <v>43732</v>
      </c>
    </row>
    <row r="164376" spans="1:2" x14ac:dyDescent="0.3">
      <c r="A164376">
        <v>32009</v>
      </c>
      <c r="B164376" s="2" t="s">
        <v>43774</v>
      </c>
    </row>
    <row r="164377" spans="1:2" x14ac:dyDescent="0.3">
      <c r="A164377">
        <v>32010</v>
      </c>
      <c r="B164377" s="2" t="s">
        <v>43692</v>
      </c>
    </row>
    <row r="164378" spans="1:2" x14ac:dyDescent="0.3">
      <c r="A164378">
        <v>32010</v>
      </c>
      <c r="B164378" s="2" t="s">
        <v>43695</v>
      </c>
    </row>
    <row r="164379" spans="1:2" x14ac:dyDescent="0.3">
      <c r="A164379">
        <v>32010</v>
      </c>
      <c r="B164379" s="2" t="s">
        <v>43711</v>
      </c>
    </row>
    <row r="164380" spans="1:2" x14ac:dyDescent="0.3">
      <c r="A164380">
        <v>32010</v>
      </c>
      <c r="B164380" s="2" t="s">
        <v>43739</v>
      </c>
    </row>
    <row r="164381" spans="1:2" x14ac:dyDescent="0.3">
      <c r="A164381">
        <v>32010</v>
      </c>
      <c r="B164381" s="2" t="s">
        <v>43745</v>
      </c>
    </row>
    <row r="164382" spans="1:2" x14ac:dyDescent="0.3">
      <c r="A164382">
        <v>32011</v>
      </c>
      <c r="B164382" s="2" t="s">
        <v>43690</v>
      </c>
    </row>
    <row r="164383" spans="1:2" x14ac:dyDescent="0.3">
      <c r="A164383">
        <v>32011</v>
      </c>
      <c r="B164383" s="2" t="s">
        <v>43691</v>
      </c>
    </row>
    <row r="164384" spans="1:2" x14ac:dyDescent="0.3">
      <c r="A164384">
        <v>32011</v>
      </c>
      <c r="B164384" s="2" t="s">
        <v>43692</v>
      </c>
    </row>
    <row r="164385" spans="1:2" x14ac:dyDescent="0.3">
      <c r="A164385">
        <v>32011</v>
      </c>
      <c r="B164385" s="2" t="s">
        <v>43693</v>
      </c>
    </row>
    <row r="164386" spans="1:2" x14ac:dyDescent="0.3">
      <c r="A164386">
        <v>32011</v>
      </c>
      <c r="B164386" s="2" t="s">
        <v>43695</v>
      </c>
    </row>
    <row r="164387" spans="1:2" x14ac:dyDescent="0.3">
      <c r="A164387">
        <v>32011</v>
      </c>
      <c r="B164387" s="2" t="s">
        <v>43700</v>
      </c>
    </row>
    <row r="164388" spans="1:2" x14ac:dyDescent="0.3">
      <c r="A164388">
        <v>32011</v>
      </c>
      <c r="B164388" s="2" t="s">
        <v>43723</v>
      </c>
    </row>
    <row r="164389" spans="1:2" x14ac:dyDescent="0.3">
      <c r="A164389">
        <v>32012</v>
      </c>
      <c r="B164389" s="2" t="s">
        <v>43690</v>
      </c>
    </row>
    <row r="164390" spans="1:2" x14ac:dyDescent="0.3">
      <c r="A164390">
        <v>32012</v>
      </c>
      <c r="B164390" s="2" t="s">
        <v>43691</v>
      </c>
    </row>
    <row r="164391" spans="1:2" x14ac:dyDescent="0.3">
      <c r="A164391">
        <v>32012</v>
      </c>
      <c r="B164391" s="2" t="s">
        <v>43692</v>
      </c>
    </row>
    <row r="164392" spans="1:2" x14ac:dyDescent="0.3">
      <c r="A164392">
        <v>32012</v>
      </c>
      <c r="B164392" s="2" t="s">
        <v>43694</v>
      </c>
    </row>
    <row r="164393" spans="1:2" x14ac:dyDescent="0.3">
      <c r="A164393">
        <v>32012</v>
      </c>
      <c r="B164393" s="2" t="s">
        <v>43695</v>
      </c>
    </row>
    <row r="164394" spans="1:2" x14ac:dyDescent="0.3">
      <c r="A164394">
        <v>32012</v>
      </c>
      <c r="B164394" s="2" t="s">
        <v>43697</v>
      </c>
    </row>
    <row r="164395" spans="1:2" x14ac:dyDescent="0.3">
      <c r="A164395">
        <v>32012</v>
      </c>
      <c r="B164395" s="2" t="s">
        <v>43697</v>
      </c>
    </row>
    <row r="164396" spans="1:2" x14ac:dyDescent="0.3">
      <c r="A164396">
        <v>32013</v>
      </c>
      <c r="B164396" s="2" t="s">
        <v>43690</v>
      </c>
    </row>
    <row r="164397" spans="1:2" x14ac:dyDescent="0.3">
      <c r="A164397">
        <v>32013</v>
      </c>
      <c r="B164397" s="2" t="s">
        <v>43695</v>
      </c>
    </row>
    <row r="164398" spans="1:2" x14ac:dyDescent="0.3">
      <c r="A164398">
        <v>32013</v>
      </c>
      <c r="B164398" s="2" t="s">
        <v>43756</v>
      </c>
    </row>
    <row r="164399" spans="1:2" x14ac:dyDescent="0.3">
      <c r="A164399">
        <v>32014</v>
      </c>
      <c r="B164399" s="2" t="s">
        <v>43690</v>
      </c>
    </row>
    <row r="164400" spans="1:2" x14ac:dyDescent="0.3">
      <c r="A164400">
        <v>32014</v>
      </c>
      <c r="B164400" s="2" t="s">
        <v>43695</v>
      </c>
    </row>
    <row r="164401" spans="1:2" x14ac:dyDescent="0.3">
      <c r="A164401">
        <v>32014</v>
      </c>
      <c r="B164401" s="2" t="s">
        <v>43700</v>
      </c>
    </row>
    <row r="164402" spans="1:2" x14ac:dyDescent="0.3">
      <c r="A164402">
        <v>32014</v>
      </c>
      <c r="B164402" s="2" t="s">
        <v>43708</v>
      </c>
    </row>
    <row r="164403" spans="1:2" x14ac:dyDescent="0.3">
      <c r="A164403">
        <v>32014</v>
      </c>
      <c r="B164403" s="2" t="s">
        <v>43732</v>
      </c>
    </row>
    <row r="164404" spans="1:2" x14ac:dyDescent="0.3">
      <c r="A164404">
        <v>32014</v>
      </c>
      <c r="B164404" s="2" t="s">
        <v>43755</v>
      </c>
    </row>
    <row r="164405" spans="1:2" x14ac:dyDescent="0.3">
      <c r="A164405">
        <v>32014</v>
      </c>
      <c r="B164405" s="2" t="s">
        <v>43764</v>
      </c>
    </row>
    <row r="164406" spans="1:2" x14ac:dyDescent="0.3">
      <c r="A164406">
        <v>32015</v>
      </c>
      <c r="B164406" s="2" t="s">
        <v>43743</v>
      </c>
    </row>
    <row r="164407" spans="1:2" x14ac:dyDescent="0.3">
      <c r="A164407">
        <v>32015</v>
      </c>
      <c r="B164407" s="2" t="s">
        <v>43792</v>
      </c>
    </row>
    <row r="164408" spans="1:2" x14ac:dyDescent="0.3">
      <c r="A164408">
        <v>32016</v>
      </c>
      <c r="B164408" s="2" t="s">
        <v>43690</v>
      </c>
    </row>
    <row r="164409" spans="1:2" x14ac:dyDescent="0.3">
      <c r="A164409">
        <v>32016</v>
      </c>
      <c r="B164409" s="2" t="s">
        <v>43691</v>
      </c>
    </row>
    <row r="164410" spans="1:2" x14ac:dyDescent="0.3">
      <c r="A164410">
        <v>32016</v>
      </c>
      <c r="B164410" s="2" t="s">
        <v>43692</v>
      </c>
    </row>
    <row r="164411" spans="1:2" x14ac:dyDescent="0.3">
      <c r="A164411">
        <v>32016</v>
      </c>
      <c r="B164411" s="2" t="s">
        <v>43694</v>
      </c>
    </row>
    <row r="164412" spans="1:2" x14ac:dyDescent="0.3">
      <c r="A164412">
        <v>32016</v>
      </c>
      <c r="B164412" s="2" t="s">
        <v>43710</v>
      </c>
    </row>
    <row r="164413" spans="1:2" x14ac:dyDescent="0.3">
      <c r="A164413">
        <v>32016</v>
      </c>
      <c r="B164413" s="2" t="s">
        <v>43760</v>
      </c>
    </row>
    <row r="164414" spans="1:2" x14ac:dyDescent="0.3">
      <c r="A164414">
        <v>32017</v>
      </c>
      <c r="B164414" s="2" t="s">
        <v>43690</v>
      </c>
    </row>
    <row r="164415" spans="1:2" x14ac:dyDescent="0.3">
      <c r="A164415">
        <v>32017</v>
      </c>
      <c r="B164415" s="2" t="s">
        <v>43691</v>
      </c>
    </row>
    <row r="164416" spans="1:2" x14ac:dyDescent="0.3">
      <c r="A164416">
        <v>32017</v>
      </c>
      <c r="B164416" s="2" t="s">
        <v>43692</v>
      </c>
    </row>
    <row r="164417" spans="1:2" x14ac:dyDescent="0.3">
      <c r="A164417">
        <v>32017</v>
      </c>
      <c r="B164417" s="2" t="s">
        <v>43694</v>
      </c>
    </row>
    <row r="164418" spans="1:2" x14ac:dyDescent="0.3">
      <c r="A164418">
        <v>32017</v>
      </c>
      <c r="B164418" s="2" t="s">
        <v>43697</v>
      </c>
    </row>
    <row r="164419" spans="1:2" x14ac:dyDescent="0.3">
      <c r="A164419">
        <v>32017</v>
      </c>
      <c r="B164419" s="2" t="s">
        <v>43697</v>
      </c>
    </row>
    <row r="164420" spans="1:2" x14ac:dyDescent="0.3">
      <c r="A164420">
        <v>32017</v>
      </c>
      <c r="B164420" s="2" t="s">
        <v>43702</v>
      </c>
    </row>
    <row r="164421" spans="1:2" x14ac:dyDescent="0.3">
      <c r="A164421">
        <v>32017</v>
      </c>
      <c r="B164421" s="2" t="s">
        <v>43713</v>
      </c>
    </row>
    <row r="164422" spans="1:2" x14ac:dyDescent="0.3">
      <c r="A164422">
        <v>32017</v>
      </c>
      <c r="B164422" s="2" t="s">
        <v>43726</v>
      </c>
    </row>
    <row r="164423" spans="1:2" x14ac:dyDescent="0.3">
      <c r="A164423">
        <v>32018</v>
      </c>
      <c r="B164423" s="2" t="s">
        <v>43690</v>
      </c>
    </row>
    <row r="164424" spans="1:2" x14ac:dyDescent="0.3">
      <c r="A164424">
        <v>32018</v>
      </c>
      <c r="B164424" s="2" t="s">
        <v>43691</v>
      </c>
    </row>
    <row r="164425" spans="1:2" x14ac:dyDescent="0.3">
      <c r="A164425">
        <v>32018</v>
      </c>
      <c r="B164425" s="2" t="s">
        <v>43693</v>
      </c>
    </row>
    <row r="164426" spans="1:2" x14ac:dyDescent="0.3">
      <c r="A164426">
        <v>32018</v>
      </c>
      <c r="B164426" s="2" t="s">
        <v>43700</v>
      </c>
    </row>
    <row r="164427" spans="1:2" x14ac:dyDescent="0.3">
      <c r="A164427">
        <v>32018</v>
      </c>
      <c r="B164427" s="2" t="s">
        <v>22882</v>
      </c>
    </row>
    <row r="164428" spans="1:2" x14ac:dyDescent="0.3">
      <c r="A164428">
        <v>32018</v>
      </c>
      <c r="B164428" s="2" t="s">
        <v>43705</v>
      </c>
    </row>
    <row r="164429" spans="1:2" x14ac:dyDescent="0.3">
      <c r="A164429">
        <v>32018</v>
      </c>
      <c r="B164429" s="2" t="s">
        <v>43723</v>
      </c>
    </row>
    <row r="164430" spans="1:2" x14ac:dyDescent="0.3">
      <c r="A164430">
        <v>32019</v>
      </c>
      <c r="B164430" s="2" t="s">
        <v>43741</v>
      </c>
    </row>
    <row r="164431" spans="1:2" x14ac:dyDescent="0.3">
      <c r="A164431">
        <v>32020</v>
      </c>
      <c r="B164431" s="2" t="s">
        <v>43690</v>
      </c>
    </row>
    <row r="164432" spans="1:2" x14ac:dyDescent="0.3">
      <c r="A164432">
        <v>32021</v>
      </c>
      <c r="B164432" s="2" t="s">
        <v>43690</v>
      </c>
    </row>
    <row r="164433" spans="1:2" x14ac:dyDescent="0.3">
      <c r="A164433">
        <v>32021</v>
      </c>
      <c r="B164433" s="2" t="s">
        <v>43691</v>
      </c>
    </row>
    <row r="164434" spans="1:2" x14ac:dyDescent="0.3">
      <c r="A164434">
        <v>32021</v>
      </c>
      <c r="B164434" s="2" t="s">
        <v>43692</v>
      </c>
    </row>
    <row r="164435" spans="1:2" x14ac:dyDescent="0.3">
      <c r="A164435">
        <v>32021</v>
      </c>
      <c r="B164435" s="2" t="s">
        <v>43693</v>
      </c>
    </row>
    <row r="164436" spans="1:2" x14ac:dyDescent="0.3">
      <c r="A164436">
        <v>32021</v>
      </c>
      <c r="B164436" s="2" t="s">
        <v>43706</v>
      </c>
    </row>
    <row r="164437" spans="1:2" x14ac:dyDescent="0.3">
      <c r="A164437">
        <v>32022</v>
      </c>
      <c r="B164437" s="2" t="s">
        <v>43692</v>
      </c>
    </row>
    <row r="164438" spans="1:2" x14ac:dyDescent="0.3">
      <c r="A164438">
        <v>32022</v>
      </c>
      <c r="B164438" s="2" t="s">
        <v>43695</v>
      </c>
    </row>
    <row r="164439" spans="1:2" x14ac:dyDescent="0.3">
      <c r="A164439">
        <v>32022</v>
      </c>
      <c r="B164439" s="2" t="s">
        <v>43709</v>
      </c>
    </row>
    <row r="164440" spans="1:2" x14ac:dyDescent="0.3">
      <c r="A164440">
        <v>32022</v>
      </c>
      <c r="B164440" s="2" t="s">
        <v>43771</v>
      </c>
    </row>
    <row r="164441" spans="1:2" x14ac:dyDescent="0.3">
      <c r="A164441">
        <v>32023</v>
      </c>
      <c r="B164441" s="2" t="s">
        <v>43693</v>
      </c>
    </row>
    <row r="164442" spans="1:2" x14ac:dyDescent="0.3">
      <c r="A164442">
        <v>32023</v>
      </c>
      <c r="B164442" s="2" t="s">
        <v>43695</v>
      </c>
    </row>
    <row r="164443" spans="1:2" x14ac:dyDescent="0.3">
      <c r="A164443">
        <v>32023</v>
      </c>
      <c r="B164443" s="2" t="s">
        <v>43729</v>
      </c>
    </row>
    <row r="164444" spans="1:2" x14ac:dyDescent="0.3">
      <c r="A164444">
        <v>32023</v>
      </c>
      <c r="B164444" s="2" t="s">
        <v>43741</v>
      </c>
    </row>
    <row r="164445" spans="1:2" x14ac:dyDescent="0.3">
      <c r="A164445">
        <v>32024</v>
      </c>
      <c r="B164445" s="2" t="s">
        <v>43690</v>
      </c>
    </row>
    <row r="164446" spans="1:2" x14ac:dyDescent="0.3">
      <c r="A164446">
        <v>32024</v>
      </c>
      <c r="B164446" s="2" t="s">
        <v>43691</v>
      </c>
    </row>
    <row r="164447" spans="1:2" x14ac:dyDescent="0.3">
      <c r="A164447">
        <v>32024</v>
      </c>
      <c r="B164447" s="2" t="s">
        <v>43693</v>
      </c>
    </row>
    <row r="164448" spans="1:2" x14ac:dyDescent="0.3">
      <c r="A164448">
        <v>32024</v>
      </c>
      <c r="B164448" s="2" t="s">
        <v>43700</v>
      </c>
    </row>
    <row r="164449" spans="1:2" x14ac:dyDescent="0.3">
      <c r="A164449">
        <v>32024</v>
      </c>
      <c r="B164449" s="2" t="s">
        <v>43723</v>
      </c>
    </row>
    <row r="164450" spans="1:2" x14ac:dyDescent="0.3">
      <c r="A164450">
        <v>32025</v>
      </c>
      <c r="B164450" s="2" t="s">
        <v>43690</v>
      </c>
    </row>
    <row r="164451" spans="1:2" x14ac:dyDescent="0.3">
      <c r="A164451">
        <v>32025</v>
      </c>
      <c r="B164451" s="2" t="s">
        <v>43691</v>
      </c>
    </row>
    <row r="164452" spans="1:2" x14ac:dyDescent="0.3">
      <c r="A164452">
        <v>32025</v>
      </c>
      <c r="B164452" s="2" t="s">
        <v>43692</v>
      </c>
    </row>
    <row r="164453" spans="1:2" x14ac:dyDescent="0.3">
      <c r="A164453">
        <v>32025</v>
      </c>
      <c r="B164453" s="2" t="s">
        <v>43693</v>
      </c>
    </row>
    <row r="164454" spans="1:2" x14ac:dyDescent="0.3">
      <c r="A164454">
        <v>32025</v>
      </c>
      <c r="B164454" s="2" t="s">
        <v>43694</v>
      </c>
    </row>
    <row r="164455" spans="1:2" x14ac:dyDescent="0.3">
      <c r="A164455">
        <v>32025</v>
      </c>
      <c r="B164455" s="2" t="s">
        <v>43723</v>
      </c>
    </row>
    <row r="164456" spans="1:2" x14ac:dyDescent="0.3">
      <c r="A164456">
        <v>32025</v>
      </c>
      <c r="B164456" s="2" t="s">
        <v>43770</v>
      </c>
    </row>
    <row r="164457" spans="1:2" x14ac:dyDescent="0.3">
      <c r="A164457">
        <v>32025</v>
      </c>
      <c r="B164457" s="2" t="s">
        <v>43804</v>
      </c>
    </row>
    <row r="164458" spans="1:2" x14ac:dyDescent="0.3">
      <c r="A164458">
        <v>32026</v>
      </c>
      <c r="B164458" s="2" t="s">
        <v>43696</v>
      </c>
    </row>
    <row r="164459" spans="1:2" x14ac:dyDescent="0.3">
      <c r="A164459">
        <v>32026</v>
      </c>
      <c r="B164459" s="2" t="s">
        <v>43703</v>
      </c>
    </row>
    <row r="164460" spans="1:2" x14ac:dyDescent="0.3">
      <c r="A164460">
        <v>32026</v>
      </c>
      <c r="B164460" s="2" t="s">
        <v>43704</v>
      </c>
    </row>
    <row r="164461" spans="1:2" x14ac:dyDescent="0.3">
      <c r="A164461">
        <v>32026</v>
      </c>
      <c r="B164461" s="2" t="s">
        <v>43723</v>
      </c>
    </row>
    <row r="164462" spans="1:2" x14ac:dyDescent="0.3">
      <c r="A164462">
        <v>32026</v>
      </c>
      <c r="B164462" s="2" t="s">
        <v>43738</v>
      </c>
    </row>
    <row r="164463" spans="1:2" x14ac:dyDescent="0.3">
      <c r="A164463">
        <v>32026</v>
      </c>
      <c r="B164463" s="2" t="s">
        <v>43759</v>
      </c>
    </row>
    <row r="164464" spans="1:2" x14ac:dyDescent="0.3">
      <c r="A164464">
        <v>32026</v>
      </c>
      <c r="B164464" s="2" t="s">
        <v>43759</v>
      </c>
    </row>
    <row r="164465" spans="1:2" x14ac:dyDescent="0.3">
      <c r="A164465">
        <v>32026</v>
      </c>
      <c r="B164465" s="2" t="s">
        <v>43790</v>
      </c>
    </row>
    <row r="164466" spans="1:2" x14ac:dyDescent="0.3">
      <c r="A164466">
        <v>32028</v>
      </c>
      <c r="B164466" s="2" t="s">
        <v>43690</v>
      </c>
    </row>
    <row r="164467" spans="1:2" x14ac:dyDescent="0.3">
      <c r="A164467">
        <v>32028</v>
      </c>
      <c r="B164467" s="2" t="s">
        <v>43691</v>
      </c>
    </row>
    <row r="164468" spans="1:2" x14ac:dyDescent="0.3">
      <c r="A164468">
        <v>32028</v>
      </c>
      <c r="B164468" s="2" t="s">
        <v>43694</v>
      </c>
    </row>
    <row r="164469" spans="1:2" x14ac:dyDescent="0.3">
      <c r="A164469">
        <v>32028</v>
      </c>
      <c r="B164469" s="2" t="s">
        <v>43696</v>
      </c>
    </row>
    <row r="164470" spans="1:2" x14ac:dyDescent="0.3">
      <c r="A164470">
        <v>32028</v>
      </c>
      <c r="B164470" s="2" t="s">
        <v>43699</v>
      </c>
    </row>
    <row r="164471" spans="1:2" x14ac:dyDescent="0.3">
      <c r="A164471">
        <v>32028</v>
      </c>
      <c r="B164471" s="2" t="s">
        <v>43701</v>
      </c>
    </row>
    <row r="164472" spans="1:2" x14ac:dyDescent="0.3">
      <c r="A164472">
        <v>32028</v>
      </c>
      <c r="B164472" s="2" t="s">
        <v>43703</v>
      </c>
    </row>
    <row r="164473" spans="1:2" x14ac:dyDescent="0.3">
      <c r="A164473">
        <v>32028</v>
      </c>
      <c r="B164473" s="2" t="s">
        <v>43705</v>
      </c>
    </row>
    <row r="164474" spans="1:2" x14ac:dyDescent="0.3">
      <c r="A164474">
        <v>32028</v>
      </c>
      <c r="B164474" s="2" t="s">
        <v>43706</v>
      </c>
    </row>
    <row r="164475" spans="1:2" x14ac:dyDescent="0.3">
      <c r="A164475">
        <v>32028</v>
      </c>
      <c r="B164475" s="2" t="s">
        <v>43766</v>
      </c>
    </row>
    <row r="164476" spans="1:2" x14ac:dyDescent="0.3">
      <c r="A164476">
        <v>32029</v>
      </c>
      <c r="B164476" s="2" t="s">
        <v>43690</v>
      </c>
    </row>
    <row r="164477" spans="1:2" x14ac:dyDescent="0.3">
      <c r="A164477">
        <v>32029</v>
      </c>
      <c r="B164477" s="2" t="s">
        <v>43693</v>
      </c>
    </row>
    <row r="164478" spans="1:2" x14ac:dyDescent="0.3">
      <c r="A164478">
        <v>32029</v>
      </c>
      <c r="B164478" s="2" t="s">
        <v>43700</v>
      </c>
    </row>
    <row r="164479" spans="1:2" x14ac:dyDescent="0.3">
      <c r="A164479">
        <v>32029</v>
      </c>
      <c r="B164479" s="2" t="s">
        <v>22882</v>
      </c>
    </row>
    <row r="164480" spans="1:2" x14ac:dyDescent="0.3">
      <c r="A164480">
        <v>32029</v>
      </c>
      <c r="B164480" s="2" t="s">
        <v>3492</v>
      </c>
    </row>
    <row r="164481" spans="1:2" x14ac:dyDescent="0.3">
      <c r="A164481">
        <v>32029</v>
      </c>
      <c r="B164481" s="2" t="s">
        <v>43708</v>
      </c>
    </row>
    <row r="164482" spans="1:2" x14ac:dyDescent="0.3">
      <c r="A164482">
        <v>32029</v>
      </c>
      <c r="B164482" s="2" t="s">
        <v>43763</v>
      </c>
    </row>
    <row r="164483" spans="1:2" x14ac:dyDescent="0.3">
      <c r="A164483">
        <v>32030</v>
      </c>
      <c r="B164483" s="2" t="s">
        <v>43706</v>
      </c>
    </row>
    <row r="164484" spans="1:2" x14ac:dyDescent="0.3">
      <c r="A164484">
        <v>32031</v>
      </c>
      <c r="B164484" s="2" t="s">
        <v>43690</v>
      </c>
    </row>
    <row r="164485" spans="1:2" x14ac:dyDescent="0.3">
      <c r="A164485">
        <v>32031</v>
      </c>
      <c r="B164485" s="2" t="s">
        <v>43691</v>
      </c>
    </row>
    <row r="164486" spans="1:2" x14ac:dyDescent="0.3">
      <c r="A164486">
        <v>32031</v>
      </c>
      <c r="B164486" s="2" t="s">
        <v>43692</v>
      </c>
    </row>
    <row r="164487" spans="1:2" x14ac:dyDescent="0.3">
      <c r="A164487">
        <v>32031</v>
      </c>
      <c r="B164487" s="2" t="s">
        <v>43700</v>
      </c>
    </row>
    <row r="164488" spans="1:2" x14ac:dyDescent="0.3">
      <c r="A164488">
        <v>32032</v>
      </c>
      <c r="B164488" s="2" t="s">
        <v>43690</v>
      </c>
    </row>
    <row r="164489" spans="1:2" x14ac:dyDescent="0.3">
      <c r="A164489">
        <v>32032</v>
      </c>
      <c r="B164489" s="2" t="s">
        <v>43691</v>
      </c>
    </row>
    <row r="164490" spans="1:2" x14ac:dyDescent="0.3">
      <c r="A164490">
        <v>32032</v>
      </c>
      <c r="B164490" s="2" t="s">
        <v>43694</v>
      </c>
    </row>
    <row r="164491" spans="1:2" x14ac:dyDescent="0.3">
      <c r="A164491">
        <v>32032</v>
      </c>
      <c r="B164491" s="2" t="s">
        <v>43696</v>
      </c>
    </row>
    <row r="164492" spans="1:2" x14ac:dyDescent="0.3">
      <c r="A164492">
        <v>32032</v>
      </c>
      <c r="B164492" s="2" t="s">
        <v>43698</v>
      </c>
    </row>
    <row r="164493" spans="1:2" x14ac:dyDescent="0.3">
      <c r="A164493">
        <v>32032</v>
      </c>
      <c r="B164493" s="2" t="s">
        <v>43699</v>
      </c>
    </row>
    <row r="164494" spans="1:2" x14ac:dyDescent="0.3">
      <c r="A164494">
        <v>32032</v>
      </c>
      <c r="B164494" s="2" t="s">
        <v>22882</v>
      </c>
    </row>
    <row r="164495" spans="1:2" x14ac:dyDescent="0.3">
      <c r="A164495">
        <v>32032</v>
      </c>
      <c r="B164495" s="2" t="s">
        <v>43701</v>
      </c>
    </row>
    <row r="164496" spans="1:2" x14ac:dyDescent="0.3">
      <c r="A164496">
        <v>32032</v>
      </c>
      <c r="B164496" s="2" t="s">
        <v>43702</v>
      </c>
    </row>
    <row r="164497" spans="1:2" x14ac:dyDescent="0.3">
      <c r="A164497">
        <v>32032</v>
      </c>
      <c r="B164497" s="2" t="s">
        <v>43703</v>
      </c>
    </row>
    <row r="164498" spans="1:2" x14ac:dyDescent="0.3">
      <c r="A164498">
        <v>32032</v>
      </c>
      <c r="B164498" s="2" t="s">
        <v>43704</v>
      </c>
    </row>
    <row r="164499" spans="1:2" x14ac:dyDescent="0.3">
      <c r="A164499">
        <v>32032</v>
      </c>
      <c r="B164499" s="2" t="s">
        <v>43707</v>
      </c>
    </row>
    <row r="164500" spans="1:2" x14ac:dyDescent="0.3">
      <c r="A164500">
        <v>32032</v>
      </c>
      <c r="B164500" s="2" t="s">
        <v>43719</v>
      </c>
    </row>
    <row r="164501" spans="1:2" x14ac:dyDescent="0.3">
      <c r="A164501">
        <v>32032</v>
      </c>
      <c r="B164501" s="2" t="s">
        <v>36284</v>
      </c>
    </row>
    <row r="164502" spans="1:2" x14ac:dyDescent="0.3">
      <c r="A164502">
        <v>32032</v>
      </c>
      <c r="B164502" s="2" t="s">
        <v>43735</v>
      </c>
    </row>
    <row r="164503" spans="1:2" x14ac:dyDescent="0.3">
      <c r="A164503">
        <v>32032</v>
      </c>
      <c r="B164503" s="2" t="s">
        <v>43754</v>
      </c>
    </row>
    <row r="164504" spans="1:2" x14ac:dyDescent="0.3">
      <c r="A164504">
        <v>32033</v>
      </c>
      <c r="B164504" s="2" t="s">
        <v>43691</v>
      </c>
    </row>
    <row r="164505" spans="1:2" x14ac:dyDescent="0.3">
      <c r="A164505">
        <v>32033</v>
      </c>
      <c r="B164505" s="2" t="s">
        <v>43693</v>
      </c>
    </row>
    <row r="164506" spans="1:2" x14ac:dyDescent="0.3">
      <c r="A164506">
        <v>32033</v>
      </c>
      <c r="B164506" s="2" t="s">
        <v>43696</v>
      </c>
    </row>
    <row r="164507" spans="1:2" x14ac:dyDescent="0.3">
      <c r="A164507">
        <v>32033</v>
      </c>
      <c r="B164507" s="2" t="s">
        <v>43701</v>
      </c>
    </row>
    <row r="164508" spans="1:2" x14ac:dyDescent="0.3">
      <c r="A164508">
        <v>32033</v>
      </c>
      <c r="B164508" s="2" t="s">
        <v>43723</v>
      </c>
    </row>
    <row r="164509" spans="1:2" x14ac:dyDescent="0.3">
      <c r="A164509">
        <v>32033</v>
      </c>
      <c r="B164509" s="2" t="s">
        <v>36284</v>
      </c>
    </row>
    <row r="164510" spans="1:2" x14ac:dyDescent="0.3">
      <c r="A164510">
        <v>32033</v>
      </c>
      <c r="B164510" s="2" t="s">
        <v>43742</v>
      </c>
    </row>
    <row r="164511" spans="1:2" x14ac:dyDescent="0.3">
      <c r="A164511">
        <v>32034</v>
      </c>
      <c r="B164511" s="2" t="s">
        <v>43690</v>
      </c>
    </row>
    <row r="164512" spans="1:2" x14ac:dyDescent="0.3">
      <c r="A164512">
        <v>32034</v>
      </c>
      <c r="B164512" s="2" t="s">
        <v>43691</v>
      </c>
    </row>
    <row r="164513" spans="1:2" x14ac:dyDescent="0.3">
      <c r="A164513">
        <v>32035</v>
      </c>
      <c r="B164513" s="2" t="s">
        <v>43690</v>
      </c>
    </row>
    <row r="164514" spans="1:2" x14ac:dyDescent="0.3">
      <c r="A164514">
        <v>32035</v>
      </c>
      <c r="B164514" s="2" t="s">
        <v>43691</v>
      </c>
    </row>
    <row r="164515" spans="1:2" x14ac:dyDescent="0.3">
      <c r="A164515">
        <v>32035</v>
      </c>
      <c r="B164515" s="2" t="s">
        <v>43692</v>
      </c>
    </row>
    <row r="164516" spans="1:2" x14ac:dyDescent="0.3">
      <c r="A164516">
        <v>32035</v>
      </c>
      <c r="B164516" s="2" t="s">
        <v>43702</v>
      </c>
    </row>
    <row r="164517" spans="1:2" x14ac:dyDescent="0.3">
      <c r="A164517">
        <v>32035</v>
      </c>
      <c r="B164517" s="2" t="s">
        <v>43716</v>
      </c>
    </row>
    <row r="164518" spans="1:2" x14ac:dyDescent="0.3">
      <c r="A164518">
        <v>32035</v>
      </c>
      <c r="B164518" s="2" t="s">
        <v>43716</v>
      </c>
    </row>
    <row r="164519" spans="1:2" x14ac:dyDescent="0.3">
      <c r="A164519">
        <v>32035</v>
      </c>
      <c r="B164519" s="2" t="s">
        <v>43718</v>
      </c>
    </row>
    <row r="164520" spans="1:2" x14ac:dyDescent="0.3">
      <c r="A164520">
        <v>32035</v>
      </c>
      <c r="B164520" s="2" t="s">
        <v>43731</v>
      </c>
    </row>
    <row r="164521" spans="1:2" x14ac:dyDescent="0.3">
      <c r="A164521">
        <v>32035</v>
      </c>
      <c r="B164521" s="2" t="s">
        <v>43735</v>
      </c>
    </row>
    <row r="164522" spans="1:2" x14ac:dyDescent="0.3">
      <c r="A164522">
        <v>32035</v>
      </c>
      <c r="B164522" s="2" t="s">
        <v>43737</v>
      </c>
    </row>
    <row r="164523" spans="1:2" x14ac:dyDescent="0.3">
      <c r="A164523">
        <v>32035</v>
      </c>
      <c r="B164523" s="2" t="s">
        <v>43744</v>
      </c>
    </row>
    <row r="164524" spans="1:2" x14ac:dyDescent="0.3">
      <c r="A164524">
        <v>32035</v>
      </c>
      <c r="B164524" s="2" t="s">
        <v>43749</v>
      </c>
    </row>
    <row r="164525" spans="1:2" x14ac:dyDescent="0.3">
      <c r="A164525">
        <v>32035</v>
      </c>
      <c r="B164525" s="2" t="s">
        <v>43758</v>
      </c>
    </row>
    <row r="164526" spans="1:2" x14ac:dyDescent="0.3">
      <c r="A164526">
        <v>32035</v>
      </c>
      <c r="B164526" s="2" t="s">
        <v>43793</v>
      </c>
    </row>
    <row r="164527" spans="1:2" x14ac:dyDescent="0.3">
      <c r="A164527">
        <v>32036</v>
      </c>
      <c r="B164527" s="2" t="s">
        <v>43695</v>
      </c>
    </row>
    <row r="164528" spans="1:2" x14ac:dyDescent="0.3">
      <c r="A164528">
        <v>32036</v>
      </c>
      <c r="B164528" s="2" t="s">
        <v>43700</v>
      </c>
    </row>
    <row r="164529" spans="1:2" x14ac:dyDescent="0.3">
      <c r="A164529">
        <v>32036</v>
      </c>
      <c r="B164529" s="2" t="s">
        <v>43710</v>
      </c>
    </row>
    <row r="164530" spans="1:2" x14ac:dyDescent="0.3">
      <c r="A164530">
        <v>32036</v>
      </c>
      <c r="B164530" s="2" t="s">
        <v>43711</v>
      </c>
    </row>
    <row r="164531" spans="1:2" x14ac:dyDescent="0.3">
      <c r="A164531">
        <v>32037</v>
      </c>
      <c r="B164531" s="2" t="s">
        <v>43757</v>
      </c>
    </row>
    <row r="164532" spans="1:2" x14ac:dyDescent="0.3">
      <c r="A164532">
        <v>32039</v>
      </c>
      <c r="B164532" s="2" t="s">
        <v>43698</v>
      </c>
    </row>
    <row r="164533" spans="1:2" x14ac:dyDescent="0.3">
      <c r="A164533">
        <v>32039</v>
      </c>
      <c r="B164533" s="2" t="s">
        <v>43700</v>
      </c>
    </row>
    <row r="164534" spans="1:2" x14ac:dyDescent="0.3">
      <c r="A164534">
        <v>32039</v>
      </c>
      <c r="B164534" s="2" t="s">
        <v>4294</v>
      </c>
    </row>
    <row r="164535" spans="1:2" x14ac:dyDescent="0.3">
      <c r="A164535">
        <v>32039</v>
      </c>
      <c r="B164535" s="2" t="s">
        <v>43712</v>
      </c>
    </row>
    <row r="164536" spans="1:2" x14ac:dyDescent="0.3">
      <c r="A164536">
        <v>32041</v>
      </c>
      <c r="B164536" s="2" t="s">
        <v>3492</v>
      </c>
    </row>
    <row r="164537" spans="1:2" x14ac:dyDescent="0.3">
      <c r="A164537">
        <v>32042</v>
      </c>
      <c r="B164537" s="2" t="s">
        <v>43693</v>
      </c>
    </row>
    <row r="164538" spans="1:2" x14ac:dyDescent="0.3">
      <c r="A164538">
        <v>32043</v>
      </c>
      <c r="B164538" s="2" t="s">
        <v>43691</v>
      </c>
    </row>
    <row r="164539" spans="1:2" x14ac:dyDescent="0.3">
      <c r="A164539">
        <v>32043</v>
      </c>
      <c r="B164539" s="2" t="s">
        <v>43692</v>
      </c>
    </row>
    <row r="164540" spans="1:2" x14ac:dyDescent="0.3">
      <c r="A164540">
        <v>32043</v>
      </c>
      <c r="B164540" s="2" t="s">
        <v>43693</v>
      </c>
    </row>
    <row r="164541" spans="1:2" x14ac:dyDescent="0.3">
      <c r="A164541">
        <v>32043</v>
      </c>
      <c r="B164541" s="2" t="s">
        <v>43694</v>
      </c>
    </row>
    <row r="164542" spans="1:2" x14ac:dyDescent="0.3">
      <c r="A164542">
        <v>32043</v>
      </c>
      <c r="B164542" s="2" t="s">
        <v>43697</v>
      </c>
    </row>
    <row r="164543" spans="1:2" x14ac:dyDescent="0.3">
      <c r="A164543">
        <v>32043</v>
      </c>
      <c r="B164543" s="2" t="s">
        <v>43697</v>
      </c>
    </row>
    <row r="164544" spans="1:2" x14ac:dyDescent="0.3">
      <c r="A164544">
        <v>32044</v>
      </c>
      <c r="B164544" s="2" t="s">
        <v>43690</v>
      </c>
    </row>
    <row r="164545" spans="1:2" x14ac:dyDescent="0.3">
      <c r="A164545">
        <v>32044</v>
      </c>
      <c r="B164545" s="2" t="s">
        <v>43691</v>
      </c>
    </row>
    <row r="164546" spans="1:2" x14ac:dyDescent="0.3">
      <c r="A164546">
        <v>32044</v>
      </c>
      <c r="B164546" s="2" t="s">
        <v>43692</v>
      </c>
    </row>
    <row r="164547" spans="1:2" x14ac:dyDescent="0.3">
      <c r="A164547">
        <v>32045</v>
      </c>
      <c r="B164547" s="2" t="s">
        <v>43691</v>
      </c>
    </row>
    <row r="164548" spans="1:2" x14ac:dyDescent="0.3">
      <c r="A164548">
        <v>32045</v>
      </c>
      <c r="B164548" s="2" t="s">
        <v>43694</v>
      </c>
    </row>
    <row r="164549" spans="1:2" x14ac:dyDescent="0.3">
      <c r="A164549">
        <v>32045</v>
      </c>
      <c r="B164549" s="2" t="s">
        <v>43698</v>
      </c>
    </row>
    <row r="164550" spans="1:2" x14ac:dyDescent="0.3">
      <c r="A164550">
        <v>32045</v>
      </c>
      <c r="B164550" s="2" t="s">
        <v>22882</v>
      </c>
    </row>
    <row r="164551" spans="1:2" x14ac:dyDescent="0.3">
      <c r="A164551">
        <v>32045</v>
      </c>
      <c r="B164551" s="2" t="s">
        <v>3492</v>
      </c>
    </row>
    <row r="164552" spans="1:2" x14ac:dyDescent="0.3">
      <c r="A164552">
        <v>32046</v>
      </c>
      <c r="B164552" s="2" t="s">
        <v>43695</v>
      </c>
    </row>
    <row r="164553" spans="1:2" x14ac:dyDescent="0.3">
      <c r="A164553">
        <v>32046</v>
      </c>
      <c r="B164553" s="2" t="s">
        <v>43712</v>
      </c>
    </row>
    <row r="164554" spans="1:2" x14ac:dyDescent="0.3">
      <c r="A164554">
        <v>32047</v>
      </c>
      <c r="B164554" s="2" t="s">
        <v>43690</v>
      </c>
    </row>
    <row r="164555" spans="1:2" x14ac:dyDescent="0.3">
      <c r="A164555">
        <v>32047</v>
      </c>
      <c r="B164555" s="2" t="s">
        <v>43691</v>
      </c>
    </row>
    <row r="164556" spans="1:2" x14ac:dyDescent="0.3">
      <c r="A164556">
        <v>32047</v>
      </c>
      <c r="B164556" s="2" t="s">
        <v>43694</v>
      </c>
    </row>
    <row r="164557" spans="1:2" x14ac:dyDescent="0.3">
      <c r="A164557">
        <v>32047</v>
      </c>
      <c r="B164557" s="2" t="s">
        <v>43696</v>
      </c>
    </row>
    <row r="164558" spans="1:2" x14ac:dyDescent="0.3">
      <c r="A164558">
        <v>32047</v>
      </c>
      <c r="B164558" s="2" t="s">
        <v>4294</v>
      </c>
    </row>
    <row r="164559" spans="1:2" x14ac:dyDescent="0.3">
      <c r="A164559">
        <v>32047</v>
      </c>
      <c r="B164559" s="2" t="s">
        <v>43705</v>
      </c>
    </row>
    <row r="164560" spans="1:2" x14ac:dyDescent="0.3">
      <c r="A164560">
        <v>32047</v>
      </c>
      <c r="B164560" s="2" t="s">
        <v>43721</v>
      </c>
    </row>
    <row r="164561" spans="1:2" x14ac:dyDescent="0.3">
      <c r="A164561">
        <v>32047</v>
      </c>
      <c r="B164561" s="2" t="s">
        <v>30155</v>
      </c>
    </row>
    <row r="164562" spans="1:2" x14ac:dyDescent="0.3">
      <c r="A164562">
        <v>32047</v>
      </c>
      <c r="B164562" s="2" t="s">
        <v>43734</v>
      </c>
    </row>
    <row r="164563" spans="1:2" x14ac:dyDescent="0.3">
      <c r="A164563">
        <v>32047</v>
      </c>
      <c r="B164563" s="2" t="s">
        <v>43746</v>
      </c>
    </row>
    <row r="164564" spans="1:2" x14ac:dyDescent="0.3">
      <c r="A164564">
        <v>32047</v>
      </c>
      <c r="B164564" s="2" t="s">
        <v>43858</v>
      </c>
    </row>
    <row r="164565" spans="1:2" x14ac:dyDescent="0.3">
      <c r="A164565">
        <v>32047</v>
      </c>
      <c r="B164565" s="2" t="s">
        <v>43858</v>
      </c>
    </row>
    <row r="164566" spans="1:2" x14ac:dyDescent="0.3">
      <c r="A164566">
        <v>32048</v>
      </c>
      <c r="B164566" s="2" t="s">
        <v>43693</v>
      </c>
    </row>
    <row r="164567" spans="1:2" x14ac:dyDescent="0.3">
      <c r="A164567">
        <v>32048</v>
      </c>
      <c r="B164567" s="2" t="s">
        <v>43697</v>
      </c>
    </row>
    <row r="164568" spans="1:2" x14ac:dyDescent="0.3">
      <c r="A164568">
        <v>32048</v>
      </c>
      <c r="B164568" s="2" t="s">
        <v>43697</v>
      </c>
    </row>
    <row r="164569" spans="1:2" x14ac:dyDescent="0.3">
      <c r="A164569">
        <v>32049</v>
      </c>
      <c r="B164569" s="2" t="s">
        <v>43690</v>
      </c>
    </row>
    <row r="164570" spans="1:2" x14ac:dyDescent="0.3">
      <c r="A164570">
        <v>32049</v>
      </c>
      <c r="B164570" s="2" t="s">
        <v>43727</v>
      </c>
    </row>
    <row r="164571" spans="1:2" x14ac:dyDescent="0.3">
      <c r="A164571">
        <v>32049</v>
      </c>
      <c r="B164571" s="2" t="s">
        <v>43745</v>
      </c>
    </row>
    <row r="164572" spans="1:2" x14ac:dyDescent="0.3">
      <c r="A164572">
        <v>32049</v>
      </c>
      <c r="B164572" s="2" t="s">
        <v>43761</v>
      </c>
    </row>
    <row r="164573" spans="1:2" x14ac:dyDescent="0.3">
      <c r="A164573">
        <v>32051</v>
      </c>
      <c r="B164573" s="2" t="s">
        <v>43691</v>
      </c>
    </row>
    <row r="164574" spans="1:2" x14ac:dyDescent="0.3">
      <c r="A164574">
        <v>32051</v>
      </c>
      <c r="B164574" s="2" t="s">
        <v>3492</v>
      </c>
    </row>
    <row r="164575" spans="1:2" x14ac:dyDescent="0.3">
      <c r="A164575">
        <v>32051</v>
      </c>
      <c r="B164575" s="2" t="s">
        <v>43706</v>
      </c>
    </row>
    <row r="164576" spans="1:2" x14ac:dyDescent="0.3">
      <c r="A164576">
        <v>32051</v>
      </c>
      <c r="B164576" s="2" t="s">
        <v>43713</v>
      </c>
    </row>
    <row r="164577" spans="1:2" x14ac:dyDescent="0.3">
      <c r="A164577">
        <v>32051</v>
      </c>
      <c r="B164577" s="2" t="s">
        <v>43717</v>
      </c>
    </row>
    <row r="164578" spans="1:2" x14ac:dyDescent="0.3">
      <c r="A164578">
        <v>32051</v>
      </c>
      <c r="B164578" s="2" t="s">
        <v>43725</v>
      </c>
    </row>
    <row r="164579" spans="1:2" x14ac:dyDescent="0.3">
      <c r="A164579">
        <v>32051</v>
      </c>
      <c r="B164579" s="2" t="s">
        <v>43730</v>
      </c>
    </row>
    <row r="164580" spans="1:2" x14ac:dyDescent="0.3">
      <c r="A164580">
        <v>32052</v>
      </c>
      <c r="B164580" s="2" t="s">
        <v>43693</v>
      </c>
    </row>
    <row r="164581" spans="1:2" x14ac:dyDescent="0.3">
      <c r="A164581">
        <v>32052</v>
      </c>
      <c r="B164581" s="2" t="s">
        <v>43695</v>
      </c>
    </row>
    <row r="164582" spans="1:2" x14ac:dyDescent="0.3">
      <c r="A164582">
        <v>32052</v>
      </c>
      <c r="B164582" s="2" t="s">
        <v>43697</v>
      </c>
    </row>
    <row r="164583" spans="1:2" x14ac:dyDescent="0.3">
      <c r="A164583">
        <v>32052</v>
      </c>
      <c r="B164583" s="2" t="s">
        <v>43697</v>
      </c>
    </row>
    <row r="164584" spans="1:2" x14ac:dyDescent="0.3">
      <c r="A164584">
        <v>32052</v>
      </c>
      <c r="B164584" s="2" t="s">
        <v>43711</v>
      </c>
    </row>
    <row r="164585" spans="1:2" x14ac:dyDescent="0.3">
      <c r="A164585">
        <v>32053</v>
      </c>
      <c r="B164585" s="2" t="s">
        <v>43729</v>
      </c>
    </row>
    <row r="164586" spans="1:2" x14ac:dyDescent="0.3">
      <c r="A164586">
        <v>32054</v>
      </c>
      <c r="B164586" s="2" t="s">
        <v>43690</v>
      </c>
    </row>
    <row r="164587" spans="1:2" x14ac:dyDescent="0.3">
      <c r="A164587">
        <v>32054</v>
      </c>
      <c r="B164587" s="2" t="s">
        <v>43691</v>
      </c>
    </row>
    <row r="164588" spans="1:2" x14ac:dyDescent="0.3">
      <c r="A164588">
        <v>32054</v>
      </c>
      <c r="B164588" s="2" t="s">
        <v>43693</v>
      </c>
    </row>
    <row r="164589" spans="1:2" x14ac:dyDescent="0.3">
      <c r="A164589">
        <v>32054</v>
      </c>
      <c r="B164589" s="2" t="s">
        <v>43694</v>
      </c>
    </row>
    <row r="164590" spans="1:2" x14ac:dyDescent="0.3">
      <c r="A164590">
        <v>32054</v>
      </c>
      <c r="B164590" s="2" t="s">
        <v>43696</v>
      </c>
    </row>
    <row r="164591" spans="1:2" x14ac:dyDescent="0.3">
      <c r="A164591">
        <v>32054</v>
      </c>
      <c r="B164591" s="2" t="s">
        <v>43698</v>
      </c>
    </row>
    <row r="164592" spans="1:2" x14ac:dyDescent="0.3">
      <c r="A164592">
        <v>32054</v>
      </c>
      <c r="B164592" s="2" t="s">
        <v>43699</v>
      </c>
    </row>
    <row r="164593" spans="1:2" x14ac:dyDescent="0.3">
      <c r="A164593">
        <v>32054</v>
      </c>
      <c r="B164593" s="2" t="s">
        <v>22882</v>
      </c>
    </row>
    <row r="164594" spans="1:2" x14ac:dyDescent="0.3">
      <c r="A164594">
        <v>32054</v>
      </c>
      <c r="B164594" s="2" t="s">
        <v>43702</v>
      </c>
    </row>
    <row r="164595" spans="1:2" x14ac:dyDescent="0.3">
      <c r="A164595">
        <v>32054</v>
      </c>
      <c r="B164595" s="2" t="s">
        <v>43703</v>
      </c>
    </row>
    <row r="164596" spans="1:2" x14ac:dyDescent="0.3">
      <c r="A164596">
        <v>32054</v>
      </c>
      <c r="B164596" s="2" t="s">
        <v>43704</v>
      </c>
    </row>
    <row r="164597" spans="1:2" x14ac:dyDescent="0.3">
      <c r="A164597">
        <v>32054</v>
      </c>
      <c r="B164597" s="2" t="s">
        <v>43705</v>
      </c>
    </row>
    <row r="164598" spans="1:2" x14ac:dyDescent="0.3">
      <c r="A164598">
        <v>32054</v>
      </c>
      <c r="B164598" s="2" t="s">
        <v>43706</v>
      </c>
    </row>
    <row r="164599" spans="1:2" x14ac:dyDescent="0.3">
      <c r="A164599">
        <v>32054</v>
      </c>
      <c r="B164599" s="2" t="s">
        <v>43707</v>
      </c>
    </row>
    <row r="164600" spans="1:2" x14ac:dyDescent="0.3">
      <c r="A164600">
        <v>32054</v>
      </c>
      <c r="B164600" s="2" t="s">
        <v>43714</v>
      </c>
    </row>
    <row r="164601" spans="1:2" x14ac:dyDescent="0.3">
      <c r="A164601">
        <v>32054</v>
      </c>
      <c r="B164601" s="2" t="s">
        <v>43723</v>
      </c>
    </row>
    <row r="164602" spans="1:2" x14ac:dyDescent="0.3">
      <c r="A164602">
        <v>32054</v>
      </c>
      <c r="B164602" s="2" t="s">
        <v>43725</v>
      </c>
    </row>
    <row r="164603" spans="1:2" x14ac:dyDescent="0.3">
      <c r="A164603">
        <v>32054</v>
      </c>
      <c r="B164603" s="2" t="s">
        <v>30155</v>
      </c>
    </row>
    <row r="164604" spans="1:2" x14ac:dyDescent="0.3">
      <c r="A164604">
        <v>32054</v>
      </c>
      <c r="B164604" s="2" t="s">
        <v>43741</v>
      </c>
    </row>
    <row r="164605" spans="1:2" x14ac:dyDescent="0.3">
      <c r="A164605">
        <v>32054</v>
      </c>
      <c r="B164605" s="2" t="s">
        <v>43770</v>
      </c>
    </row>
    <row r="164606" spans="1:2" x14ac:dyDescent="0.3">
      <c r="A164606">
        <v>32054</v>
      </c>
      <c r="B164606" s="2" t="s">
        <v>43814</v>
      </c>
    </row>
    <row r="164607" spans="1:2" x14ac:dyDescent="0.3">
      <c r="A164607">
        <v>32055</v>
      </c>
      <c r="B164607" s="2" t="s">
        <v>43690</v>
      </c>
    </row>
    <row r="164608" spans="1:2" x14ac:dyDescent="0.3">
      <c r="A164608">
        <v>32055</v>
      </c>
      <c r="B164608" s="2" t="s">
        <v>3492</v>
      </c>
    </row>
    <row r="164609" spans="1:2" x14ac:dyDescent="0.3">
      <c r="A164609">
        <v>32055</v>
      </c>
      <c r="B164609" s="2" t="s">
        <v>43729</v>
      </c>
    </row>
    <row r="164610" spans="1:2" x14ac:dyDescent="0.3">
      <c r="A164610">
        <v>32056</v>
      </c>
      <c r="B164610" s="2" t="s">
        <v>43691</v>
      </c>
    </row>
    <row r="164611" spans="1:2" x14ac:dyDescent="0.3">
      <c r="A164611">
        <v>32056</v>
      </c>
      <c r="B164611" s="2" t="s">
        <v>43693</v>
      </c>
    </row>
    <row r="164612" spans="1:2" x14ac:dyDescent="0.3">
      <c r="A164612">
        <v>32056</v>
      </c>
      <c r="B164612" s="2" t="s">
        <v>43697</v>
      </c>
    </row>
    <row r="164613" spans="1:2" x14ac:dyDescent="0.3">
      <c r="A164613">
        <v>32056</v>
      </c>
      <c r="B164613" s="2" t="s">
        <v>43697</v>
      </c>
    </row>
    <row r="164614" spans="1:2" x14ac:dyDescent="0.3">
      <c r="A164614">
        <v>32056</v>
      </c>
      <c r="B164614" s="2" t="s">
        <v>43699</v>
      </c>
    </row>
    <row r="164615" spans="1:2" x14ac:dyDescent="0.3">
      <c r="A164615">
        <v>32056</v>
      </c>
      <c r="B164615" s="2" t="s">
        <v>3492</v>
      </c>
    </row>
    <row r="164616" spans="1:2" x14ac:dyDescent="0.3">
      <c r="A164616">
        <v>32056</v>
      </c>
      <c r="B164616" s="2" t="s">
        <v>43713</v>
      </c>
    </row>
    <row r="164617" spans="1:2" x14ac:dyDescent="0.3">
      <c r="A164617">
        <v>32056</v>
      </c>
      <c r="B164617" s="2" t="s">
        <v>43715</v>
      </c>
    </row>
    <row r="164618" spans="1:2" x14ac:dyDescent="0.3">
      <c r="A164618">
        <v>32056</v>
      </c>
      <c r="B164618" s="2" t="s">
        <v>43722</v>
      </c>
    </row>
    <row r="164619" spans="1:2" x14ac:dyDescent="0.3">
      <c r="A164619">
        <v>32056</v>
      </c>
      <c r="B164619" s="2" t="s">
        <v>43725</v>
      </c>
    </row>
    <row r="164620" spans="1:2" x14ac:dyDescent="0.3">
      <c r="A164620">
        <v>32056</v>
      </c>
      <c r="B164620" s="2" t="s">
        <v>43733</v>
      </c>
    </row>
    <row r="164621" spans="1:2" x14ac:dyDescent="0.3">
      <c r="A164621">
        <v>32056</v>
      </c>
      <c r="B164621" s="2" t="s">
        <v>43751</v>
      </c>
    </row>
    <row r="164622" spans="1:2" x14ac:dyDescent="0.3">
      <c r="A164622">
        <v>32057</v>
      </c>
      <c r="B164622" s="2" t="s">
        <v>43690</v>
      </c>
    </row>
    <row r="164623" spans="1:2" x14ac:dyDescent="0.3">
      <c r="A164623">
        <v>32057</v>
      </c>
      <c r="B164623" s="2" t="s">
        <v>43693</v>
      </c>
    </row>
    <row r="164624" spans="1:2" x14ac:dyDescent="0.3">
      <c r="A164624">
        <v>32057</v>
      </c>
      <c r="B164624" s="2" t="s">
        <v>43700</v>
      </c>
    </row>
    <row r="164625" spans="1:2" x14ac:dyDescent="0.3">
      <c r="A164625">
        <v>32057</v>
      </c>
      <c r="B164625" s="2" t="s">
        <v>43708</v>
      </c>
    </row>
    <row r="164626" spans="1:2" x14ac:dyDescent="0.3">
      <c r="A164626">
        <v>32057</v>
      </c>
      <c r="B164626" s="2" t="s">
        <v>43729</v>
      </c>
    </row>
    <row r="164627" spans="1:2" x14ac:dyDescent="0.3">
      <c r="A164627">
        <v>32057</v>
      </c>
      <c r="B164627" s="2" t="s">
        <v>43732</v>
      </c>
    </row>
    <row r="164628" spans="1:2" x14ac:dyDescent="0.3">
      <c r="A164628">
        <v>32057</v>
      </c>
      <c r="B164628" s="2" t="s">
        <v>43734</v>
      </c>
    </row>
    <row r="164629" spans="1:2" x14ac:dyDescent="0.3">
      <c r="A164629">
        <v>32057</v>
      </c>
      <c r="B164629" s="2" t="s">
        <v>43750</v>
      </c>
    </row>
    <row r="164630" spans="1:2" x14ac:dyDescent="0.3">
      <c r="A164630">
        <v>32058</v>
      </c>
      <c r="B164630" s="2" t="s">
        <v>43690</v>
      </c>
    </row>
    <row r="164631" spans="1:2" x14ac:dyDescent="0.3">
      <c r="A164631">
        <v>32058</v>
      </c>
      <c r="B164631" s="2" t="s">
        <v>43692</v>
      </c>
    </row>
    <row r="164632" spans="1:2" x14ac:dyDescent="0.3">
      <c r="A164632">
        <v>32058</v>
      </c>
      <c r="B164632" s="2" t="s">
        <v>43693</v>
      </c>
    </row>
    <row r="164633" spans="1:2" x14ac:dyDescent="0.3">
      <c r="A164633">
        <v>32058</v>
      </c>
      <c r="B164633" s="2" t="s">
        <v>43695</v>
      </c>
    </row>
    <row r="164634" spans="1:2" x14ac:dyDescent="0.3">
      <c r="A164634">
        <v>32058</v>
      </c>
      <c r="B164634" s="2" t="s">
        <v>43734</v>
      </c>
    </row>
    <row r="164635" spans="1:2" x14ac:dyDescent="0.3">
      <c r="A164635">
        <v>32058</v>
      </c>
      <c r="B164635" s="2" t="s">
        <v>43779</v>
      </c>
    </row>
    <row r="164636" spans="1:2" x14ac:dyDescent="0.3">
      <c r="A164636">
        <v>32059</v>
      </c>
      <c r="B164636" s="2" t="s">
        <v>43691</v>
      </c>
    </row>
    <row r="164637" spans="1:2" x14ac:dyDescent="0.3">
      <c r="A164637">
        <v>32059</v>
      </c>
      <c r="B164637" s="2" t="s">
        <v>43709</v>
      </c>
    </row>
    <row r="164638" spans="1:2" x14ac:dyDescent="0.3">
      <c r="A164638">
        <v>32059</v>
      </c>
      <c r="B164638" s="2" t="s">
        <v>43713</v>
      </c>
    </row>
    <row r="164639" spans="1:2" x14ac:dyDescent="0.3">
      <c r="A164639">
        <v>32059</v>
      </c>
      <c r="B164639" s="2" t="s">
        <v>43715</v>
      </c>
    </row>
    <row r="164640" spans="1:2" x14ac:dyDescent="0.3">
      <c r="A164640">
        <v>32059</v>
      </c>
      <c r="B164640" s="2" t="s">
        <v>43717</v>
      </c>
    </row>
    <row r="164641" spans="1:2" x14ac:dyDescent="0.3">
      <c r="A164641">
        <v>32059</v>
      </c>
      <c r="B164641" s="2" t="s">
        <v>43718</v>
      </c>
    </row>
    <row r="164642" spans="1:2" x14ac:dyDescent="0.3">
      <c r="A164642">
        <v>32059</v>
      </c>
      <c r="B164642" s="2" t="s">
        <v>43721</v>
      </c>
    </row>
    <row r="164643" spans="1:2" x14ac:dyDescent="0.3">
      <c r="A164643">
        <v>32059</v>
      </c>
      <c r="B164643" s="2" t="s">
        <v>43725</v>
      </c>
    </row>
    <row r="164644" spans="1:2" x14ac:dyDescent="0.3">
      <c r="A164644">
        <v>32059</v>
      </c>
      <c r="B164644" s="2" t="s">
        <v>43728</v>
      </c>
    </row>
    <row r="164645" spans="1:2" x14ac:dyDescent="0.3">
      <c r="A164645">
        <v>32059</v>
      </c>
      <c r="B164645" s="2" t="s">
        <v>43744</v>
      </c>
    </row>
    <row r="164646" spans="1:2" x14ac:dyDescent="0.3">
      <c r="A164646">
        <v>32059</v>
      </c>
      <c r="B164646" s="2" t="s">
        <v>43765</v>
      </c>
    </row>
    <row r="164647" spans="1:2" x14ac:dyDescent="0.3">
      <c r="A164647">
        <v>32059</v>
      </c>
      <c r="B164647" s="2" t="s">
        <v>43797</v>
      </c>
    </row>
    <row r="164648" spans="1:2" x14ac:dyDescent="0.3">
      <c r="A164648">
        <v>32060</v>
      </c>
      <c r="B164648" s="2" t="s">
        <v>43690</v>
      </c>
    </row>
    <row r="164649" spans="1:2" x14ac:dyDescent="0.3">
      <c r="A164649">
        <v>32060</v>
      </c>
      <c r="B164649" s="2" t="s">
        <v>43691</v>
      </c>
    </row>
    <row r="164650" spans="1:2" x14ac:dyDescent="0.3">
      <c r="A164650">
        <v>32060</v>
      </c>
      <c r="B164650" s="2" t="s">
        <v>43699</v>
      </c>
    </row>
    <row r="164651" spans="1:2" x14ac:dyDescent="0.3">
      <c r="A164651">
        <v>32060</v>
      </c>
      <c r="B164651" s="2" t="s">
        <v>43705</v>
      </c>
    </row>
    <row r="164652" spans="1:2" x14ac:dyDescent="0.3">
      <c r="A164652">
        <v>32060</v>
      </c>
      <c r="B164652" s="2" t="s">
        <v>43714</v>
      </c>
    </row>
    <row r="164653" spans="1:2" x14ac:dyDescent="0.3">
      <c r="A164653">
        <v>32060</v>
      </c>
      <c r="B164653" s="2" t="s">
        <v>43724</v>
      </c>
    </row>
    <row r="164654" spans="1:2" x14ac:dyDescent="0.3">
      <c r="A164654">
        <v>32061</v>
      </c>
      <c r="B164654" s="2" t="s">
        <v>43690</v>
      </c>
    </row>
    <row r="164655" spans="1:2" x14ac:dyDescent="0.3">
      <c r="A164655">
        <v>32061</v>
      </c>
      <c r="B164655" s="2" t="s">
        <v>43691</v>
      </c>
    </row>
    <row r="164656" spans="1:2" x14ac:dyDescent="0.3">
      <c r="A164656">
        <v>32061</v>
      </c>
      <c r="B164656" s="2" t="s">
        <v>43692</v>
      </c>
    </row>
    <row r="164657" spans="1:2" x14ac:dyDescent="0.3">
      <c r="A164657">
        <v>32061</v>
      </c>
      <c r="B164657" s="2" t="s">
        <v>43693</v>
      </c>
    </row>
    <row r="164658" spans="1:2" x14ac:dyDescent="0.3">
      <c r="A164658">
        <v>32061</v>
      </c>
      <c r="B164658" s="2" t="s">
        <v>43697</v>
      </c>
    </row>
    <row r="164659" spans="1:2" x14ac:dyDescent="0.3">
      <c r="A164659">
        <v>32061</v>
      </c>
      <c r="B164659" s="2" t="s">
        <v>43697</v>
      </c>
    </row>
    <row r="164660" spans="1:2" x14ac:dyDescent="0.3">
      <c r="A164660">
        <v>32061</v>
      </c>
      <c r="B164660" s="2" t="s">
        <v>43700</v>
      </c>
    </row>
    <row r="164661" spans="1:2" x14ac:dyDescent="0.3">
      <c r="A164661">
        <v>32061</v>
      </c>
      <c r="B164661" s="2" t="s">
        <v>43706</v>
      </c>
    </row>
    <row r="164662" spans="1:2" x14ac:dyDescent="0.3">
      <c r="A164662">
        <v>32062</v>
      </c>
      <c r="B164662" s="2" t="s">
        <v>43690</v>
      </c>
    </row>
    <row r="164663" spans="1:2" x14ac:dyDescent="0.3">
      <c r="A164663">
        <v>32062</v>
      </c>
      <c r="B164663" s="2" t="s">
        <v>43692</v>
      </c>
    </row>
    <row r="164664" spans="1:2" x14ac:dyDescent="0.3">
      <c r="A164664">
        <v>32062</v>
      </c>
      <c r="B164664" s="2" t="s">
        <v>43693</v>
      </c>
    </row>
    <row r="164665" spans="1:2" x14ac:dyDescent="0.3">
      <c r="A164665">
        <v>32062</v>
      </c>
      <c r="B164665" s="2" t="s">
        <v>43697</v>
      </c>
    </row>
    <row r="164666" spans="1:2" x14ac:dyDescent="0.3">
      <c r="A164666">
        <v>32062</v>
      </c>
      <c r="B164666" s="2" t="s">
        <v>43697</v>
      </c>
    </row>
    <row r="164667" spans="1:2" x14ac:dyDescent="0.3">
      <c r="A164667">
        <v>32062</v>
      </c>
      <c r="B164667" s="2" t="s">
        <v>43757</v>
      </c>
    </row>
    <row r="164668" spans="1:2" x14ac:dyDescent="0.3">
      <c r="A164668">
        <v>32063</v>
      </c>
      <c r="B164668" s="2" t="s">
        <v>43696</v>
      </c>
    </row>
    <row r="164669" spans="1:2" x14ac:dyDescent="0.3">
      <c r="A164669">
        <v>32063</v>
      </c>
      <c r="B164669" s="2" t="s">
        <v>43720</v>
      </c>
    </row>
    <row r="164670" spans="1:2" x14ac:dyDescent="0.3">
      <c r="A164670">
        <v>32063</v>
      </c>
      <c r="B164670" s="2" t="s">
        <v>43778</v>
      </c>
    </row>
    <row r="164671" spans="1:2" x14ac:dyDescent="0.3">
      <c r="A164671">
        <v>32066</v>
      </c>
      <c r="B164671" s="2" t="s">
        <v>43695</v>
      </c>
    </row>
    <row r="164672" spans="1:2" x14ac:dyDescent="0.3">
      <c r="A164672">
        <v>32066</v>
      </c>
      <c r="B164672" s="2" t="s">
        <v>43706</v>
      </c>
    </row>
    <row r="164673" spans="1:2" x14ac:dyDescent="0.3">
      <c r="A164673">
        <v>32067</v>
      </c>
      <c r="B164673" s="2" t="s">
        <v>43695</v>
      </c>
    </row>
    <row r="164674" spans="1:2" x14ac:dyDescent="0.3">
      <c r="A164674">
        <v>32067</v>
      </c>
      <c r="B164674" s="2" t="s">
        <v>43710</v>
      </c>
    </row>
    <row r="164675" spans="1:2" x14ac:dyDescent="0.3">
      <c r="A164675">
        <v>32068</v>
      </c>
      <c r="B164675" s="2" t="s">
        <v>43690</v>
      </c>
    </row>
    <row r="164676" spans="1:2" x14ac:dyDescent="0.3">
      <c r="A164676">
        <v>32068</v>
      </c>
      <c r="B164676" s="2" t="s">
        <v>43691</v>
      </c>
    </row>
    <row r="164677" spans="1:2" x14ac:dyDescent="0.3">
      <c r="A164677">
        <v>32068</v>
      </c>
      <c r="B164677" s="2" t="s">
        <v>43693</v>
      </c>
    </row>
    <row r="164678" spans="1:2" x14ac:dyDescent="0.3">
      <c r="A164678">
        <v>32068</v>
      </c>
      <c r="B164678" s="2" t="s">
        <v>43700</v>
      </c>
    </row>
    <row r="164679" spans="1:2" x14ac:dyDescent="0.3">
      <c r="A164679">
        <v>32068</v>
      </c>
      <c r="B164679" s="2" t="s">
        <v>22882</v>
      </c>
    </row>
    <row r="164680" spans="1:2" x14ac:dyDescent="0.3">
      <c r="A164680">
        <v>32068</v>
      </c>
      <c r="B164680" s="2" t="s">
        <v>43758</v>
      </c>
    </row>
    <row r="164681" spans="1:2" x14ac:dyDescent="0.3">
      <c r="A164681">
        <v>32069</v>
      </c>
      <c r="B164681" s="2" t="s">
        <v>43691</v>
      </c>
    </row>
    <row r="164682" spans="1:2" x14ac:dyDescent="0.3">
      <c r="A164682">
        <v>32069</v>
      </c>
      <c r="B164682" s="2" t="s">
        <v>43694</v>
      </c>
    </row>
    <row r="164683" spans="1:2" x14ac:dyDescent="0.3">
      <c r="A164683">
        <v>32069</v>
      </c>
      <c r="B164683" s="2" t="s">
        <v>43714</v>
      </c>
    </row>
    <row r="164684" spans="1:2" x14ac:dyDescent="0.3">
      <c r="A164684">
        <v>32069</v>
      </c>
      <c r="B164684" s="2" t="s">
        <v>43717</v>
      </c>
    </row>
    <row r="164685" spans="1:2" x14ac:dyDescent="0.3">
      <c r="A164685">
        <v>32069</v>
      </c>
      <c r="B164685" s="2" t="s">
        <v>43721</v>
      </c>
    </row>
    <row r="164686" spans="1:2" x14ac:dyDescent="0.3">
      <c r="A164686">
        <v>32069</v>
      </c>
      <c r="B164686" s="2" t="s">
        <v>43736</v>
      </c>
    </row>
    <row r="164687" spans="1:2" x14ac:dyDescent="0.3">
      <c r="A164687">
        <v>32070</v>
      </c>
      <c r="B164687" s="2" t="s">
        <v>43690</v>
      </c>
    </row>
    <row r="164688" spans="1:2" x14ac:dyDescent="0.3">
      <c r="A164688">
        <v>32070</v>
      </c>
      <c r="B164688" s="2" t="s">
        <v>43708</v>
      </c>
    </row>
    <row r="164689" spans="1:2" x14ac:dyDescent="0.3">
      <c r="A164689">
        <v>32070</v>
      </c>
      <c r="B164689" s="2" t="s">
        <v>43763</v>
      </c>
    </row>
    <row r="164690" spans="1:2" x14ac:dyDescent="0.3">
      <c r="A164690">
        <v>32070</v>
      </c>
      <c r="B164690" s="2" t="s">
        <v>43854</v>
      </c>
    </row>
    <row r="164691" spans="1:2" x14ac:dyDescent="0.3">
      <c r="A164691">
        <v>32071</v>
      </c>
      <c r="B164691" s="2" t="s">
        <v>43695</v>
      </c>
    </row>
    <row r="164692" spans="1:2" x14ac:dyDescent="0.3">
      <c r="A164692">
        <v>32072</v>
      </c>
      <c r="B164692" s="2" t="s">
        <v>43690</v>
      </c>
    </row>
    <row r="164693" spans="1:2" x14ac:dyDescent="0.3">
      <c r="A164693">
        <v>32072</v>
      </c>
      <c r="B164693" s="2" t="s">
        <v>43692</v>
      </c>
    </row>
    <row r="164694" spans="1:2" x14ac:dyDescent="0.3">
      <c r="A164694">
        <v>32072</v>
      </c>
      <c r="B164694" s="2" t="s">
        <v>43695</v>
      </c>
    </row>
    <row r="164695" spans="1:2" x14ac:dyDescent="0.3">
      <c r="A164695">
        <v>32072</v>
      </c>
      <c r="B164695" s="2" t="s">
        <v>43697</v>
      </c>
    </row>
    <row r="164696" spans="1:2" x14ac:dyDescent="0.3">
      <c r="A164696">
        <v>32072</v>
      </c>
      <c r="B164696" s="2" t="s">
        <v>43697</v>
      </c>
    </row>
    <row r="164697" spans="1:2" x14ac:dyDescent="0.3">
      <c r="A164697">
        <v>32072</v>
      </c>
      <c r="B164697" s="2" t="s">
        <v>43700</v>
      </c>
    </row>
    <row r="164698" spans="1:2" x14ac:dyDescent="0.3">
      <c r="A164698">
        <v>32072</v>
      </c>
      <c r="B164698" s="2" t="s">
        <v>43710</v>
      </c>
    </row>
    <row r="164699" spans="1:2" x14ac:dyDescent="0.3">
      <c r="A164699">
        <v>32072</v>
      </c>
      <c r="B164699" s="2" t="s">
        <v>43711</v>
      </c>
    </row>
    <row r="164700" spans="1:2" x14ac:dyDescent="0.3">
      <c r="A164700">
        <v>32072</v>
      </c>
      <c r="B164700" s="2" t="s">
        <v>43730</v>
      </c>
    </row>
    <row r="164701" spans="1:2" x14ac:dyDescent="0.3">
      <c r="A164701">
        <v>32073</v>
      </c>
      <c r="B164701" s="2" t="s">
        <v>43690</v>
      </c>
    </row>
    <row r="164702" spans="1:2" x14ac:dyDescent="0.3">
      <c r="A164702">
        <v>32073</v>
      </c>
      <c r="B164702" s="2" t="s">
        <v>43691</v>
      </c>
    </row>
    <row r="164703" spans="1:2" x14ac:dyDescent="0.3">
      <c r="A164703">
        <v>32073</v>
      </c>
      <c r="B164703" s="2" t="s">
        <v>43702</v>
      </c>
    </row>
    <row r="164704" spans="1:2" x14ac:dyDescent="0.3">
      <c r="A164704">
        <v>32073</v>
      </c>
      <c r="B164704" s="2" t="s">
        <v>43715</v>
      </c>
    </row>
    <row r="164705" spans="1:2" x14ac:dyDescent="0.3">
      <c r="A164705">
        <v>32073</v>
      </c>
      <c r="B164705" s="2" t="s">
        <v>43721</v>
      </c>
    </row>
    <row r="164706" spans="1:2" x14ac:dyDescent="0.3">
      <c r="A164706">
        <v>32074</v>
      </c>
      <c r="B164706" s="2" t="s">
        <v>43690</v>
      </c>
    </row>
    <row r="164707" spans="1:2" x14ac:dyDescent="0.3">
      <c r="A164707">
        <v>32075</v>
      </c>
      <c r="B164707" s="2" t="s">
        <v>43695</v>
      </c>
    </row>
    <row r="164708" spans="1:2" x14ac:dyDescent="0.3">
      <c r="A164708">
        <v>32076</v>
      </c>
      <c r="B164708" s="2" t="s">
        <v>43690</v>
      </c>
    </row>
    <row r="164709" spans="1:2" x14ac:dyDescent="0.3">
      <c r="A164709">
        <v>32076</v>
      </c>
      <c r="B164709" s="2" t="s">
        <v>43691</v>
      </c>
    </row>
    <row r="164710" spans="1:2" x14ac:dyDescent="0.3">
      <c r="A164710">
        <v>32076</v>
      </c>
      <c r="B164710" s="2" t="s">
        <v>43692</v>
      </c>
    </row>
    <row r="164711" spans="1:2" x14ac:dyDescent="0.3">
      <c r="A164711">
        <v>32076</v>
      </c>
      <c r="B164711" s="2" t="s">
        <v>43694</v>
      </c>
    </row>
    <row r="164712" spans="1:2" x14ac:dyDescent="0.3">
      <c r="A164712">
        <v>32076</v>
      </c>
      <c r="B164712" s="2" t="s">
        <v>43696</v>
      </c>
    </row>
    <row r="164713" spans="1:2" x14ac:dyDescent="0.3">
      <c r="A164713">
        <v>32076</v>
      </c>
      <c r="B164713" s="2" t="s">
        <v>43703</v>
      </c>
    </row>
    <row r="164714" spans="1:2" x14ac:dyDescent="0.3">
      <c r="A164714">
        <v>32076</v>
      </c>
      <c r="B164714" s="2" t="s">
        <v>43720</v>
      </c>
    </row>
    <row r="164715" spans="1:2" x14ac:dyDescent="0.3">
      <c r="A164715">
        <v>32077</v>
      </c>
      <c r="B164715" s="2" t="s">
        <v>43690</v>
      </c>
    </row>
    <row r="164716" spans="1:2" x14ac:dyDescent="0.3">
      <c r="A164716">
        <v>32077</v>
      </c>
      <c r="B164716" s="2" t="s">
        <v>43691</v>
      </c>
    </row>
    <row r="164717" spans="1:2" x14ac:dyDescent="0.3">
      <c r="A164717">
        <v>32077</v>
      </c>
      <c r="B164717" s="2" t="s">
        <v>43692</v>
      </c>
    </row>
    <row r="164718" spans="1:2" x14ac:dyDescent="0.3">
      <c r="A164718">
        <v>32077</v>
      </c>
      <c r="B164718" s="2" t="s">
        <v>43696</v>
      </c>
    </row>
    <row r="164719" spans="1:2" x14ac:dyDescent="0.3">
      <c r="A164719">
        <v>32078</v>
      </c>
      <c r="B164719" s="2" t="s">
        <v>43694</v>
      </c>
    </row>
    <row r="164720" spans="1:2" x14ac:dyDescent="0.3">
      <c r="A164720">
        <v>32078</v>
      </c>
      <c r="B164720" s="2" t="s">
        <v>43719</v>
      </c>
    </row>
    <row r="164721" spans="1:2" x14ac:dyDescent="0.3">
      <c r="A164721">
        <v>32078</v>
      </c>
      <c r="B164721" s="2" t="s">
        <v>43766</v>
      </c>
    </row>
    <row r="164722" spans="1:2" x14ac:dyDescent="0.3">
      <c r="A164722">
        <v>32078</v>
      </c>
      <c r="B164722" s="2" t="s">
        <v>43783</v>
      </c>
    </row>
    <row r="164723" spans="1:2" x14ac:dyDescent="0.3">
      <c r="A164723">
        <v>32078</v>
      </c>
      <c r="B164723" s="2" t="s">
        <v>29564</v>
      </c>
    </row>
    <row r="164724" spans="1:2" x14ac:dyDescent="0.3">
      <c r="A164724">
        <v>32079</v>
      </c>
      <c r="B164724" s="2" t="s">
        <v>43691</v>
      </c>
    </row>
    <row r="164725" spans="1:2" x14ac:dyDescent="0.3">
      <c r="A164725">
        <v>32079</v>
      </c>
      <c r="B164725" s="2" t="s">
        <v>43692</v>
      </c>
    </row>
    <row r="164726" spans="1:2" x14ac:dyDescent="0.3">
      <c r="A164726">
        <v>32079</v>
      </c>
      <c r="B164726" s="2" t="s">
        <v>43693</v>
      </c>
    </row>
    <row r="164727" spans="1:2" x14ac:dyDescent="0.3">
      <c r="A164727">
        <v>32079</v>
      </c>
      <c r="B164727" s="2" t="s">
        <v>43713</v>
      </c>
    </row>
    <row r="164728" spans="1:2" x14ac:dyDescent="0.3">
      <c r="A164728">
        <v>32079</v>
      </c>
      <c r="B164728" s="2" t="s">
        <v>43725</v>
      </c>
    </row>
    <row r="164729" spans="1:2" x14ac:dyDescent="0.3">
      <c r="A164729">
        <v>32080</v>
      </c>
      <c r="B164729" s="2" t="s">
        <v>43690</v>
      </c>
    </row>
    <row r="164730" spans="1:2" x14ac:dyDescent="0.3">
      <c r="A164730">
        <v>32080</v>
      </c>
      <c r="B164730" s="2" t="s">
        <v>43691</v>
      </c>
    </row>
    <row r="164731" spans="1:2" x14ac:dyDescent="0.3">
      <c r="A164731">
        <v>32080</v>
      </c>
      <c r="B164731" s="2" t="s">
        <v>43692</v>
      </c>
    </row>
    <row r="164732" spans="1:2" x14ac:dyDescent="0.3">
      <c r="A164732">
        <v>32084</v>
      </c>
      <c r="B164732" s="2" t="s">
        <v>43690</v>
      </c>
    </row>
    <row r="164733" spans="1:2" x14ac:dyDescent="0.3">
      <c r="A164733">
        <v>32084</v>
      </c>
      <c r="B164733" s="2" t="s">
        <v>43691</v>
      </c>
    </row>
    <row r="164734" spans="1:2" x14ac:dyDescent="0.3">
      <c r="A164734">
        <v>32084</v>
      </c>
      <c r="B164734" s="2" t="s">
        <v>43701</v>
      </c>
    </row>
    <row r="164735" spans="1:2" x14ac:dyDescent="0.3">
      <c r="A164735">
        <v>32084</v>
      </c>
      <c r="B164735" s="2" t="s">
        <v>43708</v>
      </c>
    </row>
    <row r="164736" spans="1:2" x14ac:dyDescent="0.3">
      <c r="A164736">
        <v>32085</v>
      </c>
      <c r="B164736" s="2" t="s">
        <v>43690</v>
      </c>
    </row>
    <row r="164737" spans="1:2" x14ac:dyDescent="0.3">
      <c r="A164737">
        <v>32085</v>
      </c>
      <c r="B164737" s="2" t="s">
        <v>43691</v>
      </c>
    </row>
    <row r="164738" spans="1:2" x14ac:dyDescent="0.3">
      <c r="A164738">
        <v>32085</v>
      </c>
      <c r="B164738" s="2" t="s">
        <v>43692</v>
      </c>
    </row>
    <row r="164739" spans="1:2" x14ac:dyDescent="0.3">
      <c r="A164739">
        <v>32085</v>
      </c>
      <c r="B164739" s="2" t="s">
        <v>43693</v>
      </c>
    </row>
    <row r="164740" spans="1:2" x14ac:dyDescent="0.3">
      <c r="A164740">
        <v>32085</v>
      </c>
      <c r="B164740" s="2" t="s">
        <v>43697</v>
      </c>
    </row>
    <row r="164741" spans="1:2" x14ac:dyDescent="0.3">
      <c r="A164741">
        <v>32085</v>
      </c>
      <c r="B164741" s="2" t="s">
        <v>43697</v>
      </c>
    </row>
    <row r="164742" spans="1:2" x14ac:dyDescent="0.3">
      <c r="A164742">
        <v>32085</v>
      </c>
      <c r="B164742" s="2" t="s">
        <v>3492</v>
      </c>
    </row>
    <row r="164743" spans="1:2" x14ac:dyDescent="0.3">
      <c r="A164743">
        <v>32085</v>
      </c>
      <c r="B164743" s="2" t="s">
        <v>43737</v>
      </c>
    </row>
    <row r="164744" spans="1:2" x14ac:dyDescent="0.3">
      <c r="A164744">
        <v>32085</v>
      </c>
      <c r="B164744" s="2" t="s">
        <v>43739</v>
      </c>
    </row>
    <row r="164745" spans="1:2" x14ac:dyDescent="0.3">
      <c r="A164745">
        <v>32085</v>
      </c>
      <c r="B164745" s="2" t="s">
        <v>43789</v>
      </c>
    </row>
    <row r="164746" spans="1:2" x14ac:dyDescent="0.3">
      <c r="A164746">
        <v>32086</v>
      </c>
      <c r="B164746" s="2" t="s">
        <v>43693</v>
      </c>
    </row>
    <row r="164747" spans="1:2" x14ac:dyDescent="0.3">
      <c r="A164747">
        <v>32086</v>
      </c>
      <c r="B164747" s="2" t="s">
        <v>43694</v>
      </c>
    </row>
    <row r="164748" spans="1:2" x14ac:dyDescent="0.3">
      <c r="A164748">
        <v>32086</v>
      </c>
      <c r="B164748" s="2" t="s">
        <v>43700</v>
      </c>
    </row>
    <row r="164749" spans="1:2" x14ac:dyDescent="0.3">
      <c r="A164749">
        <v>32088</v>
      </c>
      <c r="B164749" s="2" t="s">
        <v>43691</v>
      </c>
    </row>
    <row r="164750" spans="1:2" x14ac:dyDescent="0.3">
      <c r="A164750">
        <v>32088</v>
      </c>
      <c r="B164750" s="2" t="s">
        <v>43692</v>
      </c>
    </row>
    <row r="164751" spans="1:2" x14ac:dyDescent="0.3">
      <c r="A164751">
        <v>32088</v>
      </c>
      <c r="B164751" s="2" t="s">
        <v>43697</v>
      </c>
    </row>
    <row r="164752" spans="1:2" x14ac:dyDescent="0.3">
      <c r="A164752">
        <v>32088</v>
      </c>
      <c r="B164752" s="2" t="s">
        <v>43697</v>
      </c>
    </row>
    <row r="164753" spans="1:2" x14ac:dyDescent="0.3">
      <c r="A164753">
        <v>32088</v>
      </c>
      <c r="B164753" s="2" t="s">
        <v>43706</v>
      </c>
    </row>
    <row r="164754" spans="1:2" x14ac:dyDescent="0.3">
      <c r="A164754">
        <v>32089</v>
      </c>
      <c r="B164754" s="2" t="s">
        <v>43690</v>
      </c>
    </row>
    <row r="164755" spans="1:2" x14ac:dyDescent="0.3">
      <c r="A164755">
        <v>32089</v>
      </c>
      <c r="B164755" s="2" t="s">
        <v>43691</v>
      </c>
    </row>
    <row r="164756" spans="1:2" x14ac:dyDescent="0.3">
      <c r="A164756">
        <v>32089</v>
      </c>
      <c r="B164756" s="2" t="s">
        <v>43692</v>
      </c>
    </row>
    <row r="164757" spans="1:2" x14ac:dyDescent="0.3">
      <c r="A164757">
        <v>32089</v>
      </c>
      <c r="B164757" s="2" t="s">
        <v>43693</v>
      </c>
    </row>
    <row r="164758" spans="1:2" x14ac:dyDescent="0.3">
      <c r="A164758">
        <v>32089</v>
      </c>
      <c r="B164758" s="2" t="s">
        <v>43697</v>
      </c>
    </row>
    <row r="164759" spans="1:2" x14ac:dyDescent="0.3">
      <c r="A164759">
        <v>32089</v>
      </c>
      <c r="B164759" s="2" t="s">
        <v>43697</v>
      </c>
    </row>
    <row r="164760" spans="1:2" x14ac:dyDescent="0.3">
      <c r="A164760">
        <v>32089</v>
      </c>
      <c r="B164760" s="2" t="s">
        <v>43702</v>
      </c>
    </row>
    <row r="164761" spans="1:2" x14ac:dyDescent="0.3">
      <c r="A164761">
        <v>32089</v>
      </c>
      <c r="B164761" s="2" t="s">
        <v>3492</v>
      </c>
    </row>
    <row r="164762" spans="1:2" x14ac:dyDescent="0.3">
      <c r="A164762">
        <v>32089</v>
      </c>
      <c r="B164762" s="2" t="s">
        <v>43737</v>
      </c>
    </row>
    <row r="164763" spans="1:2" x14ac:dyDescent="0.3">
      <c r="A164763">
        <v>32089</v>
      </c>
      <c r="B164763" s="2" t="s">
        <v>43739</v>
      </c>
    </row>
    <row r="164764" spans="1:2" x14ac:dyDescent="0.3">
      <c r="A164764">
        <v>32089</v>
      </c>
      <c r="B164764" s="2" t="s">
        <v>43789</v>
      </c>
    </row>
    <row r="164765" spans="1:2" x14ac:dyDescent="0.3">
      <c r="A164765">
        <v>32090</v>
      </c>
      <c r="B164765" s="2" t="s">
        <v>43691</v>
      </c>
    </row>
    <row r="164766" spans="1:2" x14ac:dyDescent="0.3">
      <c r="A164766">
        <v>32090</v>
      </c>
      <c r="B164766" s="2" t="s">
        <v>43692</v>
      </c>
    </row>
    <row r="164767" spans="1:2" x14ac:dyDescent="0.3">
      <c r="A164767">
        <v>32091</v>
      </c>
      <c r="B164767" s="2" t="s">
        <v>43694</v>
      </c>
    </row>
    <row r="164768" spans="1:2" x14ac:dyDescent="0.3">
      <c r="A164768">
        <v>32092</v>
      </c>
      <c r="B164768" s="2" t="s">
        <v>43698</v>
      </c>
    </row>
    <row r="164769" spans="1:2" x14ac:dyDescent="0.3">
      <c r="A164769">
        <v>32092</v>
      </c>
      <c r="B164769" s="2" t="s">
        <v>43729</v>
      </c>
    </row>
    <row r="164770" spans="1:2" x14ac:dyDescent="0.3">
      <c r="A164770">
        <v>32093</v>
      </c>
      <c r="B164770" s="2" t="s">
        <v>43690</v>
      </c>
    </row>
    <row r="164771" spans="1:2" x14ac:dyDescent="0.3">
      <c r="A164771">
        <v>32093</v>
      </c>
      <c r="B164771" s="2" t="s">
        <v>43693</v>
      </c>
    </row>
    <row r="164772" spans="1:2" x14ac:dyDescent="0.3">
      <c r="A164772">
        <v>32093</v>
      </c>
      <c r="B164772" s="2" t="s">
        <v>43698</v>
      </c>
    </row>
    <row r="164773" spans="1:2" x14ac:dyDescent="0.3">
      <c r="A164773">
        <v>32093</v>
      </c>
      <c r="B164773" s="2" t="s">
        <v>43700</v>
      </c>
    </row>
    <row r="164774" spans="1:2" x14ac:dyDescent="0.3">
      <c r="A164774">
        <v>32093</v>
      </c>
      <c r="B164774" s="2" t="s">
        <v>22882</v>
      </c>
    </row>
    <row r="164775" spans="1:2" x14ac:dyDescent="0.3">
      <c r="A164775">
        <v>32093</v>
      </c>
      <c r="B164775" s="2" t="s">
        <v>4294</v>
      </c>
    </row>
    <row r="164776" spans="1:2" x14ac:dyDescent="0.3">
      <c r="A164776">
        <v>32093</v>
      </c>
      <c r="B164776" s="2" t="s">
        <v>43706</v>
      </c>
    </row>
    <row r="164777" spans="1:2" x14ac:dyDescent="0.3">
      <c r="A164777">
        <v>32093</v>
      </c>
      <c r="B164777" s="2" t="s">
        <v>43708</v>
      </c>
    </row>
    <row r="164778" spans="1:2" x14ac:dyDescent="0.3">
      <c r="A164778">
        <v>32093</v>
      </c>
      <c r="B164778" s="2" t="s">
        <v>43723</v>
      </c>
    </row>
    <row r="164779" spans="1:2" x14ac:dyDescent="0.3">
      <c r="A164779">
        <v>32093</v>
      </c>
      <c r="B164779" s="2" t="s">
        <v>43732</v>
      </c>
    </row>
    <row r="164780" spans="1:2" x14ac:dyDescent="0.3">
      <c r="A164780">
        <v>32094</v>
      </c>
      <c r="B164780" s="2" t="s">
        <v>43691</v>
      </c>
    </row>
    <row r="164781" spans="1:2" x14ac:dyDescent="0.3">
      <c r="A164781">
        <v>32094</v>
      </c>
      <c r="B164781" s="2" t="s">
        <v>43694</v>
      </c>
    </row>
    <row r="164782" spans="1:2" x14ac:dyDescent="0.3">
      <c r="A164782">
        <v>32094</v>
      </c>
      <c r="B164782" s="2" t="s">
        <v>43713</v>
      </c>
    </row>
    <row r="164783" spans="1:2" x14ac:dyDescent="0.3">
      <c r="A164783">
        <v>32094</v>
      </c>
      <c r="B164783" s="2" t="s">
        <v>43717</v>
      </c>
    </row>
    <row r="164784" spans="1:2" x14ac:dyDescent="0.3">
      <c r="A164784">
        <v>32094</v>
      </c>
      <c r="B164784" s="2" t="s">
        <v>43778</v>
      </c>
    </row>
    <row r="164785" spans="1:2" x14ac:dyDescent="0.3">
      <c r="A164785">
        <v>32094</v>
      </c>
      <c r="B164785" s="2" t="s">
        <v>43793</v>
      </c>
    </row>
    <row r="164786" spans="1:2" x14ac:dyDescent="0.3">
      <c r="A164786">
        <v>32096</v>
      </c>
      <c r="B164786" s="2" t="s">
        <v>43693</v>
      </c>
    </row>
    <row r="164787" spans="1:2" x14ac:dyDescent="0.3">
      <c r="A164787">
        <v>32096</v>
      </c>
      <c r="B164787" s="2" t="s">
        <v>43695</v>
      </c>
    </row>
    <row r="164788" spans="1:2" x14ac:dyDescent="0.3">
      <c r="A164788">
        <v>32096</v>
      </c>
      <c r="B164788" s="2" t="s">
        <v>43729</v>
      </c>
    </row>
    <row r="164789" spans="1:2" x14ac:dyDescent="0.3">
      <c r="A164789">
        <v>32097</v>
      </c>
      <c r="B164789" s="2" t="s">
        <v>43712</v>
      </c>
    </row>
    <row r="164790" spans="1:2" x14ac:dyDescent="0.3">
      <c r="A164790">
        <v>32098</v>
      </c>
      <c r="B164790" s="2" t="s">
        <v>43691</v>
      </c>
    </row>
    <row r="164791" spans="1:2" x14ac:dyDescent="0.3">
      <c r="A164791">
        <v>32098</v>
      </c>
      <c r="B164791" s="2" t="s">
        <v>43698</v>
      </c>
    </row>
    <row r="164792" spans="1:2" x14ac:dyDescent="0.3">
      <c r="A164792">
        <v>32099</v>
      </c>
      <c r="B164792" s="2" t="s">
        <v>43695</v>
      </c>
    </row>
    <row r="164793" spans="1:2" x14ac:dyDescent="0.3">
      <c r="A164793">
        <v>32100</v>
      </c>
      <c r="B164793" s="2" t="s">
        <v>3492</v>
      </c>
    </row>
    <row r="164794" spans="1:2" x14ac:dyDescent="0.3">
      <c r="A164794">
        <v>32100</v>
      </c>
      <c r="B164794" s="2" t="s">
        <v>43768</v>
      </c>
    </row>
    <row r="164795" spans="1:2" x14ac:dyDescent="0.3">
      <c r="A164795">
        <v>32101</v>
      </c>
      <c r="B164795" s="2" t="s">
        <v>43690</v>
      </c>
    </row>
    <row r="164796" spans="1:2" x14ac:dyDescent="0.3">
      <c r="A164796">
        <v>32101</v>
      </c>
      <c r="B164796" s="2" t="s">
        <v>43691</v>
      </c>
    </row>
    <row r="164797" spans="1:2" x14ac:dyDescent="0.3">
      <c r="A164797">
        <v>32101</v>
      </c>
      <c r="B164797" s="2" t="s">
        <v>43696</v>
      </c>
    </row>
    <row r="164798" spans="1:2" x14ac:dyDescent="0.3">
      <c r="A164798">
        <v>32103</v>
      </c>
      <c r="B164798" s="2" t="s">
        <v>43690</v>
      </c>
    </row>
    <row r="164799" spans="1:2" x14ac:dyDescent="0.3">
      <c r="A164799">
        <v>32103</v>
      </c>
      <c r="B164799" s="2" t="s">
        <v>43699</v>
      </c>
    </row>
    <row r="164800" spans="1:2" x14ac:dyDescent="0.3">
      <c r="A164800">
        <v>32103</v>
      </c>
      <c r="B164800" s="2" t="s">
        <v>43725</v>
      </c>
    </row>
    <row r="164801" spans="1:2" x14ac:dyDescent="0.3">
      <c r="A164801">
        <v>32105</v>
      </c>
      <c r="B164801" s="2" t="s">
        <v>43690</v>
      </c>
    </row>
    <row r="164802" spans="1:2" x14ac:dyDescent="0.3">
      <c r="A164802">
        <v>32105</v>
      </c>
      <c r="B164802" s="2" t="s">
        <v>43691</v>
      </c>
    </row>
    <row r="164803" spans="1:2" x14ac:dyDescent="0.3">
      <c r="A164803">
        <v>32105</v>
      </c>
      <c r="B164803" s="2" t="s">
        <v>43692</v>
      </c>
    </row>
    <row r="164804" spans="1:2" x14ac:dyDescent="0.3">
      <c r="A164804">
        <v>32105</v>
      </c>
      <c r="B164804" s="2" t="s">
        <v>43693</v>
      </c>
    </row>
    <row r="164805" spans="1:2" x14ac:dyDescent="0.3">
      <c r="A164805">
        <v>32105</v>
      </c>
      <c r="B164805" s="2" t="s">
        <v>43695</v>
      </c>
    </row>
    <row r="164806" spans="1:2" x14ac:dyDescent="0.3">
      <c r="A164806">
        <v>32105</v>
      </c>
      <c r="B164806" s="2" t="s">
        <v>43700</v>
      </c>
    </row>
    <row r="164807" spans="1:2" x14ac:dyDescent="0.3">
      <c r="A164807">
        <v>32106</v>
      </c>
      <c r="B164807" s="2" t="s">
        <v>43712</v>
      </c>
    </row>
    <row r="164808" spans="1:2" x14ac:dyDescent="0.3">
      <c r="A164808">
        <v>32106</v>
      </c>
      <c r="B164808" s="2" t="s">
        <v>43821</v>
      </c>
    </row>
    <row r="164809" spans="1:2" x14ac:dyDescent="0.3">
      <c r="A164809">
        <v>32107</v>
      </c>
      <c r="B164809" s="2" t="s">
        <v>43690</v>
      </c>
    </row>
    <row r="164810" spans="1:2" x14ac:dyDescent="0.3">
      <c r="A164810">
        <v>32107</v>
      </c>
      <c r="B164810" s="2" t="s">
        <v>43691</v>
      </c>
    </row>
    <row r="164811" spans="1:2" x14ac:dyDescent="0.3">
      <c r="A164811">
        <v>32107</v>
      </c>
      <c r="B164811" s="2" t="s">
        <v>43729</v>
      </c>
    </row>
    <row r="164812" spans="1:2" x14ac:dyDescent="0.3">
      <c r="A164812">
        <v>32108</v>
      </c>
      <c r="B164812" s="2" t="s">
        <v>43690</v>
      </c>
    </row>
    <row r="164813" spans="1:2" x14ac:dyDescent="0.3">
      <c r="A164813">
        <v>32108</v>
      </c>
      <c r="B164813" s="2" t="s">
        <v>43691</v>
      </c>
    </row>
    <row r="164814" spans="1:2" x14ac:dyDescent="0.3">
      <c r="A164814">
        <v>32108</v>
      </c>
      <c r="B164814" s="2" t="s">
        <v>43693</v>
      </c>
    </row>
    <row r="164815" spans="1:2" x14ac:dyDescent="0.3">
      <c r="A164815">
        <v>32108</v>
      </c>
      <c r="B164815" s="2" t="s">
        <v>43700</v>
      </c>
    </row>
    <row r="164816" spans="1:2" x14ac:dyDescent="0.3">
      <c r="A164816">
        <v>32108</v>
      </c>
      <c r="B164816" s="2" t="s">
        <v>43741</v>
      </c>
    </row>
    <row r="164817" spans="1:2" x14ac:dyDescent="0.3">
      <c r="A164817">
        <v>32109</v>
      </c>
      <c r="B164817" s="2" t="s">
        <v>43690</v>
      </c>
    </row>
    <row r="164818" spans="1:2" x14ac:dyDescent="0.3">
      <c r="A164818">
        <v>32109</v>
      </c>
      <c r="B164818" s="2" t="s">
        <v>43691</v>
      </c>
    </row>
    <row r="164819" spans="1:2" x14ac:dyDescent="0.3">
      <c r="A164819">
        <v>32109</v>
      </c>
      <c r="B164819" s="2" t="s">
        <v>43693</v>
      </c>
    </row>
    <row r="164820" spans="1:2" x14ac:dyDescent="0.3">
      <c r="A164820">
        <v>32109</v>
      </c>
      <c r="B164820" s="2" t="s">
        <v>43700</v>
      </c>
    </row>
    <row r="164821" spans="1:2" x14ac:dyDescent="0.3">
      <c r="A164821">
        <v>32109</v>
      </c>
      <c r="B164821" s="2" t="s">
        <v>43723</v>
      </c>
    </row>
    <row r="164822" spans="1:2" x14ac:dyDescent="0.3">
      <c r="A164822">
        <v>32109</v>
      </c>
      <c r="B164822" s="2" t="s">
        <v>43746</v>
      </c>
    </row>
    <row r="164823" spans="1:2" x14ac:dyDescent="0.3">
      <c r="A164823">
        <v>32111</v>
      </c>
      <c r="B164823" s="2" t="s">
        <v>43706</v>
      </c>
    </row>
    <row r="164824" spans="1:2" x14ac:dyDescent="0.3">
      <c r="A164824">
        <v>32111</v>
      </c>
      <c r="B164824" s="2" t="s">
        <v>43757</v>
      </c>
    </row>
    <row r="164825" spans="1:2" x14ac:dyDescent="0.3">
      <c r="A164825">
        <v>32112</v>
      </c>
      <c r="B164825" s="2" t="s">
        <v>43718</v>
      </c>
    </row>
    <row r="164826" spans="1:2" x14ac:dyDescent="0.3">
      <c r="A164826">
        <v>32112</v>
      </c>
      <c r="B164826" s="2" t="s">
        <v>43731</v>
      </c>
    </row>
    <row r="164827" spans="1:2" x14ac:dyDescent="0.3">
      <c r="A164827">
        <v>32113</v>
      </c>
      <c r="B164827" s="2" t="s">
        <v>43729</v>
      </c>
    </row>
    <row r="164828" spans="1:2" x14ac:dyDescent="0.3">
      <c r="A164828">
        <v>32114</v>
      </c>
      <c r="B164828" s="2" t="s">
        <v>43691</v>
      </c>
    </row>
    <row r="164829" spans="1:2" x14ac:dyDescent="0.3">
      <c r="A164829">
        <v>32114</v>
      </c>
      <c r="B164829" s="2" t="s">
        <v>43693</v>
      </c>
    </row>
    <row r="164830" spans="1:2" x14ac:dyDescent="0.3">
      <c r="A164830">
        <v>32114</v>
      </c>
      <c r="B164830" s="2" t="s">
        <v>43695</v>
      </c>
    </row>
    <row r="164831" spans="1:2" x14ac:dyDescent="0.3">
      <c r="A164831">
        <v>32114</v>
      </c>
      <c r="B164831" s="2" t="s">
        <v>43698</v>
      </c>
    </row>
    <row r="164832" spans="1:2" x14ac:dyDescent="0.3">
      <c r="A164832">
        <v>32114</v>
      </c>
      <c r="B164832" s="2" t="s">
        <v>43700</v>
      </c>
    </row>
    <row r="164833" spans="1:2" x14ac:dyDescent="0.3">
      <c r="A164833">
        <v>32114</v>
      </c>
      <c r="B164833" s="2" t="s">
        <v>3492</v>
      </c>
    </row>
    <row r="164834" spans="1:2" x14ac:dyDescent="0.3">
      <c r="A164834">
        <v>32114</v>
      </c>
      <c r="B164834" s="2" t="s">
        <v>43706</v>
      </c>
    </row>
    <row r="164835" spans="1:2" x14ac:dyDescent="0.3">
      <c r="A164835">
        <v>32114</v>
      </c>
      <c r="B164835" s="2" t="s">
        <v>43711</v>
      </c>
    </row>
    <row r="164836" spans="1:2" x14ac:dyDescent="0.3">
      <c r="A164836">
        <v>32114</v>
      </c>
      <c r="B164836" s="2" t="s">
        <v>43743</v>
      </c>
    </row>
    <row r="164837" spans="1:2" x14ac:dyDescent="0.3">
      <c r="A164837">
        <v>32114</v>
      </c>
      <c r="B164837" s="2" t="s">
        <v>43762</v>
      </c>
    </row>
    <row r="164838" spans="1:2" x14ac:dyDescent="0.3">
      <c r="A164838">
        <v>32115</v>
      </c>
      <c r="B164838" s="2" t="s">
        <v>43690</v>
      </c>
    </row>
    <row r="164839" spans="1:2" x14ac:dyDescent="0.3">
      <c r="A164839">
        <v>32115</v>
      </c>
      <c r="B164839" s="2" t="s">
        <v>22882</v>
      </c>
    </row>
    <row r="164840" spans="1:2" x14ac:dyDescent="0.3">
      <c r="A164840">
        <v>32115</v>
      </c>
      <c r="B164840" s="2" t="s">
        <v>43709</v>
      </c>
    </row>
    <row r="164841" spans="1:2" x14ac:dyDescent="0.3">
      <c r="A164841">
        <v>32116</v>
      </c>
      <c r="B164841" s="2" t="s">
        <v>43695</v>
      </c>
    </row>
    <row r="164842" spans="1:2" x14ac:dyDescent="0.3">
      <c r="A164842">
        <v>32116</v>
      </c>
      <c r="B164842" s="2" t="s">
        <v>43710</v>
      </c>
    </row>
    <row r="164843" spans="1:2" x14ac:dyDescent="0.3">
      <c r="A164843">
        <v>32116</v>
      </c>
      <c r="B164843" s="2" t="s">
        <v>43711</v>
      </c>
    </row>
    <row r="164844" spans="1:2" x14ac:dyDescent="0.3">
      <c r="A164844">
        <v>32117</v>
      </c>
      <c r="B164844" s="2" t="s">
        <v>43691</v>
      </c>
    </row>
    <row r="164845" spans="1:2" x14ac:dyDescent="0.3">
      <c r="A164845">
        <v>32117</v>
      </c>
      <c r="B164845" s="2" t="s">
        <v>43693</v>
      </c>
    </row>
    <row r="164846" spans="1:2" x14ac:dyDescent="0.3">
      <c r="A164846">
        <v>32117</v>
      </c>
      <c r="B164846" s="2" t="s">
        <v>43695</v>
      </c>
    </row>
    <row r="164847" spans="1:2" x14ac:dyDescent="0.3">
      <c r="A164847">
        <v>32117</v>
      </c>
      <c r="B164847" s="2" t="s">
        <v>43700</v>
      </c>
    </row>
    <row r="164848" spans="1:2" x14ac:dyDescent="0.3">
      <c r="A164848">
        <v>32117</v>
      </c>
      <c r="B164848" s="2" t="s">
        <v>22882</v>
      </c>
    </row>
    <row r="164849" spans="1:2" x14ac:dyDescent="0.3">
      <c r="A164849">
        <v>32117</v>
      </c>
      <c r="B164849" s="2" t="s">
        <v>43740</v>
      </c>
    </row>
    <row r="164850" spans="1:2" x14ac:dyDescent="0.3">
      <c r="A164850">
        <v>32118</v>
      </c>
      <c r="B164850" s="2" t="s">
        <v>43745</v>
      </c>
    </row>
    <row r="164851" spans="1:2" x14ac:dyDescent="0.3">
      <c r="A164851">
        <v>32119</v>
      </c>
      <c r="B164851" s="2" t="s">
        <v>43690</v>
      </c>
    </row>
    <row r="164852" spans="1:2" x14ac:dyDescent="0.3">
      <c r="A164852">
        <v>32119</v>
      </c>
      <c r="B164852" s="2" t="s">
        <v>43764</v>
      </c>
    </row>
    <row r="164853" spans="1:2" x14ac:dyDescent="0.3">
      <c r="A164853">
        <v>32119</v>
      </c>
      <c r="B164853" s="2" t="s">
        <v>43773</v>
      </c>
    </row>
    <row r="164854" spans="1:2" x14ac:dyDescent="0.3">
      <c r="A164854">
        <v>32120</v>
      </c>
      <c r="B164854" s="2" t="s">
        <v>43693</v>
      </c>
    </row>
    <row r="164855" spans="1:2" x14ac:dyDescent="0.3">
      <c r="A164855">
        <v>32120</v>
      </c>
      <c r="B164855" s="2" t="s">
        <v>43694</v>
      </c>
    </row>
    <row r="164856" spans="1:2" x14ac:dyDescent="0.3">
      <c r="A164856">
        <v>32120</v>
      </c>
      <c r="B164856" s="2" t="s">
        <v>43711</v>
      </c>
    </row>
    <row r="164857" spans="1:2" x14ac:dyDescent="0.3">
      <c r="A164857">
        <v>32120</v>
      </c>
      <c r="B164857" s="2" t="s">
        <v>43745</v>
      </c>
    </row>
    <row r="164858" spans="1:2" x14ac:dyDescent="0.3">
      <c r="A164858">
        <v>32121</v>
      </c>
      <c r="B164858" s="2" t="s">
        <v>43690</v>
      </c>
    </row>
    <row r="164859" spans="1:2" x14ac:dyDescent="0.3">
      <c r="A164859">
        <v>32121</v>
      </c>
      <c r="B164859" s="2" t="s">
        <v>43691</v>
      </c>
    </row>
    <row r="164860" spans="1:2" x14ac:dyDescent="0.3">
      <c r="A164860">
        <v>32121</v>
      </c>
      <c r="B164860" s="2" t="s">
        <v>43698</v>
      </c>
    </row>
    <row r="164861" spans="1:2" x14ac:dyDescent="0.3">
      <c r="A164861">
        <v>32121</v>
      </c>
      <c r="B164861" s="2" t="s">
        <v>43699</v>
      </c>
    </row>
    <row r="164862" spans="1:2" x14ac:dyDescent="0.3">
      <c r="A164862">
        <v>32122</v>
      </c>
      <c r="B164862" s="2" t="s">
        <v>43706</v>
      </c>
    </row>
    <row r="164863" spans="1:2" x14ac:dyDescent="0.3">
      <c r="A164863">
        <v>32123</v>
      </c>
      <c r="B164863" s="2" t="s">
        <v>43690</v>
      </c>
    </row>
    <row r="164864" spans="1:2" x14ac:dyDescent="0.3">
      <c r="A164864">
        <v>32123</v>
      </c>
      <c r="B164864" s="2" t="s">
        <v>43695</v>
      </c>
    </row>
    <row r="164865" spans="1:2" x14ac:dyDescent="0.3">
      <c r="A164865">
        <v>32124</v>
      </c>
      <c r="B164865" s="2" t="s">
        <v>43695</v>
      </c>
    </row>
    <row r="164866" spans="1:2" x14ac:dyDescent="0.3">
      <c r="A164866">
        <v>32125</v>
      </c>
      <c r="B164866" s="2" t="s">
        <v>43690</v>
      </c>
    </row>
    <row r="164867" spans="1:2" x14ac:dyDescent="0.3">
      <c r="A164867">
        <v>32125</v>
      </c>
      <c r="B164867" s="2" t="s">
        <v>43691</v>
      </c>
    </row>
    <row r="164868" spans="1:2" x14ac:dyDescent="0.3">
      <c r="A164868">
        <v>32125</v>
      </c>
      <c r="B164868" s="2" t="s">
        <v>43692</v>
      </c>
    </row>
    <row r="164869" spans="1:2" x14ac:dyDescent="0.3">
      <c r="A164869">
        <v>32126</v>
      </c>
      <c r="B164869" s="2" t="s">
        <v>43690</v>
      </c>
    </row>
    <row r="164870" spans="1:2" x14ac:dyDescent="0.3">
      <c r="A164870">
        <v>32126</v>
      </c>
      <c r="B164870" s="2" t="s">
        <v>43691</v>
      </c>
    </row>
    <row r="164871" spans="1:2" x14ac:dyDescent="0.3">
      <c r="A164871">
        <v>32126</v>
      </c>
      <c r="B164871" s="2" t="s">
        <v>43695</v>
      </c>
    </row>
    <row r="164872" spans="1:2" x14ac:dyDescent="0.3">
      <c r="A164872">
        <v>32126</v>
      </c>
      <c r="B164872" s="2" t="s">
        <v>3492</v>
      </c>
    </row>
    <row r="164873" spans="1:2" x14ac:dyDescent="0.3">
      <c r="A164873">
        <v>32126</v>
      </c>
      <c r="B164873" s="2" t="s">
        <v>43718</v>
      </c>
    </row>
    <row r="164874" spans="1:2" x14ac:dyDescent="0.3">
      <c r="A164874">
        <v>32126</v>
      </c>
      <c r="B164874" s="2" t="s">
        <v>43729</v>
      </c>
    </row>
    <row r="164875" spans="1:2" x14ac:dyDescent="0.3">
      <c r="A164875">
        <v>32127</v>
      </c>
      <c r="B164875" s="2" t="s">
        <v>43743</v>
      </c>
    </row>
    <row r="164876" spans="1:2" x14ac:dyDescent="0.3">
      <c r="A164876">
        <v>32128</v>
      </c>
      <c r="B164876" s="2" t="s">
        <v>43691</v>
      </c>
    </row>
    <row r="164877" spans="1:2" x14ac:dyDescent="0.3">
      <c r="A164877">
        <v>32128</v>
      </c>
      <c r="B164877" s="2" t="s">
        <v>43692</v>
      </c>
    </row>
    <row r="164878" spans="1:2" x14ac:dyDescent="0.3">
      <c r="A164878">
        <v>32128</v>
      </c>
      <c r="B164878" s="2" t="s">
        <v>43693</v>
      </c>
    </row>
    <row r="164879" spans="1:2" x14ac:dyDescent="0.3">
      <c r="A164879">
        <v>32128</v>
      </c>
      <c r="B164879" s="2" t="s">
        <v>43699</v>
      </c>
    </row>
    <row r="164880" spans="1:2" x14ac:dyDescent="0.3">
      <c r="A164880">
        <v>32128</v>
      </c>
      <c r="B164880" s="2" t="s">
        <v>43700</v>
      </c>
    </row>
    <row r="164881" spans="1:2" x14ac:dyDescent="0.3">
      <c r="A164881">
        <v>32130</v>
      </c>
      <c r="B164881" s="2" t="s">
        <v>43695</v>
      </c>
    </row>
    <row r="164882" spans="1:2" x14ac:dyDescent="0.3">
      <c r="A164882">
        <v>32130</v>
      </c>
      <c r="B164882" s="2" t="s">
        <v>43711</v>
      </c>
    </row>
    <row r="164883" spans="1:2" x14ac:dyDescent="0.3">
      <c r="A164883">
        <v>32130</v>
      </c>
      <c r="B164883" s="2" t="s">
        <v>43745</v>
      </c>
    </row>
    <row r="164884" spans="1:2" x14ac:dyDescent="0.3">
      <c r="A164884">
        <v>32131</v>
      </c>
      <c r="B164884" s="2" t="s">
        <v>43690</v>
      </c>
    </row>
    <row r="164885" spans="1:2" x14ac:dyDescent="0.3">
      <c r="A164885">
        <v>32131</v>
      </c>
      <c r="B164885" s="2" t="s">
        <v>43693</v>
      </c>
    </row>
    <row r="164886" spans="1:2" x14ac:dyDescent="0.3">
      <c r="A164886">
        <v>32131</v>
      </c>
      <c r="B164886" s="2" t="s">
        <v>43695</v>
      </c>
    </row>
    <row r="164887" spans="1:2" x14ac:dyDescent="0.3">
      <c r="A164887">
        <v>32131</v>
      </c>
      <c r="B164887" s="2" t="s">
        <v>43700</v>
      </c>
    </row>
    <row r="164888" spans="1:2" x14ac:dyDescent="0.3">
      <c r="A164888">
        <v>32131</v>
      </c>
      <c r="B164888" s="2" t="s">
        <v>3492</v>
      </c>
    </row>
    <row r="164889" spans="1:2" x14ac:dyDescent="0.3">
      <c r="A164889">
        <v>32131</v>
      </c>
      <c r="B164889" s="2" t="s">
        <v>43710</v>
      </c>
    </row>
    <row r="164890" spans="1:2" x14ac:dyDescent="0.3">
      <c r="A164890">
        <v>32131</v>
      </c>
      <c r="B164890" s="2" t="s">
        <v>43743</v>
      </c>
    </row>
    <row r="164891" spans="1:2" x14ac:dyDescent="0.3">
      <c r="A164891">
        <v>32131</v>
      </c>
      <c r="B164891" s="2" t="s">
        <v>43768</v>
      </c>
    </row>
    <row r="164892" spans="1:2" x14ac:dyDescent="0.3">
      <c r="A164892">
        <v>32132</v>
      </c>
      <c r="B164892" s="2" t="s">
        <v>43690</v>
      </c>
    </row>
    <row r="164893" spans="1:2" x14ac:dyDescent="0.3">
      <c r="A164893">
        <v>32132</v>
      </c>
      <c r="B164893" s="2" t="s">
        <v>43691</v>
      </c>
    </row>
    <row r="164894" spans="1:2" x14ac:dyDescent="0.3">
      <c r="A164894">
        <v>32132</v>
      </c>
      <c r="B164894" s="2" t="s">
        <v>43693</v>
      </c>
    </row>
    <row r="164895" spans="1:2" x14ac:dyDescent="0.3">
      <c r="A164895">
        <v>32132</v>
      </c>
      <c r="B164895" s="2" t="s">
        <v>43695</v>
      </c>
    </row>
    <row r="164896" spans="1:2" x14ac:dyDescent="0.3">
      <c r="A164896">
        <v>32132</v>
      </c>
      <c r="B164896" s="2" t="s">
        <v>43700</v>
      </c>
    </row>
    <row r="164897" spans="1:2" x14ac:dyDescent="0.3">
      <c r="A164897">
        <v>32132</v>
      </c>
      <c r="B164897" s="2" t="s">
        <v>4294</v>
      </c>
    </row>
    <row r="164898" spans="1:2" x14ac:dyDescent="0.3">
      <c r="A164898">
        <v>32132</v>
      </c>
      <c r="B164898" s="2" t="s">
        <v>43706</v>
      </c>
    </row>
    <row r="164899" spans="1:2" x14ac:dyDescent="0.3">
      <c r="A164899">
        <v>32132</v>
      </c>
      <c r="B164899" s="2" t="s">
        <v>43723</v>
      </c>
    </row>
    <row r="164900" spans="1:2" x14ac:dyDescent="0.3">
      <c r="A164900">
        <v>32133</v>
      </c>
      <c r="B164900" s="2" t="s">
        <v>43690</v>
      </c>
    </row>
    <row r="164901" spans="1:2" x14ac:dyDescent="0.3">
      <c r="A164901">
        <v>32133</v>
      </c>
      <c r="B164901" s="2" t="s">
        <v>43691</v>
      </c>
    </row>
    <row r="164902" spans="1:2" x14ac:dyDescent="0.3">
      <c r="A164902">
        <v>32133</v>
      </c>
      <c r="B164902" s="2" t="s">
        <v>43696</v>
      </c>
    </row>
    <row r="164903" spans="1:2" x14ac:dyDescent="0.3">
      <c r="A164903">
        <v>32133</v>
      </c>
      <c r="B164903" s="2" t="s">
        <v>43698</v>
      </c>
    </row>
    <row r="164904" spans="1:2" x14ac:dyDescent="0.3">
      <c r="A164904">
        <v>32133</v>
      </c>
      <c r="B164904" s="2" t="s">
        <v>43699</v>
      </c>
    </row>
    <row r="164905" spans="1:2" x14ac:dyDescent="0.3">
      <c r="A164905">
        <v>32133</v>
      </c>
      <c r="B164905" s="2" t="s">
        <v>43703</v>
      </c>
    </row>
    <row r="164906" spans="1:2" x14ac:dyDescent="0.3">
      <c r="A164906">
        <v>32133</v>
      </c>
      <c r="B164906" s="2" t="s">
        <v>43714</v>
      </c>
    </row>
    <row r="164907" spans="1:2" x14ac:dyDescent="0.3">
      <c r="A164907">
        <v>32135</v>
      </c>
      <c r="B164907" s="2" t="s">
        <v>43690</v>
      </c>
    </row>
    <row r="164908" spans="1:2" x14ac:dyDescent="0.3">
      <c r="A164908">
        <v>32135</v>
      </c>
      <c r="B164908" s="2" t="s">
        <v>43691</v>
      </c>
    </row>
    <row r="164909" spans="1:2" x14ac:dyDescent="0.3">
      <c r="A164909">
        <v>32135</v>
      </c>
      <c r="B164909" s="2" t="s">
        <v>43694</v>
      </c>
    </row>
    <row r="164910" spans="1:2" x14ac:dyDescent="0.3">
      <c r="A164910">
        <v>32135</v>
      </c>
      <c r="B164910" s="2" t="s">
        <v>43698</v>
      </c>
    </row>
    <row r="164911" spans="1:2" x14ac:dyDescent="0.3">
      <c r="A164911">
        <v>32135</v>
      </c>
      <c r="B164911" s="2" t="s">
        <v>43699</v>
      </c>
    </row>
    <row r="164912" spans="1:2" x14ac:dyDescent="0.3">
      <c r="A164912">
        <v>32135</v>
      </c>
      <c r="B164912" s="2" t="s">
        <v>22882</v>
      </c>
    </row>
    <row r="164913" spans="1:2" x14ac:dyDescent="0.3">
      <c r="A164913">
        <v>32135</v>
      </c>
      <c r="B164913" s="2" t="s">
        <v>43706</v>
      </c>
    </row>
    <row r="164914" spans="1:2" x14ac:dyDescent="0.3">
      <c r="A164914">
        <v>32136</v>
      </c>
      <c r="B164914" s="2" t="s">
        <v>43711</v>
      </c>
    </row>
    <row r="164915" spans="1:2" x14ac:dyDescent="0.3">
      <c r="A164915">
        <v>32136</v>
      </c>
      <c r="B164915" s="2" t="s">
        <v>43712</v>
      </c>
    </row>
    <row r="164916" spans="1:2" x14ac:dyDescent="0.3">
      <c r="A164916">
        <v>32136</v>
      </c>
      <c r="B164916" s="2" t="s">
        <v>43757</v>
      </c>
    </row>
    <row r="164917" spans="1:2" x14ac:dyDescent="0.3">
      <c r="A164917">
        <v>32137</v>
      </c>
      <c r="B164917" s="2" t="s">
        <v>43691</v>
      </c>
    </row>
    <row r="164918" spans="1:2" x14ac:dyDescent="0.3">
      <c r="A164918">
        <v>32137</v>
      </c>
      <c r="B164918" s="2" t="s">
        <v>22882</v>
      </c>
    </row>
    <row r="164919" spans="1:2" x14ac:dyDescent="0.3">
      <c r="A164919">
        <v>32138</v>
      </c>
      <c r="B164919" s="2" t="s">
        <v>43690</v>
      </c>
    </row>
    <row r="164920" spans="1:2" x14ac:dyDescent="0.3">
      <c r="A164920">
        <v>32138</v>
      </c>
      <c r="B164920" s="2" t="s">
        <v>43691</v>
      </c>
    </row>
    <row r="164921" spans="1:2" x14ac:dyDescent="0.3">
      <c r="A164921">
        <v>32139</v>
      </c>
      <c r="B164921" s="2" t="s">
        <v>43690</v>
      </c>
    </row>
    <row r="164922" spans="1:2" x14ac:dyDescent="0.3">
      <c r="A164922">
        <v>32139</v>
      </c>
      <c r="B164922" s="2" t="s">
        <v>43691</v>
      </c>
    </row>
    <row r="164923" spans="1:2" x14ac:dyDescent="0.3">
      <c r="A164923">
        <v>32139</v>
      </c>
      <c r="B164923" s="2" t="s">
        <v>43692</v>
      </c>
    </row>
    <row r="164924" spans="1:2" x14ac:dyDescent="0.3">
      <c r="A164924">
        <v>32139</v>
      </c>
      <c r="B164924" s="2" t="s">
        <v>22882</v>
      </c>
    </row>
    <row r="164925" spans="1:2" x14ac:dyDescent="0.3">
      <c r="A164925">
        <v>32140</v>
      </c>
      <c r="B164925" s="2" t="s">
        <v>43690</v>
      </c>
    </row>
    <row r="164926" spans="1:2" x14ac:dyDescent="0.3">
      <c r="A164926">
        <v>32140</v>
      </c>
      <c r="B164926" s="2" t="s">
        <v>43691</v>
      </c>
    </row>
    <row r="164927" spans="1:2" x14ac:dyDescent="0.3">
      <c r="A164927">
        <v>32140</v>
      </c>
      <c r="B164927" s="2" t="s">
        <v>43692</v>
      </c>
    </row>
    <row r="164928" spans="1:2" x14ac:dyDescent="0.3">
      <c r="A164928">
        <v>32140</v>
      </c>
      <c r="B164928" s="2" t="s">
        <v>43700</v>
      </c>
    </row>
    <row r="164929" spans="1:2" x14ac:dyDescent="0.3">
      <c r="A164929">
        <v>32140</v>
      </c>
      <c r="B164929" s="2" t="s">
        <v>43750</v>
      </c>
    </row>
    <row r="164930" spans="1:2" x14ac:dyDescent="0.3">
      <c r="A164930">
        <v>32140</v>
      </c>
      <c r="B164930" s="2" t="s">
        <v>43764</v>
      </c>
    </row>
    <row r="164931" spans="1:2" x14ac:dyDescent="0.3">
      <c r="A164931">
        <v>32140</v>
      </c>
      <c r="B164931" s="2" t="s">
        <v>43783</v>
      </c>
    </row>
    <row r="164932" spans="1:2" x14ac:dyDescent="0.3">
      <c r="A164932">
        <v>32142</v>
      </c>
      <c r="B164932" s="2" t="s">
        <v>43752</v>
      </c>
    </row>
    <row r="164933" spans="1:2" x14ac:dyDescent="0.3">
      <c r="A164933">
        <v>32143</v>
      </c>
      <c r="B164933" s="2" t="s">
        <v>43690</v>
      </c>
    </row>
    <row r="164934" spans="1:2" x14ac:dyDescent="0.3">
      <c r="A164934">
        <v>32143</v>
      </c>
      <c r="B164934" s="2" t="s">
        <v>43691</v>
      </c>
    </row>
    <row r="164935" spans="1:2" x14ac:dyDescent="0.3">
      <c r="A164935">
        <v>32143</v>
      </c>
      <c r="B164935" s="2" t="s">
        <v>43692</v>
      </c>
    </row>
    <row r="164936" spans="1:2" x14ac:dyDescent="0.3">
      <c r="A164936">
        <v>32143</v>
      </c>
      <c r="B164936" s="2" t="s">
        <v>43693</v>
      </c>
    </row>
    <row r="164937" spans="1:2" x14ac:dyDescent="0.3">
      <c r="A164937">
        <v>32143</v>
      </c>
      <c r="B164937" s="2" t="s">
        <v>3492</v>
      </c>
    </row>
    <row r="164938" spans="1:2" x14ac:dyDescent="0.3">
      <c r="A164938">
        <v>32144</v>
      </c>
      <c r="B164938" s="2" t="s">
        <v>43690</v>
      </c>
    </row>
    <row r="164939" spans="1:2" x14ac:dyDescent="0.3">
      <c r="A164939">
        <v>32144</v>
      </c>
      <c r="B164939" s="2" t="s">
        <v>43691</v>
      </c>
    </row>
    <row r="164940" spans="1:2" x14ac:dyDescent="0.3">
      <c r="A164940">
        <v>32144</v>
      </c>
      <c r="B164940" s="2" t="s">
        <v>43692</v>
      </c>
    </row>
    <row r="164941" spans="1:2" x14ac:dyDescent="0.3">
      <c r="A164941">
        <v>32144</v>
      </c>
      <c r="B164941" s="2" t="s">
        <v>43693</v>
      </c>
    </row>
    <row r="164942" spans="1:2" x14ac:dyDescent="0.3">
      <c r="A164942">
        <v>32144</v>
      </c>
      <c r="B164942" s="2" t="s">
        <v>43723</v>
      </c>
    </row>
    <row r="164943" spans="1:2" x14ac:dyDescent="0.3">
      <c r="A164943">
        <v>32145</v>
      </c>
      <c r="B164943" s="2" t="s">
        <v>43691</v>
      </c>
    </row>
    <row r="164944" spans="1:2" x14ac:dyDescent="0.3">
      <c r="A164944">
        <v>32145</v>
      </c>
      <c r="B164944" s="2" t="s">
        <v>43693</v>
      </c>
    </row>
    <row r="164945" spans="1:2" x14ac:dyDescent="0.3">
      <c r="A164945">
        <v>32145</v>
      </c>
      <c r="B164945" s="2" t="s">
        <v>43696</v>
      </c>
    </row>
    <row r="164946" spans="1:2" x14ac:dyDescent="0.3">
      <c r="A164946">
        <v>32145</v>
      </c>
      <c r="B164946" s="2" t="s">
        <v>43700</v>
      </c>
    </row>
    <row r="164947" spans="1:2" x14ac:dyDescent="0.3">
      <c r="A164947">
        <v>32145</v>
      </c>
      <c r="B164947" s="2" t="s">
        <v>43701</v>
      </c>
    </row>
    <row r="164948" spans="1:2" x14ac:dyDescent="0.3">
      <c r="A164948">
        <v>32145</v>
      </c>
      <c r="B164948" s="2" t="s">
        <v>43717</v>
      </c>
    </row>
    <row r="164949" spans="1:2" x14ac:dyDescent="0.3">
      <c r="A164949">
        <v>32145</v>
      </c>
      <c r="B164949" s="2" t="s">
        <v>43718</v>
      </c>
    </row>
    <row r="164950" spans="1:2" x14ac:dyDescent="0.3">
      <c r="A164950">
        <v>32145</v>
      </c>
      <c r="B164950" s="2" t="s">
        <v>43731</v>
      </c>
    </row>
    <row r="164951" spans="1:2" x14ac:dyDescent="0.3">
      <c r="A164951">
        <v>32145</v>
      </c>
      <c r="B164951" s="2" t="s">
        <v>43735</v>
      </c>
    </row>
    <row r="164952" spans="1:2" x14ac:dyDescent="0.3">
      <c r="A164952">
        <v>32145</v>
      </c>
      <c r="B164952" s="2" t="s">
        <v>43793</v>
      </c>
    </row>
    <row r="164953" spans="1:2" x14ac:dyDescent="0.3">
      <c r="A164953">
        <v>32146</v>
      </c>
      <c r="B164953" s="2" t="s">
        <v>43690</v>
      </c>
    </row>
    <row r="164954" spans="1:2" x14ac:dyDescent="0.3">
      <c r="A164954">
        <v>32146</v>
      </c>
      <c r="B164954" s="2" t="s">
        <v>43691</v>
      </c>
    </row>
    <row r="164955" spans="1:2" x14ac:dyDescent="0.3">
      <c r="A164955">
        <v>32146</v>
      </c>
      <c r="B164955" s="2" t="s">
        <v>43696</v>
      </c>
    </row>
    <row r="164956" spans="1:2" x14ac:dyDescent="0.3">
      <c r="A164956">
        <v>32146</v>
      </c>
      <c r="B164956" s="2" t="s">
        <v>43709</v>
      </c>
    </row>
    <row r="164957" spans="1:2" x14ac:dyDescent="0.3">
      <c r="A164957">
        <v>32146</v>
      </c>
      <c r="B164957" s="2" t="s">
        <v>43713</v>
      </c>
    </row>
    <row r="164958" spans="1:2" x14ac:dyDescent="0.3">
      <c r="A164958">
        <v>32146</v>
      </c>
      <c r="B164958" s="2" t="s">
        <v>43717</v>
      </c>
    </row>
    <row r="164959" spans="1:2" x14ac:dyDescent="0.3">
      <c r="A164959">
        <v>32147</v>
      </c>
      <c r="B164959" s="2" t="s">
        <v>43690</v>
      </c>
    </row>
    <row r="164960" spans="1:2" x14ac:dyDescent="0.3">
      <c r="A164960">
        <v>32148</v>
      </c>
      <c r="B164960" s="2" t="s">
        <v>43691</v>
      </c>
    </row>
    <row r="164961" spans="1:2" x14ac:dyDescent="0.3">
      <c r="A164961">
        <v>32148</v>
      </c>
      <c r="B164961" s="2" t="s">
        <v>43713</v>
      </c>
    </row>
    <row r="164962" spans="1:2" x14ac:dyDescent="0.3">
      <c r="A164962">
        <v>32148</v>
      </c>
      <c r="B164962" s="2" t="s">
        <v>43715</v>
      </c>
    </row>
    <row r="164963" spans="1:2" x14ac:dyDescent="0.3">
      <c r="A164963">
        <v>32148</v>
      </c>
      <c r="B164963" s="2" t="s">
        <v>43717</v>
      </c>
    </row>
    <row r="164964" spans="1:2" x14ac:dyDescent="0.3">
      <c r="A164964">
        <v>32148</v>
      </c>
      <c r="B164964" s="2" t="s">
        <v>43721</v>
      </c>
    </row>
    <row r="164965" spans="1:2" x14ac:dyDescent="0.3">
      <c r="A164965">
        <v>32149</v>
      </c>
      <c r="B164965" s="2" t="s">
        <v>43690</v>
      </c>
    </row>
    <row r="164966" spans="1:2" x14ac:dyDescent="0.3">
      <c r="A164966">
        <v>32149</v>
      </c>
      <c r="B164966" s="2" t="s">
        <v>43691</v>
      </c>
    </row>
    <row r="164967" spans="1:2" x14ac:dyDescent="0.3">
      <c r="A164967">
        <v>32149</v>
      </c>
      <c r="B164967" s="2" t="s">
        <v>43693</v>
      </c>
    </row>
    <row r="164968" spans="1:2" x14ac:dyDescent="0.3">
      <c r="A164968">
        <v>32149</v>
      </c>
      <c r="B164968" s="2" t="s">
        <v>43695</v>
      </c>
    </row>
    <row r="164969" spans="1:2" x14ac:dyDescent="0.3">
      <c r="A164969">
        <v>32150</v>
      </c>
      <c r="B164969" s="2" t="s">
        <v>43690</v>
      </c>
    </row>
    <row r="164970" spans="1:2" x14ac:dyDescent="0.3">
      <c r="A164970">
        <v>32150</v>
      </c>
      <c r="B164970" s="2" t="s">
        <v>43691</v>
      </c>
    </row>
    <row r="164971" spans="1:2" x14ac:dyDescent="0.3">
      <c r="A164971">
        <v>32150</v>
      </c>
      <c r="B164971" s="2" t="s">
        <v>43693</v>
      </c>
    </row>
    <row r="164972" spans="1:2" x14ac:dyDescent="0.3">
      <c r="A164972">
        <v>32150</v>
      </c>
      <c r="B164972" s="2" t="s">
        <v>43695</v>
      </c>
    </row>
    <row r="164973" spans="1:2" x14ac:dyDescent="0.3">
      <c r="A164973">
        <v>32150</v>
      </c>
      <c r="B164973" s="2" t="s">
        <v>43700</v>
      </c>
    </row>
    <row r="164974" spans="1:2" x14ac:dyDescent="0.3">
      <c r="A164974">
        <v>32150</v>
      </c>
      <c r="B164974" s="2" t="s">
        <v>43747</v>
      </c>
    </row>
    <row r="164975" spans="1:2" x14ac:dyDescent="0.3">
      <c r="A164975">
        <v>32150</v>
      </c>
      <c r="B164975" s="2" t="s">
        <v>43764</v>
      </c>
    </row>
    <row r="164976" spans="1:2" x14ac:dyDescent="0.3">
      <c r="A164976">
        <v>32151</v>
      </c>
      <c r="B164976" s="2" t="s">
        <v>43690</v>
      </c>
    </row>
    <row r="164977" spans="1:2" x14ac:dyDescent="0.3">
      <c r="A164977">
        <v>32151</v>
      </c>
      <c r="B164977" s="2" t="s">
        <v>43691</v>
      </c>
    </row>
    <row r="164978" spans="1:2" x14ac:dyDescent="0.3">
      <c r="A164978">
        <v>32151</v>
      </c>
      <c r="B164978" s="2" t="s">
        <v>43718</v>
      </c>
    </row>
    <row r="164979" spans="1:2" x14ac:dyDescent="0.3">
      <c r="A164979">
        <v>32153</v>
      </c>
      <c r="B164979" s="2" t="s">
        <v>43690</v>
      </c>
    </row>
    <row r="164980" spans="1:2" x14ac:dyDescent="0.3">
      <c r="A164980">
        <v>32153</v>
      </c>
      <c r="B164980" s="2" t="s">
        <v>43694</v>
      </c>
    </row>
    <row r="164981" spans="1:2" x14ac:dyDescent="0.3">
      <c r="A164981">
        <v>32153</v>
      </c>
      <c r="B164981" s="2" t="s">
        <v>43730</v>
      </c>
    </row>
    <row r="164982" spans="1:2" x14ac:dyDescent="0.3">
      <c r="A164982">
        <v>32154</v>
      </c>
      <c r="B164982" s="2" t="s">
        <v>43695</v>
      </c>
    </row>
    <row r="164983" spans="1:2" x14ac:dyDescent="0.3">
      <c r="A164983">
        <v>32154</v>
      </c>
      <c r="B164983" s="2" t="s">
        <v>43700</v>
      </c>
    </row>
    <row r="164984" spans="1:2" x14ac:dyDescent="0.3">
      <c r="A164984">
        <v>32154</v>
      </c>
      <c r="B164984" s="2" t="s">
        <v>43710</v>
      </c>
    </row>
    <row r="164985" spans="1:2" x14ac:dyDescent="0.3">
      <c r="A164985">
        <v>32154</v>
      </c>
      <c r="B164985" s="2" t="s">
        <v>43711</v>
      </c>
    </row>
    <row r="164986" spans="1:2" x14ac:dyDescent="0.3">
      <c r="A164986">
        <v>32155</v>
      </c>
      <c r="B164986" s="2" t="s">
        <v>43690</v>
      </c>
    </row>
    <row r="164987" spans="1:2" x14ac:dyDescent="0.3">
      <c r="A164987">
        <v>32155</v>
      </c>
      <c r="B164987" s="2" t="s">
        <v>43691</v>
      </c>
    </row>
    <row r="164988" spans="1:2" x14ac:dyDescent="0.3">
      <c r="A164988">
        <v>32155</v>
      </c>
      <c r="B164988" s="2" t="s">
        <v>43692</v>
      </c>
    </row>
    <row r="164989" spans="1:2" x14ac:dyDescent="0.3">
      <c r="A164989">
        <v>32155</v>
      </c>
      <c r="B164989" s="2" t="s">
        <v>43693</v>
      </c>
    </row>
    <row r="164990" spans="1:2" x14ac:dyDescent="0.3">
      <c r="A164990">
        <v>32155</v>
      </c>
      <c r="B164990" s="2" t="s">
        <v>43702</v>
      </c>
    </row>
    <row r="164991" spans="1:2" x14ac:dyDescent="0.3">
      <c r="A164991">
        <v>32155</v>
      </c>
      <c r="B164991" s="2" t="s">
        <v>43749</v>
      </c>
    </row>
    <row r="164992" spans="1:2" x14ac:dyDescent="0.3">
      <c r="A164992">
        <v>32156</v>
      </c>
      <c r="B164992" s="2" t="s">
        <v>43690</v>
      </c>
    </row>
    <row r="164993" spans="1:2" x14ac:dyDescent="0.3">
      <c r="A164993">
        <v>32156</v>
      </c>
      <c r="B164993" s="2" t="s">
        <v>43692</v>
      </c>
    </row>
    <row r="164994" spans="1:2" x14ac:dyDescent="0.3">
      <c r="A164994">
        <v>32156</v>
      </c>
      <c r="B164994" s="2" t="s">
        <v>43693</v>
      </c>
    </row>
    <row r="164995" spans="1:2" x14ac:dyDescent="0.3">
      <c r="A164995">
        <v>32156</v>
      </c>
      <c r="B164995" s="2" t="s">
        <v>43699</v>
      </c>
    </row>
    <row r="164996" spans="1:2" x14ac:dyDescent="0.3">
      <c r="A164996">
        <v>32156</v>
      </c>
      <c r="B164996" s="2" t="s">
        <v>43700</v>
      </c>
    </row>
    <row r="164997" spans="1:2" x14ac:dyDescent="0.3">
      <c r="A164997">
        <v>32156</v>
      </c>
      <c r="B164997" s="2" t="s">
        <v>3492</v>
      </c>
    </row>
    <row r="164998" spans="1:2" x14ac:dyDescent="0.3">
      <c r="A164998">
        <v>32156</v>
      </c>
      <c r="B164998" s="2" t="s">
        <v>43706</v>
      </c>
    </row>
    <row r="164999" spans="1:2" x14ac:dyDescent="0.3">
      <c r="A164999">
        <v>32156</v>
      </c>
      <c r="B164999" s="2" t="s">
        <v>43743</v>
      </c>
    </row>
    <row r="165000" spans="1:2" x14ac:dyDescent="0.3">
      <c r="A165000">
        <v>32156</v>
      </c>
      <c r="B165000" s="2" t="s">
        <v>43779</v>
      </c>
    </row>
    <row r="165001" spans="1:2" x14ac:dyDescent="0.3">
      <c r="A165001">
        <v>32156</v>
      </c>
      <c r="B165001" s="2" t="s">
        <v>43789</v>
      </c>
    </row>
    <row r="165002" spans="1:2" x14ac:dyDescent="0.3">
      <c r="A165002">
        <v>32157</v>
      </c>
      <c r="B165002" s="2" t="s">
        <v>43691</v>
      </c>
    </row>
    <row r="165003" spans="1:2" x14ac:dyDescent="0.3">
      <c r="A165003">
        <v>32157</v>
      </c>
      <c r="B165003" s="2" t="s">
        <v>43692</v>
      </c>
    </row>
    <row r="165004" spans="1:2" x14ac:dyDescent="0.3">
      <c r="A165004">
        <v>32157</v>
      </c>
      <c r="B165004" s="2" t="s">
        <v>43696</v>
      </c>
    </row>
    <row r="165005" spans="1:2" x14ac:dyDescent="0.3">
      <c r="A165005">
        <v>32157</v>
      </c>
      <c r="B165005" s="2" t="s">
        <v>43703</v>
      </c>
    </row>
    <row r="165006" spans="1:2" x14ac:dyDescent="0.3">
      <c r="A165006">
        <v>32157</v>
      </c>
      <c r="B165006" s="2" t="s">
        <v>43713</v>
      </c>
    </row>
    <row r="165007" spans="1:2" x14ac:dyDescent="0.3">
      <c r="A165007">
        <v>32159</v>
      </c>
      <c r="B165007" s="2" t="s">
        <v>43691</v>
      </c>
    </row>
    <row r="165008" spans="1:2" x14ac:dyDescent="0.3">
      <c r="A165008">
        <v>32159</v>
      </c>
      <c r="B165008" s="2" t="s">
        <v>43694</v>
      </c>
    </row>
    <row r="165009" spans="1:2" x14ac:dyDescent="0.3">
      <c r="A165009">
        <v>32159</v>
      </c>
      <c r="B165009" s="2" t="s">
        <v>43699</v>
      </c>
    </row>
    <row r="165010" spans="1:2" x14ac:dyDescent="0.3">
      <c r="A165010">
        <v>32159</v>
      </c>
      <c r="B165010" s="2" t="s">
        <v>43714</v>
      </c>
    </row>
    <row r="165011" spans="1:2" x14ac:dyDescent="0.3">
      <c r="A165011">
        <v>32160</v>
      </c>
      <c r="B165011" s="2" t="s">
        <v>43695</v>
      </c>
    </row>
    <row r="165012" spans="1:2" x14ac:dyDescent="0.3">
      <c r="A165012">
        <v>32160</v>
      </c>
      <c r="B165012" s="2" t="s">
        <v>43711</v>
      </c>
    </row>
    <row r="165013" spans="1:2" x14ac:dyDescent="0.3">
      <c r="A165013">
        <v>32160</v>
      </c>
      <c r="B165013" s="2" t="s">
        <v>43757</v>
      </c>
    </row>
    <row r="165014" spans="1:2" x14ac:dyDescent="0.3">
      <c r="A165014">
        <v>32161</v>
      </c>
      <c r="B165014" s="2" t="s">
        <v>43690</v>
      </c>
    </row>
    <row r="165015" spans="1:2" x14ac:dyDescent="0.3">
      <c r="A165015">
        <v>32161</v>
      </c>
      <c r="B165015" s="2" t="s">
        <v>43691</v>
      </c>
    </row>
    <row r="165016" spans="1:2" x14ac:dyDescent="0.3">
      <c r="A165016">
        <v>32161</v>
      </c>
      <c r="B165016" s="2" t="s">
        <v>43692</v>
      </c>
    </row>
    <row r="165017" spans="1:2" x14ac:dyDescent="0.3">
      <c r="A165017">
        <v>32161</v>
      </c>
      <c r="B165017" s="2" t="s">
        <v>43694</v>
      </c>
    </row>
    <row r="165018" spans="1:2" x14ac:dyDescent="0.3">
      <c r="A165018">
        <v>32161</v>
      </c>
      <c r="B165018" s="2" t="s">
        <v>43709</v>
      </c>
    </row>
    <row r="165019" spans="1:2" x14ac:dyDescent="0.3">
      <c r="A165019">
        <v>32161</v>
      </c>
      <c r="B165019" s="2" t="s">
        <v>43839</v>
      </c>
    </row>
    <row r="165020" spans="1:2" x14ac:dyDescent="0.3">
      <c r="A165020">
        <v>32162</v>
      </c>
      <c r="B165020" s="2" t="s">
        <v>43693</v>
      </c>
    </row>
    <row r="165021" spans="1:2" x14ac:dyDescent="0.3">
      <c r="A165021">
        <v>32162</v>
      </c>
      <c r="B165021" s="2" t="s">
        <v>43695</v>
      </c>
    </row>
    <row r="165022" spans="1:2" x14ac:dyDescent="0.3">
      <c r="A165022">
        <v>32162</v>
      </c>
      <c r="B165022" s="2" t="s">
        <v>43700</v>
      </c>
    </row>
    <row r="165023" spans="1:2" x14ac:dyDescent="0.3">
      <c r="A165023">
        <v>32162</v>
      </c>
      <c r="B165023" s="2" t="s">
        <v>43710</v>
      </c>
    </row>
    <row r="165024" spans="1:2" x14ac:dyDescent="0.3">
      <c r="A165024">
        <v>32162</v>
      </c>
      <c r="B165024" s="2" t="s">
        <v>43711</v>
      </c>
    </row>
    <row r="165025" spans="1:2" x14ac:dyDescent="0.3">
      <c r="A165025">
        <v>32162</v>
      </c>
      <c r="B165025" s="2" t="s">
        <v>43748</v>
      </c>
    </row>
    <row r="165026" spans="1:2" x14ac:dyDescent="0.3">
      <c r="A165026">
        <v>32163</v>
      </c>
      <c r="B165026" s="2" t="s">
        <v>43690</v>
      </c>
    </row>
    <row r="165027" spans="1:2" x14ac:dyDescent="0.3">
      <c r="A165027">
        <v>32163</v>
      </c>
      <c r="B165027" s="2" t="s">
        <v>43691</v>
      </c>
    </row>
    <row r="165028" spans="1:2" x14ac:dyDescent="0.3">
      <c r="A165028">
        <v>32163</v>
      </c>
      <c r="B165028" s="2" t="s">
        <v>43694</v>
      </c>
    </row>
    <row r="165029" spans="1:2" x14ac:dyDescent="0.3">
      <c r="A165029">
        <v>32164</v>
      </c>
      <c r="B165029" s="2" t="s">
        <v>43711</v>
      </c>
    </row>
    <row r="165030" spans="1:2" x14ac:dyDescent="0.3">
      <c r="A165030">
        <v>32164</v>
      </c>
      <c r="B165030" s="2" t="s">
        <v>43871</v>
      </c>
    </row>
    <row r="165031" spans="1:2" x14ac:dyDescent="0.3">
      <c r="A165031">
        <v>32165</v>
      </c>
      <c r="B165031" s="2" t="s">
        <v>43690</v>
      </c>
    </row>
    <row r="165032" spans="1:2" x14ac:dyDescent="0.3">
      <c r="A165032">
        <v>32165</v>
      </c>
      <c r="B165032" s="2" t="s">
        <v>43691</v>
      </c>
    </row>
    <row r="165033" spans="1:2" x14ac:dyDescent="0.3">
      <c r="A165033">
        <v>32165</v>
      </c>
      <c r="B165033" s="2" t="s">
        <v>43694</v>
      </c>
    </row>
    <row r="165034" spans="1:2" x14ac:dyDescent="0.3">
      <c r="A165034">
        <v>32165</v>
      </c>
      <c r="B165034" s="2" t="s">
        <v>43695</v>
      </c>
    </row>
    <row r="165035" spans="1:2" x14ac:dyDescent="0.3">
      <c r="A165035">
        <v>32165</v>
      </c>
      <c r="B165035" s="2" t="s">
        <v>43696</v>
      </c>
    </row>
    <row r="165036" spans="1:2" x14ac:dyDescent="0.3">
      <c r="A165036">
        <v>32165</v>
      </c>
      <c r="B165036" s="2" t="s">
        <v>43699</v>
      </c>
    </row>
    <row r="165037" spans="1:2" x14ac:dyDescent="0.3">
      <c r="A165037">
        <v>32165</v>
      </c>
      <c r="B165037" s="2" t="s">
        <v>22882</v>
      </c>
    </row>
    <row r="165038" spans="1:2" x14ac:dyDescent="0.3">
      <c r="A165038">
        <v>32165</v>
      </c>
      <c r="B165038" s="2" t="s">
        <v>43703</v>
      </c>
    </row>
    <row r="165039" spans="1:2" x14ac:dyDescent="0.3">
      <c r="A165039">
        <v>32165</v>
      </c>
      <c r="B165039" s="2" t="s">
        <v>43705</v>
      </c>
    </row>
    <row r="165040" spans="1:2" x14ac:dyDescent="0.3">
      <c r="A165040">
        <v>32165</v>
      </c>
      <c r="B165040" s="2" t="s">
        <v>43707</v>
      </c>
    </row>
    <row r="165041" spans="1:2" x14ac:dyDescent="0.3">
      <c r="A165041">
        <v>32165</v>
      </c>
      <c r="B165041" s="2" t="s">
        <v>43709</v>
      </c>
    </row>
    <row r="165042" spans="1:2" x14ac:dyDescent="0.3">
      <c r="A165042">
        <v>32165</v>
      </c>
      <c r="B165042" s="2" t="s">
        <v>30155</v>
      </c>
    </row>
    <row r="165043" spans="1:2" x14ac:dyDescent="0.3">
      <c r="A165043">
        <v>32165</v>
      </c>
      <c r="B165043" s="2" t="s">
        <v>43736</v>
      </c>
    </row>
    <row r="165044" spans="1:2" x14ac:dyDescent="0.3">
      <c r="A165044">
        <v>32166</v>
      </c>
      <c r="B165044" s="2" t="s">
        <v>43690</v>
      </c>
    </row>
    <row r="165045" spans="1:2" x14ac:dyDescent="0.3">
      <c r="A165045">
        <v>32166</v>
      </c>
      <c r="B165045" s="2" t="s">
        <v>43691</v>
      </c>
    </row>
    <row r="165046" spans="1:2" x14ac:dyDescent="0.3">
      <c r="A165046">
        <v>32166</v>
      </c>
      <c r="B165046" s="2" t="s">
        <v>43694</v>
      </c>
    </row>
    <row r="165047" spans="1:2" x14ac:dyDescent="0.3">
      <c r="A165047">
        <v>32166</v>
      </c>
      <c r="B165047" s="2" t="s">
        <v>43709</v>
      </c>
    </row>
    <row r="165048" spans="1:2" x14ac:dyDescent="0.3">
      <c r="A165048">
        <v>32167</v>
      </c>
      <c r="B165048" s="2" t="s">
        <v>43690</v>
      </c>
    </row>
    <row r="165049" spans="1:2" x14ac:dyDescent="0.3">
      <c r="A165049">
        <v>32167</v>
      </c>
      <c r="B165049" s="2" t="s">
        <v>43691</v>
      </c>
    </row>
    <row r="165050" spans="1:2" x14ac:dyDescent="0.3">
      <c r="A165050">
        <v>32167</v>
      </c>
      <c r="B165050" s="2" t="s">
        <v>43692</v>
      </c>
    </row>
    <row r="165051" spans="1:2" x14ac:dyDescent="0.3">
      <c r="A165051">
        <v>32167</v>
      </c>
      <c r="B165051" s="2" t="s">
        <v>43693</v>
      </c>
    </row>
    <row r="165052" spans="1:2" x14ac:dyDescent="0.3">
      <c r="A165052">
        <v>32167</v>
      </c>
      <c r="B165052" s="2" t="s">
        <v>43698</v>
      </c>
    </row>
    <row r="165053" spans="1:2" x14ac:dyDescent="0.3">
      <c r="A165053">
        <v>32167</v>
      </c>
      <c r="B165053" s="2" t="s">
        <v>43727</v>
      </c>
    </row>
    <row r="165054" spans="1:2" x14ac:dyDescent="0.3">
      <c r="A165054">
        <v>32167</v>
      </c>
      <c r="B165054" s="2" t="s">
        <v>43750</v>
      </c>
    </row>
    <row r="165055" spans="1:2" x14ac:dyDescent="0.3">
      <c r="A165055">
        <v>32168</v>
      </c>
      <c r="B165055" s="2" t="s">
        <v>43690</v>
      </c>
    </row>
    <row r="165056" spans="1:2" x14ac:dyDescent="0.3">
      <c r="A165056">
        <v>32168</v>
      </c>
      <c r="B165056" s="2" t="s">
        <v>43695</v>
      </c>
    </row>
    <row r="165057" spans="1:2" x14ac:dyDescent="0.3">
      <c r="A165057">
        <v>32168</v>
      </c>
      <c r="B165057" s="2" t="s">
        <v>43700</v>
      </c>
    </row>
    <row r="165058" spans="1:2" x14ac:dyDescent="0.3">
      <c r="A165058">
        <v>32168</v>
      </c>
      <c r="B165058" s="2" t="s">
        <v>43850</v>
      </c>
    </row>
    <row r="165059" spans="1:2" x14ac:dyDescent="0.3">
      <c r="A165059">
        <v>32169</v>
      </c>
      <c r="B165059" s="2" t="s">
        <v>43696</v>
      </c>
    </row>
    <row r="165060" spans="1:2" x14ac:dyDescent="0.3">
      <c r="A165060">
        <v>32170</v>
      </c>
      <c r="B165060" s="2" t="s">
        <v>43700</v>
      </c>
    </row>
    <row r="165061" spans="1:2" x14ac:dyDescent="0.3">
      <c r="A165061">
        <v>32170</v>
      </c>
      <c r="B165061" s="2" t="s">
        <v>43729</v>
      </c>
    </row>
    <row r="165062" spans="1:2" x14ac:dyDescent="0.3">
      <c r="A165062">
        <v>32171</v>
      </c>
      <c r="B165062" s="2" t="s">
        <v>43690</v>
      </c>
    </row>
    <row r="165063" spans="1:2" x14ac:dyDescent="0.3">
      <c r="A165063">
        <v>32171</v>
      </c>
      <c r="B165063" s="2" t="s">
        <v>43691</v>
      </c>
    </row>
    <row r="165064" spans="1:2" x14ac:dyDescent="0.3">
      <c r="A165064">
        <v>32171</v>
      </c>
      <c r="B165064" s="2" t="s">
        <v>43694</v>
      </c>
    </row>
    <row r="165065" spans="1:2" x14ac:dyDescent="0.3">
      <c r="A165065">
        <v>32172</v>
      </c>
      <c r="B165065" s="2" t="s">
        <v>43690</v>
      </c>
    </row>
    <row r="165066" spans="1:2" x14ac:dyDescent="0.3">
      <c r="A165066">
        <v>32172</v>
      </c>
      <c r="B165066" s="2" t="s">
        <v>43691</v>
      </c>
    </row>
    <row r="165067" spans="1:2" x14ac:dyDescent="0.3">
      <c r="A165067">
        <v>32172</v>
      </c>
      <c r="B165067" s="2" t="s">
        <v>43694</v>
      </c>
    </row>
    <row r="165068" spans="1:2" x14ac:dyDescent="0.3">
      <c r="A165068">
        <v>32172</v>
      </c>
      <c r="B165068" s="2" t="s">
        <v>43696</v>
      </c>
    </row>
    <row r="165069" spans="1:2" x14ac:dyDescent="0.3">
      <c r="A165069">
        <v>32172</v>
      </c>
      <c r="B165069" s="2" t="s">
        <v>43698</v>
      </c>
    </row>
    <row r="165070" spans="1:2" x14ac:dyDescent="0.3">
      <c r="A165070">
        <v>32172</v>
      </c>
      <c r="B165070" s="2" t="s">
        <v>43699</v>
      </c>
    </row>
    <row r="165071" spans="1:2" x14ac:dyDescent="0.3">
      <c r="A165071">
        <v>32172</v>
      </c>
      <c r="B165071" s="2" t="s">
        <v>22882</v>
      </c>
    </row>
    <row r="165072" spans="1:2" x14ac:dyDescent="0.3">
      <c r="A165072">
        <v>32172</v>
      </c>
      <c r="B165072" s="2" t="s">
        <v>43701</v>
      </c>
    </row>
    <row r="165073" spans="1:2" x14ac:dyDescent="0.3">
      <c r="A165073">
        <v>32172</v>
      </c>
      <c r="B165073" s="2" t="s">
        <v>43702</v>
      </c>
    </row>
    <row r="165074" spans="1:2" x14ac:dyDescent="0.3">
      <c r="A165074">
        <v>32172</v>
      </c>
      <c r="B165074" s="2" t="s">
        <v>43703</v>
      </c>
    </row>
    <row r="165075" spans="1:2" x14ac:dyDescent="0.3">
      <c r="A165075">
        <v>32172</v>
      </c>
      <c r="B165075" s="2" t="s">
        <v>43704</v>
      </c>
    </row>
    <row r="165076" spans="1:2" x14ac:dyDescent="0.3">
      <c r="A165076">
        <v>32172</v>
      </c>
      <c r="B165076" s="2" t="s">
        <v>43707</v>
      </c>
    </row>
    <row r="165077" spans="1:2" x14ac:dyDescent="0.3">
      <c r="A165077">
        <v>32172</v>
      </c>
      <c r="B165077" s="2" t="s">
        <v>43719</v>
      </c>
    </row>
    <row r="165078" spans="1:2" x14ac:dyDescent="0.3">
      <c r="A165078">
        <v>32172</v>
      </c>
      <c r="B165078" s="2" t="s">
        <v>36284</v>
      </c>
    </row>
    <row r="165079" spans="1:2" x14ac:dyDescent="0.3">
      <c r="A165079">
        <v>32172</v>
      </c>
      <c r="B165079" s="2" t="s">
        <v>43735</v>
      </c>
    </row>
    <row r="165080" spans="1:2" x14ac:dyDescent="0.3">
      <c r="A165080">
        <v>32172</v>
      </c>
      <c r="B165080" s="2" t="s">
        <v>43754</v>
      </c>
    </row>
    <row r="165081" spans="1:2" x14ac:dyDescent="0.3">
      <c r="A165081">
        <v>32173</v>
      </c>
      <c r="B165081" s="2" t="s">
        <v>43716</v>
      </c>
    </row>
    <row r="165082" spans="1:2" x14ac:dyDescent="0.3">
      <c r="A165082">
        <v>32173</v>
      </c>
      <c r="B165082" s="2" t="s">
        <v>43716</v>
      </c>
    </row>
    <row r="165083" spans="1:2" x14ac:dyDescent="0.3">
      <c r="A165083">
        <v>32174</v>
      </c>
      <c r="B165083" s="2" t="s">
        <v>43690</v>
      </c>
    </row>
    <row r="165084" spans="1:2" x14ac:dyDescent="0.3">
      <c r="A165084">
        <v>32174</v>
      </c>
      <c r="B165084" s="2" t="s">
        <v>43691</v>
      </c>
    </row>
    <row r="165085" spans="1:2" x14ac:dyDescent="0.3">
      <c r="A165085">
        <v>32174</v>
      </c>
      <c r="B165085" s="2" t="s">
        <v>43694</v>
      </c>
    </row>
    <row r="165086" spans="1:2" x14ac:dyDescent="0.3">
      <c r="A165086">
        <v>32174</v>
      </c>
      <c r="B165086" s="2" t="s">
        <v>43696</v>
      </c>
    </row>
    <row r="165087" spans="1:2" x14ac:dyDescent="0.3">
      <c r="A165087">
        <v>32174</v>
      </c>
      <c r="B165087" s="2" t="s">
        <v>43698</v>
      </c>
    </row>
    <row r="165088" spans="1:2" x14ac:dyDescent="0.3">
      <c r="A165088">
        <v>32174</v>
      </c>
      <c r="B165088" s="2" t="s">
        <v>43699</v>
      </c>
    </row>
    <row r="165089" spans="1:2" x14ac:dyDescent="0.3">
      <c r="A165089">
        <v>32174</v>
      </c>
      <c r="B165089" s="2" t="s">
        <v>22882</v>
      </c>
    </row>
    <row r="165090" spans="1:2" x14ac:dyDescent="0.3">
      <c r="A165090">
        <v>32174</v>
      </c>
      <c r="B165090" s="2" t="s">
        <v>43701</v>
      </c>
    </row>
    <row r="165091" spans="1:2" x14ac:dyDescent="0.3">
      <c r="A165091">
        <v>32174</v>
      </c>
      <c r="B165091" s="2" t="s">
        <v>43702</v>
      </c>
    </row>
    <row r="165092" spans="1:2" x14ac:dyDescent="0.3">
      <c r="A165092">
        <v>32174</v>
      </c>
      <c r="B165092" s="2" t="s">
        <v>43703</v>
      </c>
    </row>
    <row r="165093" spans="1:2" x14ac:dyDescent="0.3">
      <c r="A165093">
        <v>32174</v>
      </c>
      <c r="B165093" s="2" t="s">
        <v>43704</v>
      </c>
    </row>
    <row r="165094" spans="1:2" x14ac:dyDescent="0.3">
      <c r="A165094">
        <v>32174</v>
      </c>
      <c r="B165094" s="2" t="s">
        <v>43707</v>
      </c>
    </row>
    <row r="165095" spans="1:2" x14ac:dyDescent="0.3">
      <c r="A165095">
        <v>32174</v>
      </c>
      <c r="B165095" s="2" t="s">
        <v>43719</v>
      </c>
    </row>
    <row r="165096" spans="1:2" x14ac:dyDescent="0.3">
      <c r="A165096">
        <v>32174</v>
      </c>
      <c r="B165096" s="2" t="s">
        <v>36284</v>
      </c>
    </row>
    <row r="165097" spans="1:2" x14ac:dyDescent="0.3">
      <c r="A165097">
        <v>32174</v>
      </c>
      <c r="B165097" s="2" t="s">
        <v>43728</v>
      </c>
    </row>
    <row r="165098" spans="1:2" x14ac:dyDescent="0.3">
      <c r="A165098">
        <v>32174</v>
      </c>
      <c r="B165098" s="2" t="s">
        <v>43735</v>
      </c>
    </row>
    <row r="165099" spans="1:2" x14ac:dyDescent="0.3">
      <c r="A165099">
        <v>32174</v>
      </c>
      <c r="B165099" s="2" t="s">
        <v>43742</v>
      </c>
    </row>
    <row r="165100" spans="1:2" x14ac:dyDescent="0.3">
      <c r="A165100">
        <v>32174</v>
      </c>
      <c r="B165100" s="2" t="s">
        <v>43754</v>
      </c>
    </row>
    <row r="165101" spans="1:2" x14ac:dyDescent="0.3">
      <c r="A165101">
        <v>32175</v>
      </c>
      <c r="B165101" s="2" t="s">
        <v>43690</v>
      </c>
    </row>
    <row r="165102" spans="1:2" x14ac:dyDescent="0.3">
      <c r="A165102">
        <v>32175</v>
      </c>
      <c r="B165102" s="2" t="s">
        <v>43691</v>
      </c>
    </row>
    <row r="165103" spans="1:2" x14ac:dyDescent="0.3">
      <c r="A165103">
        <v>32177</v>
      </c>
      <c r="B165103" s="2" t="s">
        <v>43690</v>
      </c>
    </row>
    <row r="165104" spans="1:2" x14ac:dyDescent="0.3">
      <c r="A165104">
        <v>32177</v>
      </c>
      <c r="B165104" s="2" t="s">
        <v>43693</v>
      </c>
    </row>
    <row r="165105" spans="1:2" x14ac:dyDescent="0.3">
      <c r="A165105">
        <v>32177</v>
      </c>
      <c r="B165105" s="2" t="s">
        <v>43695</v>
      </c>
    </row>
    <row r="165106" spans="1:2" x14ac:dyDescent="0.3">
      <c r="A165106">
        <v>32177</v>
      </c>
      <c r="B165106" s="2" t="s">
        <v>43697</v>
      </c>
    </row>
    <row r="165107" spans="1:2" x14ac:dyDescent="0.3">
      <c r="A165107">
        <v>32177</v>
      </c>
      <c r="B165107" s="2" t="s">
        <v>43697</v>
      </c>
    </row>
    <row r="165108" spans="1:2" x14ac:dyDescent="0.3">
      <c r="A165108">
        <v>32177</v>
      </c>
      <c r="B165108" s="2" t="s">
        <v>43747</v>
      </c>
    </row>
    <row r="165109" spans="1:2" x14ac:dyDescent="0.3">
      <c r="A165109">
        <v>32178</v>
      </c>
      <c r="B165109" s="2" t="s">
        <v>43690</v>
      </c>
    </row>
    <row r="165110" spans="1:2" x14ac:dyDescent="0.3">
      <c r="A165110">
        <v>32178</v>
      </c>
      <c r="B165110" s="2" t="s">
        <v>43691</v>
      </c>
    </row>
    <row r="165111" spans="1:2" x14ac:dyDescent="0.3">
      <c r="A165111">
        <v>32178</v>
      </c>
      <c r="B165111" s="2" t="s">
        <v>43694</v>
      </c>
    </row>
    <row r="165112" spans="1:2" x14ac:dyDescent="0.3">
      <c r="A165112">
        <v>32178</v>
      </c>
      <c r="B165112" s="2" t="s">
        <v>43706</v>
      </c>
    </row>
    <row r="165113" spans="1:2" x14ac:dyDescent="0.3">
      <c r="A165113">
        <v>32178</v>
      </c>
      <c r="B165113" s="2" t="s">
        <v>43717</v>
      </c>
    </row>
    <row r="165114" spans="1:2" x14ac:dyDescent="0.3">
      <c r="A165114">
        <v>32178</v>
      </c>
      <c r="B165114" s="2" t="s">
        <v>43731</v>
      </c>
    </row>
    <row r="165115" spans="1:2" x14ac:dyDescent="0.3">
      <c r="A165115">
        <v>32178</v>
      </c>
      <c r="B165115" s="2" t="s">
        <v>43734</v>
      </c>
    </row>
    <row r="165116" spans="1:2" x14ac:dyDescent="0.3">
      <c r="A165116">
        <v>32178</v>
      </c>
      <c r="B165116" s="2" t="s">
        <v>43776</v>
      </c>
    </row>
    <row r="165117" spans="1:2" x14ac:dyDescent="0.3">
      <c r="A165117">
        <v>32179</v>
      </c>
      <c r="B165117" s="2" t="s">
        <v>43706</v>
      </c>
    </row>
    <row r="165118" spans="1:2" x14ac:dyDescent="0.3">
      <c r="A165118">
        <v>32179</v>
      </c>
      <c r="B165118" s="2" t="s">
        <v>43757</v>
      </c>
    </row>
    <row r="165119" spans="1:2" x14ac:dyDescent="0.3">
      <c r="A165119">
        <v>32180</v>
      </c>
      <c r="B165119" s="2" t="s">
        <v>43693</v>
      </c>
    </row>
    <row r="165120" spans="1:2" x14ac:dyDescent="0.3">
      <c r="A165120">
        <v>32181</v>
      </c>
      <c r="B165120" s="2" t="s">
        <v>43690</v>
      </c>
    </row>
    <row r="165121" spans="1:2" x14ac:dyDescent="0.3">
      <c r="A165121">
        <v>32182</v>
      </c>
      <c r="B165121" s="2" t="s">
        <v>43690</v>
      </c>
    </row>
    <row r="165122" spans="1:2" x14ac:dyDescent="0.3">
      <c r="A165122">
        <v>32182</v>
      </c>
      <c r="B165122" s="2" t="s">
        <v>43694</v>
      </c>
    </row>
    <row r="165123" spans="1:2" x14ac:dyDescent="0.3">
      <c r="A165123">
        <v>32182</v>
      </c>
      <c r="B165123" s="2" t="s">
        <v>43698</v>
      </c>
    </row>
    <row r="165124" spans="1:2" x14ac:dyDescent="0.3">
      <c r="A165124">
        <v>32182</v>
      </c>
      <c r="B165124" s="2" t="s">
        <v>43700</v>
      </c>
    </row>
    <row r="165125" spans="1:2" x14ac:dyDescent="0.3">
      <c r="A165125">
        <v>32182</v>
      </c>
      <c r="B165125" s="2" t="s">
        <v>43732</v>
      </c>
    </row>
    <row r="165126" spans="1:2" x14ac:dyDescent="0.3">
      <c r="A165126">
        <v>32182</v>
      </c>
      <c r="B165126" s="2" t="s">
        <v>43750</v>
      </c>
    </row>
    <row r="165127" spans="1:2" x14ac:dyDescent="0.3">
      <c r="A165127">
        <v>32182</v>
      </c>
      <c r="B165127" s="2" t="s">
        <v>43764</v>
      </c>
    </row>
    <row r="165128" spans="1:2" x14ac:dyDescent="0.3">
      <c r="A165128">
        <v>32183</v>
      </c>
      <c r="B165128" s="2" t="s">
        <v>43690</v>
      </c>
    </row>
    <row r="165129" spans="1:2" x14ac:dyDescent="0.3">
      <c r="A165129">
        <v>32184</v>
      </c>
      <c r="B165129" s="2" t="s">
        <v>43729</v>
      </c>
    </row>
    <row r="165130" spans="1:2" x14ac:dyDescent="0.3">
      <c r="A165130">
        <v>32185</v>
      </c>
      <c r="B165130" s="2" t="s">
        <v>43695</v>
      </c>
    </row>
    <row r="165131" spans="1:2" x14ac:dyDescent="0.3">
      <c r="A165131">
        <v>32185</v>
      </c>
      <c r="B165131" s="2" t="s">
        <v>43729</v>
      </c>
    </row>
    <row r="165132" spans="1:2" x14ac:dyDescent="0.3">
      <c r="A165132">
        <v>32186</v>
      </c>
      <c r="B165132" s="2" t="s">
        <v>43711</v>
      </c>
    </row>
    <row r="165133" spans="1:2" x14ac:dyDescent="0.3">
      <c r="A165133">
        <v>32186</v>
      </c>
      <c r="B165133" s="2" t="s">
        <v>43757</v>
      </c>
    </row>
    <row r="165134" spans="1:2" x14ac:dyDescent="0.3">
      <c r="A165134">
        <v>32187</v>
      </c>
      <c r="B165134" s="2" t="s">
        <v>43691</v>
      </c>
    </row>
    <row r="165135" spans="1:2" x14ac:dyDescent="0.3">
      <c r="A165135">
        <v>32187</v>
      </c>
      <c r="B165135" s="2" t="s">
        <v>43694</v>
      </c>
    </row>
    <row r="165136" spans="1:2" x14ac:dyDescent="0.3">
      <c r="A165136">
        <v>32187</v>
      </c>
      <c r="B165136" s="2" t="s">
        <v>43696</v>
      </c>
    </row>
    <row r="165137" spans="1:2" x14ac:dyDescent="0.3">
      <c r="A165137">
        <v>32188</v>
      </c>
      <c r="B165137" s="2" t="s">
        <v>43690</v>
      </c>
    </row>
    <row r="165138" spans="1:2" x14ac:dyDescent="0.3">
      <c r="A165138">
        <v>32188</v>
      </c>
      <c r="B165138" s="2" t="s">
        <v>43691</v>
      </c>
    </row>
    <row r="165139" spans="1:2" x14ac:dyDescent="0.3">
      <c r="A165139">
        <v>32188</v>
      </c>
      <c r="B165139" s="2" t="s">
        <v>43692</v>
      </c>
    </row>
    <row r="165140" spans="1:2" x14ac:dyDescent="0.3">
      <c r="A165140">
        <v>32188</v>
      </c>
      <c r="B165140" s="2" t="s">
        <v>43693</v>
      </c>
    </row>
    <row r="165141" spans="1:2" x14ac:dyDescent="0.3">
      <c r="A165141">
        <v>32188</v>
      </c>
      <c r="B165141" s="2" t="s">
        <v>43700</v>
      </c>
    </row>
    <row r="165142" spans="1:2" x14ac:dyDescent="0.3">
      <c r="A165142">
        <v>32189</v>
      </c>
      <c r="B165142" s="2" t="s">
        <v>43756</v>
      </c>
    </row>
    <row r="165143" spans="1:2" x14ac:dyDescent="0.3">
      <c r="A165143">
        <v>32190</v>
      </c>
      <c r="B165143" s="2" t="s">
        <v>43694</v>
      </c>
    </row>
    <row r="165144" spans="1:2" x14ac:dyDescent="0.3">
      <c r="A165144">
        <v>32190</v>
      </c>
      <c r="B165144" s="2" t="s">
        <v>43698</v>
      </c>
    </row>
    <row r="165145" spans="1:2" x14ac:dyDescent="0.3">
      <c r="A165145">
        <v>32190</v>
      </c>
      <c r="B165145" s="2" t="s">
        <v>43704</v>
      </c>
    </row>
    <row r="165146" spans="1:2" x14ac:dyDescent="0.3">
      <c r="A165146">
        <v>32190</v>
      </c>
      <c r="B165146" s="2" t="s">
        <v>43715</v>
      </c>
    </row>
    <row r="165147" spans="1:2" x14ac:dyDescent="0.3">
      <c r="A165147">
        <v>32190</v>
      </c>
      <c r="B165147" s="2" t="s">
        <v>43721</v>
      </c>
    </row>
    <row r="165148" spans="1:2" x14ac:dyDescent="0.3">
      <c r="A165148">
        <v>32190</v>
      </c>
      <c r="B165148" s="2" t="s">
        <v>43728</v>
      </c>
    </row>
    <row r="165149" spans="1:2" x14ac:dyDescent="0.3">
      <c r="A165149">
        <v>32190</v>
      </c>
      <c r="B165149" s="2" t="s">
        <v>43782</v>
      </c>
    </row>
    <row r="165150" spans="1:2" x14ac:dyDescent="0.3">
      <c r="A165150">
        <v>32191</v>
      </c>
      <c r="B165150" s="2" t="s">
        <v>43690</v>
      </c>
    </row>
    <row r="165151" spans="1:2" x14ac:dyDescent="0.3">
      <c r="A165151">
        <v>32191</v>
      </c>
      <c r="B165151" s="2" t="s">
        <v>43691</v>
      </c>
    </row>
    <row r="165152" spans="1:2" x14ac:dyDescent="0.3">
      <c r="A165152">
        <v>32191</v>
      </c>
      <c r="B165152" s="2" t="s">
        <v>43724</v>
      </c>
    </row>
    <row r="165153" spans="1:2" x14ac:dyDescent="0.3">
      <c r="A165153">
        <v>32192</v>
      </c>
      <c r="B165153" s="2" t="s">
        <v>43706</v>
      </c>
    </row>
    <row r="165154" spans="1:2" x14ac:dyDescent="0.3">
      <c r="A165154">
        <v>32192</v>
      </c>
      <c r="B165154" s="2" t="s">
        <v>43711</v>
      </c>
    </row>
    <row r="165155" spans="1:2" x14ac:dyDescent="0.3">
      <c r="A165155">
        <v>32193</v>
      </c>
      <c r="B165155" s="2" t="s">
        <v>43773</v>
      </c>
    </row>
    <row r="165156" spans="1:2" x14ac:dyDescent="0.3">
      <c r="A165156">
        <v>32194</v>
      </c>
      <c r="B165156" s="2" t="s">
        <v>43690</v>
      </c>
    </row>
    <row r="165157" spans="1:2" x14ac:dyDescent="0.3">
      <c r="A165157">
        <v>32194</v>
      </c>
      <c r="B165157" s="2" t="s">
        <v>43691</v>
      </c>
    </row>
    <row r="165158" spans="1:2" x14ac:dyDescent="0.3">
      <c r="A165158">
        <v>32194</v>
      </c>
      <c r="B165158" s="2" t="s">
        <v>43692</v>
      </c>
    </row>
    <row r="165159" spans="1:2" x14ac:dyDescent="0.3">
      <c r="A165159">
        <v>32194</v>
      </c>
      <c r="B165159" s="2" t="s">
        <v>43693</v>
      </c>
    </row>
    <row r="165160" spans="1:2" x14ac:dyDescent="0.3">
      <c r="A165160">
        <v>32194</v>
      </c>
      <c r="B165160" s="2" t="s">
        <v>43700</v>
      </c>
    </row>
    <row r="165161" spans="1:2" x14ac:dyDescent="0.3">
      <c r="A165161">
        <v>32194</v>
      </c>
      <c r="B165161" s="2" t="s">
        <v>43703</v>
      </c>
    </row>
    <row r="165162" spans="1:2" x14ac:dyDescent="0.3">
      <c r="A165162">
        <v>32194</v>
      </c>
      <c r="B165162" s="2" t="s">
        <v>43741</v>
      </c>
    </row>
    <row r="165163" spans="1:2" x14ac:dyDescent="0.3">
      <c r="A165163">
        <v>32195</v>
      </c>
      <c r="B165163" s="2" t="s">
        <v>43691</v>
      </c>
    </row>
    <row r="165164" spans="1:2" x14ac:dyDescent="0.3">
      <c r="A165164">
        <v>32197</v>
      </c>
      <c r="B165164" s="2" t="s">
        <v>43690</v>
      </c>
    </row>
    <row r="165165" spans="1:2" x14ac:dyDescent="0.3">
      <c r="A165165">
        <v>32197</v>
      </c>
      <c r="B165165" s="2" t="s">
        <v>43695</v>
      </c>
    </row>
    <row r="165166" spans="1:2" x14ac:dyDescent="0.3">
      <c r="A165166">
        <v>32198</v>
      </c>
      <c r="B165166" s="2" t="s">
        <v>43690</v>
      </c>
    </row>
    <row r="165167" spans="1:2" x14ac:dyDescent="0.3">
      <c r="A165167">
        <v>32198</v>
      </c>
      <c r="B165167" s="2" t="s">
        <v>43691</v>
      </c>
    </row>
    <row r="165168" spans="1:2" x14ac:dyDescent="0.3">
      <c r="A165168">
        <v>32198</v>
      </c>
      <c r="B165168" s="2" t="s">
        <v>43694</v>
      </c>
    </row>
    <row r="165169" spans="1:2" x14ac:dyDescent="0.3">
      <c r="A165169">
        <v>32198</v>
      </c>
      <c r="B165169" s="2" t="s">
        <v>43696</v>
      </c>
    </row>
    <row r="165170" spans="1:2" x14ac:dyDescent="0.3">
      <c r="A165170">
        <v>32198</v>
      </c>
      <c r="B165170" s="2" t="s">
        <v>43698</v>
      </c>
    </row>
    <row r="165171" spans="1:2" x14ac:dyDescent="0.3">
      <c r="A165171">
        <v>32198</v>
      </c>
      <c r="B165171" s="2" t="s">
        <v>43699</v>
      </c>
    </row>
    <row r="165172" spans="1:2" x14ac:dyDescent="0.3">
      <c r="A165172">
        <v>32198</v>
      </c>
      <c r="B165172" s="2" t="s">
        <v>22882</v>
      </c>
    </row>
    <row r="165173" spans="1:2" x14ac:dyDescent="0.3">
      <c r="A165173">
        <v>32198</v>
      </c>
      <c r="B165173" s="2" t="s">
        <v>43701</v>
      </c>
    </row>
    <row r="165174" spans="1:2" x14ac:dyDescent="0.3">
      <c r="A165174">
        <v>32198</v>
      </c>
      <c r="B165174" s="2" t="s">
        <v>43702</v>
      </c>
    </row>
    <row r="165175" spans="1:2" x14ac:dyDescent="0.3">
      <c r="A165175">
        <v>32198</v>
      </c>
      <c r="B165175" s="2" t="s">
        <v>43703</v>
      </c>
    </row>
    <row r="165176" spans="1:2" x14ac:dyDescent="0.3">
      <c r="A165176">
        <v>32198</v>
      </c>
      <c r="B165176" s="2" t="s">
        <v>43704</v>
      </c>
    </row>
    <row r="165177" spans="1:2" x14ac:dyDescent="0.3">
      <c r="A165177">
        <v>32198</v>
      </c>
      <c r="B165177" s="2" t="s">
        <v>43707</v>
      </c>
    </row>
    <row r="165178" spans="1:2" x14ac:dyDescent="0.3">
      <c r="A165178">
        <v>32198</v>
      </c>
      <c r="B165178" s="2" t="s">
        <v>36284</v>
      </c>
    </row>
    <row r="165179" spans="1:2" x14ac:dyDescent="0.3">
      <c r="A165179">
        <v>32198</v>
      </c>
      <c r="B165179" s="2" t="s">
        <v>43735</v>
      </c>
    </row>
    <row r="165180" spans="1:2" x14ac:dyDescent="0.3">
      <c r="A165180">
        <v>32198</v>
      </c>
      <c r="B165180" s="2" t="s">
        <v>43754</v>
      </c>
    </row>
    <row r="165181" spans="1:2" x14ac:dyDescent="0.3">
      <c r="A165181">
        <v>32199</v>
      </c>
      <c r="B165181" s="2" t="s">
        <v>43695</v>
      </c>
    </row>
    <row r="165182" spans="1:2" x14ac:dyDescent="0.3">
      <c r="A165182">
        <v>32199</v>
      </c>
      <c r="B165182" s="2" t="s">
        <v>43711</v>
      </c>
    </row>
    <row r="165183" spans="1:2" x14ac:dyDescent="0.3">
      <c r="A165183">
        <v>32200</v>
      </c>
      <c r="B165183" s="2" t="s">
        <v>43690</v>
      </c>
    </row>
    <row r="165184" spans="1:2" x14ac:dyDescent="0.3">
      <c r="A165184">
        <v>32200</v>
      </c>
      <c r="B165184" s="2" t="s">
        <v>43691</v>
      </c>
    </row>
    <row r="165185" spans="1:2" x14ac:dyDescent="0.3">
      <c r="A165185">
        <v>32200</v>
      </c>
      <c r="B165185" s="2" t="s">
        <v>43699</v>
      </c>
    </row>
    <row r="165186" spans="1:2" x14ac:dyDescent="0.3">
      <c r="A165186">
        <v>32200</v>
      </c>
      <c r="B165186" s="2" t="s">
        <v>3492</v>
      </c>
    </row>
    <row r="165187" spans="1:2" x14ac:dyDescent="0.3">
      <c r="A165187">
        <v>32200</v>
      </c>
      <c r="B165187" s="2" t="s">
        <v>43708</v>
      </c>
    </row>
    <row r="165188" spans="1:2" x14ac:dyDescent="0.3">
      <c r="A165188">
        <v>32200</v>
      </c>
      <c r="B165188" s="2" t="s">
        <v>43729</v>
      </c>
    </row>
    <row r="165189" spans="1:2" x14ac:dyDescent="0.3">
      <c r="A165189">
        <v>32201</v>
      </c>
      <c r="B165189" s="2" t="s">
        <v>43757</v>
      </c>
    </row>
    <row r="165190" spans="1:2" x14ac:dyDescent="0.3">
      <c r="A165190">
        <v>32202</v>
      </c>
      <c r="B165190" s="2" t="s">
        <v>43691</v>
      </c>
    </row>
    <row r="165191" spans="1:2" x14ac:dyDescent="0.3">
      <c r="A165191">
        <v>32202</v>
      </c>
      <c r="B165191" s="2" t="s">
        <v>43692</v>
      </c>
    </row>
    <row r="165192" spans="1:2" x14ac:dyDescent="0.3">
      <c r="A165192">
        <v>32202</v>
      </c>
      <c r="B165192" s="2" t="s">
        <v>43693</v>
      </c>
    </row>
    <row r="165193" spans="1:2" x14ac:dyDescent="0.3">
      <c r="A165193">
        <v>32202</v>
      </c>
      <c r="B165193" s="2" t="s">
        <v>43695</v>
      </c>
    </row>
    <row r="165194" spans="1:2" x14ac:dyDescent="0.3">
      <c r="A165194">
        <v>32202</v>
      </c>
      <c r="B165194" s="2" t="s">
        <v>43700</v>
      </c>
    </row>
    <row r="165195" spans="1:2" x14ac:dyDescent="0.3">
      <c r="A165195">
        <v>32203</v>
      </c>
      <c r="B165195" s="2" t="s">
        <v>43697</v>
      </c>
    </row>
    <row r="165196" spans="1:2" x14ac:dyDescent="0.3">
      <c r="A165196">
        <v>32203</v>
      </c>
      <c r="B165196" s="2" t="s">
        <v>43697</v>
      </c>
    </row>
    <row r="165197" spans="1:2" x14ac:dyDescent="0.3">
      <c r="A165197">
        <v>32203</v>
      </c>
      <c r="B165197" s="2" t="s">
        <v>43706</v>
      </c>
    </row>
    <row r="165198" spans="1:2" x14ac:dyDescent="0.3">
      <c r="A165198">
        <v>32203</v>
      </c>
      <c r="B165198" s="2" t="s">
        <v>43763</v>
      </c>
    </row>
    <row r="165199" spans="1:2" x14ac:dyDescent="0.3">
      <c r="A165199">
        <v>32205</v>
      </c>
      <c r="B165199" s="2" t="s">
        <v>43691</v>
      </c>
    </row>
    <row r="165200" spans="1:2" x14ac:dyDescent="0.3">
      <c r="A165200">
        <v>32205</v>
      </c>
      <c r="B165200" s="2" t="s">
        <v>43718</v>
      </c>
    </row>
    <row r="165201" spans="1:2" x14ac:dyDescent="0.3">
      <c r="A165201">
        <v>32207</v>
      </c>
      <c r="B165201" s="2" t="s">
        <v>43690</v>
      </c>
    </row>
    <row r="165202" spans="1:2" x14ac:dyDescent="0.3">
      <c r="A165202">
        <v>32207</v>
      </c>
      <c r="B165202" s="2" t="s">
        <v>43691</v>
      </c>
    </row>
    <row r="165203" spans="1:2" x14ac:dyDescent="0.3">
      <c r="A165203">
        <v>32207</v>
      </c>
      <c r="B165203" s="2" t="s">
        <v>43692</v>
      </c>
    </row>
    <row r="165204" spans="1:2" x14ac:dyDescent="0.3">
      <c r="A165204">
        <v>32207</v>
      </c>
      <c r="B165204" s="2" t="s">
        <v>43693</v>
      </c>
    </row>
    <row r="165205" spans="1:2" x14ac:dyDescent="0.3">
      <c r="A165205">
        <v>32207</v>
      </c>
      <c r="B165205" s="2" t="s">
        <v>43700</v>
      </c>
    </row>
    <row r="165206" spans="1:2" x14ac:dyDescent="0.3">
      <c r="A165206">
        <v>32208</v>
      </c>
      <c r="B165206" s="2" t="s">
        <v>43693</v>
      </c>
    </row>
    <row r="165207" spans="1:2" x14ac:dyDescent="0.3">
      <c r="A165207">
        <v>32208</v>
      </c>
      <c r="B165207" s="2" t="s">
        <v>43729</v>
      </c>
    </row>
    <row r="165208" spans="1:2" x14ac:dyDescent="0.3">
      <c r="A165208">
        <v>32209</v>
      </c>
      <c r="B165208" s="2" t="s">
        <v>43694</v>
      </c>
    </row>
    <row r="165209" spans="1:2" x14ac:dyDescent="0.3">
      <c r="A165209">
        <v>32209</v>
      </c>
      <c r="B165209" s="2" t="s">
        <v>43695</v>
      </c>
    </row>
    <row r="165210" spans="1:2" x14ac:dyDescent="0.3">
      <c r="A165210">
        <v>32210</v>
      </c>
      <c r="B165210" s="2" t="s">
        <v>43693</v>
      </c>
    </row>
    <row r="165211" spans="1:2" x14ac:dyDescent="0.3">
      <c r="A165211">
        <v>32210</v>
      </c>
      <c r="B165211" s="2" t="s">
        <v>43700</v>
      </c>
    </row>
    <row r="165212" spans="1:2" x14ac:dyDescent="0.3">
      <c r="A165212">
        <v>32210</v>
      </c>
      <c r="B165212" s="2" t="s">
        <v>43743</v>
      </c>
    </row>
    <row r="165213" spans="1:2" x14ac:dyDescent="0.3">
      <c r="A165213">
        <v>32211</v>
      </c>
      <c r="B165213" s="2" t="s">
        <v>43690</v>
      </c>
    </row>
    <row r="165214" spans="1:2" x14ac:dyDescent="0.3">
      <c r="A165214">
        <v>32211</v>
      </c>
      <c r="B165214" s="2" t="s">
        <v>43695</v>
      </c>
    </row>
    <row r="165215" spans="1:2" x14ac:dyDescent="0.3">
      <c r="A165215">
        <v>32211</v>
      </c>
      <c r="B165215" s="2" t="s">
        <v>43697</v>
      </c>
    </row>
    <row r="165216" spans="1:2" x14ac:dyDescent="0.3">
      <c r="A165216">
        <v>32211</v>
      </c>
      <c r="B165216" s="2" t="s">
        <v>43697</v>
      </c>
    </row>
    <row r="165217" spans="1:2" x14ac:dyDescent="0.3">
      <c r="A165217">
        <v>32211</v>
      </c>
      <c r="B165217" s="2" t="s">
        <v>43722</v>
      </c>
    </row>
    <row r="165218" spans="1:2" x14ac:dyDescent="0.3">
      <c r="A165218">
        <v>32211</v>
      </c>
      <c r="B165218" s="2" t="s">
        <v>43739</v>
      </c>
    </row>
    <row r="165219" spans="1:2" x14ac:dyDescent="0.3">
      <c r="A165219">
        <v>32212</v>
      </c>
      <c r="B165219" s="2" t="s">
        <v>43691</v>
      </c>
    </row>
    <row r="165220" spans="1:2" x14ac:dyDescent="0.3">
      <c r="A165220">
        <v>32212</v>
      </c>
      <c r="B165220" s="2" t="s">
        <v>43696</v>
      </c>
    </row>
    <row r="165221" spans="1:2" x14ac:dyDescent="0.3">
      <c r="A165221">
        <v>32212</v>
      </c>
      <c r="B165221" s="2" t="s">
        <v>43699</v>
      </c>
    </row>
    <row r="165222" spans="1:2" x14ac:dyDescent="0.3">
      <c r="A165222">
        <v>32212</v>
      </c>
      <c r="B165222" s="2" t="s">
        <v>43701</v>
      </c>
    </row>
    <row r="165223" spans="1:2" x14ac:dyDescent="0.3">
      <c r="A165223">
        <v>32212</v>
      </c>
      <c r="B165223" s="2" t="s">
        <v>43703</v>
      </c>
    </row>
    <row r="165224" spans="1:2" x14ac:dyDescent="0.3">
      <c r="A165224">
        <v>32212</v>
      </c>
      <c r="B165224" s="2" t="s">
        <v>43704</v>
      </c>
    </row>
    <row r="165225" spans="1:2" x14ac:dyDescent="0.3">
      <c r="A165225">
        <v>32213</v>
      </c>
      <c r="B165225" s="2" t="s">
        <v>43690</v>
      </c>
    </row>
    <row r="165226" spans="1:2" x14ac:dyDescent="0.3">
      <c r="A165226">
        <v>32213</v>
      </c>
      <c r="B165226" s="2" t="s">
        <v>43691</v>
      </c>
    </row>
    <row r="165227" spans="1:2" x14ac:dyDescent="0.3">
      <c r="A165227">
        <v>32213</v>
      </c>
      <c r="B165227" s="2" t="s">
        <v>43693</v>
      </c>
    </row>
    <row r="165228" spans="1:2" x14ac:dyDescent="0.3">
      <c r="A165228">
        <v>32213</v>
      </c>
      <c r="B165228" s="2" t="s">
        <v>43694</v>
      </c>
    </row>
    <row r="165229" spans="1:2" x14ac:dyDescent="0.3">
      <c r="A165229">
        <v>32213</v>
      </c>
      <c r="B165229" s="2" t="s">
        <v>43698</v>
      </c>
    </row>
    <row r="165230" spans="1:2" x14ac:dyDescent="0.3">
      <c r="A165230">
        <v>32213</v>
      </c>
      <c r="B165230" s="2" t="s">
        <v>43699</v>
      </c>
    </row>
    <row r="165231" spans="1:2" x14ac:dyDescent="0.3">
      <c r="A165231">
        <v>32213</v>
      </c>
      <c r="B165231" s="2" t="s">
        <v>43714</v>
      </c>
    </row>
    <row r="165232" spans="1:2" x14ac:dyDescent="0.3">
      <c r="A165232">
        <v>32213</v>
      </c>
      <c r="B165232" s="2" t="s">
        <v>43715</v>
      </c>
    </row>
    <row r="165233" spans="1:2" x14ac:dyDescent="0.3">
      <c r="A165233">
        <v>32213</v>
      </c>
      <c r="B165233" s="2" t="s">
        <v>43716</v>
      </c>
    </row>
    <row r="165234" spans="1:2" x14ac:dyDescent="0.3">
      <c r="A165234">
        <v>32213</v>
      </c>
      <c r="B165234" s="2" t="s">
        <v>43716</v>
      </c>
    </row>
    <row r="165235" spans="1:2" x14ac:dyDescent="0.3">
      <c r="A165235">
        <v>32213</v>
      </c>
      <c r="B165235" s="2" t="s">
        <v>43732</v>
      </c>
    </row>
    <row r="165236" spans="1:2" x14ac:dyDescent="0.3">
      <c r="A165236">
        <v>32213</v>
      </c>
      <c r="B165236" s="2" t="s">
        <v>43750</v>
      </c>
    </row>
    <row r="165237" spans="1:2" x14ac:dyDescent="0.3">
      <c r="A165237">
        <v>32213</v>
      </c>
      <c r="B165237" s="2" t="s">
        <v>31712</v>
      </c>
    </row>
    <row r="165238" spans="1:2" x14ac:dyDescent="0.3">
      <c r="A165238">
        <v>32213</v>
      </c>
      <c r="B165238" s="2" t="s">
        <v>43794</v>
      </c>
    </row>
    <row r="165239" spans="1:2" x14ac:dyDescent="0.3">
      <c r="A165239">
        <v>32213</v>
      </c>
      <c r="B165239" s="2" t="s">
        <v>43795</v>
      </c>
    </row>
    <row r="165240" spans="1:2" x14ac:dyDescent="0.3">
      <c r="A165240">
        <v>32214</v>
      </c>
      <c r="B165240" s="2" t="s">
        <v>43690</v>
      </c>
    </row>
    <row r="165241" spans="1:2" x14ac:dyDescent="0.3">
      <c r="A165241">
        <v>32214</v>
      </c>
      <c r="B165241" s="2" t="s">
        <v>43693</v>
      </c>
    </row>
    <row r="165242" spans="1:2" x14ac:dyDescent="0.3">
      <c r="A165242">
        <v>32214</v>
      </c>
      <c r="B165242" s="2" t="s">
        <v>43695</v>
      </c>
    </row>
    <row r="165243" spans="1:2" x14ac:dyDescent="0.3">
      <c r="A165243">
        <v>32214</v>
      </c>
      <c r="B165243" s="2" t="s">
        <v>43700</v>
      </c>
    </row>
    <row r="165244" spans="1:2" x14ac:dyDescent="0.3">
      <c r="A165244">
        <v>32214</v>
      </c>
      <c r="B165244" s="2" t="s">
        <v>43712</v>
      </c>
    </row>
    <row r="165245" spans="1:2" x14ac:dyDescent="0.3">
      <c r="A165245">
        <v>32215</v>
      </c>
      <c r="B165245" s="2" t="s">
        <v>43690</v>
      </c>
    </row>
    <row r="165246" spans="1:2" x14ac:dyDescent="0.3">
      <c r="A165246">
        <v>32215</v>
      </c>
      <c r="B165246" s="2" t="s">
        <v>43700</v>
      </c>
    </row>
    <row r="165247" spans="1:2" x14ac:dyDescent="0.3">
      <c r="A165247">
        <v>32215</v>
      </c>
      <c r="B165247" s="2" t="s">
        <v>22882</v>
      </c>
    </row>
    <row r="165248" spans="1:2" x14ac:dyDescent="0.3">
      <c r="A165248">
        <v>32217</v>
      </c>
      <c r="B165248" s="2" t="s">
        <v>43690</v>
      </c>
    </row>
    <row r="165249" spans="1:2" x14ac:dyDescent="0.3">
      <c r="A165249">
        <v>32217</v>
      </c>
      <c r="B165249" s="2" t="s">
        <v>43691</v>
      </c>
    </row>
    <row r="165250" spans="1:2" x14ac:dyDescent="0.3">
      <c r="A165250">
        <v>32217</v>
      </c>
      <c r="B165250" s="2" t="s">
        <v>43692</v>
      </c>
    </row>
    <row r="165251" spans="1:2" x14ac:dyDescent="0.3">
      <c r="A165251">
        <v>32217</v>
      </c>
      <c r="B165251" s="2" t="s">
        <v>43699</v>
      </c>
    </row>
    <row r="165252" spans="1:2" x14ac:dyDescent="0.3">
      <c r="A165252">
        <v>32217</v>
      </c>
      <c r="B165252" s="2" t="s">
        <v>43738</v>
      </c>
    </row>
    <row r="165253" spans="1:2" x14ac:dyDescent="0.3">
      <c r="A165253">
        <v>32218</v>
      </c>
      <c r="B165253" s="2" t="s">
        <v>43690</v>
      </c>
    </row>
    <row r="165254" spans="1:2" x14ac:dyDescent="0.3">
      <c r="A165254">
        <v>32218</v>
      </c>
      <c r="B165254" s="2" t="s">
        <v>43691</v>
      </c>
    </row>
    <row r="165255" spans="1:2" x14ac:dyDescent="0.3">
      <c r="A165255">
        <v>32218</v>
      </c>
      <c r="B165255" s="2" t="s">
        <v>43692</v>
      </c>
    </row>
    <row r="165256" spans="1:2" x14ac:dyDescent="0.3">
      <c r="A165256">
        <v>32219</v>
      </c>
      <c r="B165256" s="2" t="s">
        <v>43690</v>
      </c>
    </row>
    <row r="165257" spans="1:2" x14ac:dyDescent="0.3">
      <c r="A165257">
        <v>32219</v>
      </c>
      <c r="B165257" s="2" t="s">
        <v>43691</v>
      </c>
    </row>
    <row r="165258" spans="1:2" x14ac:dyDescent="0.3">
      <c r="A165258">
        <v>32219</v>
      </c>
      <c r="B165258" s="2" t="s">
        <v>43694</v>
      </c>
    </row>
    <row r="165259" spans="1:2" x14ac:dyDescent="0.3">
      <c r="A165259">
        <v>32219</v>
      </c>
      <c r="B165259" s="2" t="s">
        <v>43698</v>
      </c>
    </row>
    <row r="165260" spans="1:2" x14ac:dyDescent="0.3">
      <c r="A165260">
        <v>32219</v>
      </c>
      <c r="B165260" s="2" t="s">
        <v>43723</v>
      </c>
    </row>
    <row r="165261" spans="1:2" x14ac:dyDescent="0.3">
      <c r="A165261">
        <v>32220</v>
      </c>
      <c r="B165261" s="2" t="s">
        <v>43695</v>
      </c>
    </row>
    <row r="165262" spans="1:2" x14ac:dyDescent="0.3">
      <c r="A165262">
        <v>32221</v>
      </c>
      <c r="B165262" s="2" t="s">
        <v>43752</v>
      </c>
    </row>
    <row r="165263" spans="1:2" x14ac:dyDescent="0.3">
      <c r="A165263">
        <v>32222</v>
      </c>
      <c r="B165263" s="2" t="s">
        <v>43690</v>
      </c>
    </row>
    <row r="165264" spans="1:2" x14ac:dyDescent="0.3">
      <c r="A165264">
        <v>32222</v>
      </c>
      <c r="B165264" s="2" t="s">
        <v>43691</v>
      </c>
    </row>
    <row r="165265" spans="1:2" x14ac:dyDescent="0.3">
      <c r="A165265">
        <v>32222</v>
      </c>
      <c r="B165265" s="2" t="s">
        <v>43692</v>
      </c>
    </row>
    <row r="165266" spans="1:2" x14ac:dyDescent="0.3">
      <c r="A165266">
        <v>32222</v>
      </c>
      <c r="B165266" s="2" t="s">
        <v>43693</v>
      </c>
    </row>
    <row r="165267" spans="1:2" x14ac:dyDescent="0.3">
      <c r="A165267">
        <v>32222</v>
      </c>
      <c r="B165267" s="2" t="s">
        <v>43695</v>
      </c>
    </row>
    <row r="165268" spans="1:2" x14ac:dyDescent="0.3">
      <c r="A165268">
        <v>32222</v>
      </c>
      <c r="B165268" s="2" t="s">
        <v>43700</v>
      </c>
    </row>
    <row r="165269" spans="1:2" x14ac:dyDescent="0.3">
      <c r="A165269">
        <v>32222</v>
      </c>
      <c r="B165269" s="2" t="s">
        <v>43708</v>
      </c>
    </row>
    <row r="165270" spans="1:2" x14ac:dyDescent="0.3">
      <c r="A165270">
        <v>32223</v>
      </c>
      <c r="B165270" s="2" t="s">
        <v>43690</v>
      </c>
    </row>
    <row r="165271" spans="1:2" x14ac:dyDescent="0.3">
      <c r="A165271">
        <v>32223</v>
      </c>
      <c r="B165271" s="2" t="s">
        <v>43695</v>
      </c>
    </row>
    <row r="165272" spans="1:2" x14ac:dyDescent="0.3">
      <c r="A165272">
        <v>32223</v>
      </c>
      <c r="B165272" s="2" t="s">
        <v>43697</v>
      </c>
    </row>
    <row r="165273" spans="1:2" x14ac:dyDescent="0.3">
      <c r="A165273">
        <v>32223</v>
      </c>
      <c r="B165273" s="2" t="s">
        <v>43697</v>
      </c>
    </row>
    <row r="165274" spans="1:2" x14ac:dyDescent="0.3">
      <c r="A165274">
        <v>32223</v>
      </c>
      <c r="B165274" s="2" t="s">
        <v>43700</v>
      </c>
    </row>
    <row r="165275" spans="1:2" x14ac:dyDescent="0.3">
      <c r="A165275">
        <v>32223</v>
      </c>
      <c r="B165275" s="2" t="s">
        <v>43739</v>
      </c>
    </row>
    <row r="165276" spans="1:2" x14ac:dyDescent="0.3">
      <c r="A165276">
        <v>32223</v>
      </c>
      <c r="B165276" s="2" t="s">
        <v>43743</v>
      </c>
    </row>
    <row r="165277" spans="1:2" x14ac:dyDescent="0.3">
      <c r="A165277">
        <v>32225</v>
      </c>
      <c r="B165277" s="2" t="s">
        <v>43690</v>
      </c>
    </row>
    <row r="165278" spans="1:2" x14ac:dyDescent="0.3">
      <c r="A165278">
        <v>32225</v>
      </c>
      <c r="B165278" s="2" t="s">
        <v>43695</v>
      </c>
    </row>
    <row r="165279" spans="1:2" x14ac:dyDescent="0.3">
      <c r="A165279">
        <v>32225</v>
      </c>
      <c r="B165279" s="2" t="s">
        <v>43697</v>
      </c>
    </row>
    <row r="165280" spans="1:2" x14ac:dyDescent="0.3">
      <c r="A165280">
        <v>32225</v>
      </c>
      <c r="B165280" s="2" t="s">
        <v>43697</v>
      </c>
    </row>
    <row r="165281" spans="1:2" x14ac:dyDescent="0.3">
      <c r="A165281">
        <v>32225</v>
      </c>
      <c r="B165281" s="2" t="s">
        <v>43698</v>
      </c>
    </row>
    <row r="165282" spans="1:2" x14ac:dyDescent="0.3">
      <c r="A165282">
        <v>32225</v>
      </c>
      <c r="B165282" s="2" t="s">
        <v>43722</v>
      </c>
    </row>
    <row r="165283" spans="1:2" x14ac:dyDescent="0.3">
      <c r="A165283">
        <v>32225</v>
      </c>
      <c r="B165283" s="2" t="s">
        <v>43729</v>
      </c>
    </row>
    <row r="165284" spans="1:2" x14ac:dyDescent="0.3">
      <c r="A165284">
        <v>32225</v>
      </c>
      <c r="B165284" s="2" t="s">
        <v>43739</v>
      </c>
    </row>
    <row r="165285" spans="1:2" x14ac:dyDescent="0.3">
      <c r="A165285">
        <v>32226</v>
      </c>
      <c r="B165285" s="2" t="s">
        <v>43690</v>
      </c>
    </row>
    <row r="165286" spans="1:2" x14ac:dyDescent="0.3">
      <c r="A165286">
        <v>32226</v>
      </c>
      <c r="B165286" s="2" t="s">
        <v>3492</v>
      </c>
    </row>
    <row r="165287" spans="1:2" x14ac:dyDescent="0.3">
      <c r="A165287">
        <v>32226</v>
      </c>
      <c r="B165287" s="2" t="s">
        <v>43712</v>
      </c>
    </row>
    <row r="165288" spans="1:2" x14ac:dyDescent="0.3">
      <c r="A165288">
        <v>32226</v>
      </c>
      <c r="B165288" s="2" t="s">
        <v>43727</v>
      </c>
    </row>
    <row r="165289" spans="1:2" x14ac:dyDescent="0.3">
      <c r="A165289">
        <v>32226</v>
      </c>
      <c r="B165289" s="2" t="s">
        <v>43730</v>
      </c>
    </row>
    <row r="165290" spans="1:2" x14ac:dyDescent="0.3">
      <c r="A165290">
        <v>32226</v>
      </c>
      <c r="B165290" s="2" t="s">
        <v>43762</v>
      </c>
    </row>
    <row r="165291" spans="1:2" x14ac:dyDescent="0.3">
      <c r="A165291">
        <v>32227</v>
      </c>
      <c r="B165291" s="2" t="s">
        <v>43690</v>
      </c>
    </row>
    <row r="165292" spans="1:2" x14ac:dyDescent="0.3">
      <c r="A165292">
        <v>32227</v>
      </c>
      <c r="B165292" s="2" t="s">
        <v>43691</v>
      </c>
    </row>
    <row r="165293" spans="1:2" x14ac:dyDescent="0.3">
      <c r="A165293">
        <v>32227</v>
      </c>
      <c r="B165293" s="2" t="s">
        <v>43692</v>
      </c>
    </row>
    <row r="165294" spans="1:2" x14ac:dyDescent="0.3">
      <c r="A165294">
        <v>32227</v>
      </c>
      <c r="B165294" s="2" t="s">
        <v>43696</v>
      </c>
    </row>
    <row r="165295" spans="1:2" x14ac:dyDescent="0.3">
      <c r="A165295">
        <v>32227</v>
      </c>
      <c r="B165295" s="2" t="s">
        <v>43697</v>
      </c>
    </row>
    <row r="165296" spans="1:2" x14ac:dyDescent="0.3">
      <c r="A165296">
        <v>32227</v>
      </c>
      <c r="B165296" s="2" t="s">
        <v>43697</v>
      </c>
    </row>
    <row r="165297" spans="1:2" x14ac:dyDescent="0.3">
      <c r="A165297">
        <v>32227</v>
      </c>
      <c r="B165297" s="2" t="s">
        <v>43699</v>
      </c>
    </row>
    <row r="165298" spans="1:2" x14ac:dyDescent="0.3">
      <c r="A165298">
        <v>32227</v>
      </c>
      <c r="B165298" s="2" t="s">
        <v>43701</v>
      </c>
    </row>
    <row r="165299" spans="1:2" x14ac:dyDescent="0.3">
      <c r="A165299">
        <v>32227</v>
      </c>
      <c r="B165299" s="2" t="s">
        <v>43702</v>
      </c>
    </row>
    <row r="165300" spans="1:2" x14ac:dyDescent="0.3">
      <c r="A165300">
        <v>32227</v>
      </c>
      <c r="B165300" s="2" t="s">
        <v>43703</v>
      </c>
    </row>
    <row r="165301" spans="1:2" x14ac:dyDescent="0.3">
      <c r="A165301">
        <v>32227</v>
      </c>
      <c r="B165301" s="2" t="s">
        <v>43737</v>
      </c>
    </row>
    <row r="165302" spans="1:2" x14ac:dyDescent="0.3">
      <c r="A165302">
        <v>32227</v>
      </c>
      <c r="B165302" s="2" t="s">
        <v>43738</v>
      </c>
    </row>
    <row r="165303" spans="1:2" x14ac:dyDescent="0.3">
      <c r="A165303">
        <v>32227</v>
      </c>
      <c r="B165303" s="2" t="s">
        <v>43739</v>
      </c>
    </row>
    <row r="165304" spans="1:2" x14ac:dyDescent="0.3">
      <c r="A165304">
        <v>32227</v>
      </c>
      <c r="B165304" s="2" t="s">
        <v>43759</v>
      </c>
    </row>
    <row r="165305" spans="1:2" x14ac:dyDescent="0.3">
      <c r="A165305">
        <v>32227</v>
      </c>
      <c r="B165305" s="2" t="s">
        <v>43759</v>
      </c>
    </row>
    <row r="165306" spans="1:2" x14ac:dyDescent="0.3">
      <c r="A165306">
        <v>32227</v>
      </c>
      <c r="B165306" s="2" t="s">
        <v>43791</v>
      </c>
    </row>
    <row r="165307" spans="1:2" x14ac:dyDescent="0.3">
      <c r="A165307">
        <v>32228</v>
      </c>
      <c r="B165307" s="2" t="s">
        <v>43690</v>
      </c>
    </row>
    <row r="165308" spans="1:2" x14ac:dyDescent="0.3">
      <c r="A165308">
        <v>32228</v>
      </c>
      <c r="B165308" s="2" t="s">
        <v>43693</v>
      </c>
    </row>
    <row r="165309" spans="1:2" x14ac:dyDescent="0.3">
      <c r="A165309">
        <v>32229</v>
      </c>
      <c r="B165309" s="2" t="s">
        <v>43690</v>
      </c>
    </row>
    <row r="165310" spans="1:2" x14ac:dyDescent="0.3">
      <c r="A165310">
        <v>32229</v>
      </c>
      <c r="B165310" s="2" t="s">
        <v>43695</v>
      </c>
    </row>
    <row r="165311" spans="1:2" x14ac:dyDescent="0.3">
      <c r="A165311">
        <v>32229</v>
      </c>
      <c r="B165311" s="2" t="s">
        <v>43700</v>
      </c>
    </row>
    <row r="165312" spans="1:2" x14ac:dyDescent="0.3">
      <c r="A165312">
        <v>32229</v>
      </c>
      <c r="B165312" s="2" t="s">
        <v>43711</v>
      </c>
    </row>
    <row r="165313" spans="1:2" x14ac:dyDescent="0.3">
      <c r="A165313">
        <v>32229</v>
      </c>
      <c r="B165313" s="2" t="s">
        <v>43722</v>
      </c>
    </row>
    <row r="165314" spans="1:2" x14ac:dyDescent="0.3">
      <c r="A165314">
        <v>32229</v>
      </c>
      <c r="B165314" s="2" t="s">
        <v>43745</v>
      </c>
    </row>
    <row r="165315" spans="1:2" x14ac:dyDescent="0.3">
      <c r="A165315">
        <v>32229</v>
      </c>
      <c r="B165315" s="2" t="s">
        <v>43748</v>
      </c>
    </row>
    <row r="165316" spans="1:2" x14ac:dyDescent="0.3">
      <c r="A165316">
        <v>32229</v>
      </c>
      <c r="B165316" s="2" t="s">
        <v>43768</v>
      </c>
    </row>
    <row r="165317" spans="1:2" x14ac:dyDescent="0.3">
      <c r="A165317">
        <v>32230</v>
      </c>
      <c r="B165317" s="2" t="s">
        <v>43690</v>
      </c>
    </row>
    <row r="165318" spans="1:2" x14ac:dyDescent="0.3">
      <c r="A165318">
        <v>32230</v>
      </c>
      <c r="B165318" s="2" t="s">
        <v>43691</v>
      </c>
    </row>
    <row r="165319" spans="1:2" x14ac:dyDescent="0.3">
      <c r="A165319">
        <v>32230</v>
      </c>
      <c r="B165319" s="2" t="s">
        <v>43697</v>
      </c>
    </row>
    <row r="165320" spans="1:2" x14ac:dyDescent="0.3">
      <c r="A165320">
        <v>32230</v>
      </c>
      <c r="B165320" s="2" t="s">
        <v>43697</v>
      </c>
    </row>
    <row r="165321" spans="1:2" x14ac:dyDescent="0.3">
      <c r="A165321">
        <v>32230</v>
      </c>
      <c r="B165321" s="2" t="s">
        <v>43739</v>
      </c>
    </row>
    <row r="165322" spans="1:2" x14ac:dyDescent="0.3">
      <c r="A165322">
        <v>32231</v>
      </c>
      <c r="B165322" s="2" t="s">
        <v>43690</v>
      </c>
    </row>
    <row r="165323" spans="1:2" x14ac:dyDescent="0.3">
      <c r="A165323">
        <v>32231</v>
      </c>
      <c r="B165323" s="2" t="s">
        <v>43691</v>
      </c>
    </row>
    <row r="165324" spans="1:2" x14ac:dyDescent="0.3">
      <c r="A165324">
        <v>32231</v>
      </c>
      <c r="B165324" s="2" t="s">
        <v>43692</v>
      </c>
    </row>
    <row r="165325" spans="1:2" x14ac:dyDescent="0.3">
      <c r="A165325">
        <v>32232</v>
      </c>
      <c r="B165325" s="2" t="s">
        <v>43690</v>
      </c>
    </row>
    <row r="165326" spans="1:2" x14ac:dyDescent="0.3">
      <c r="A165326">
        <v>32232</v>
      </c>
      <c r="B165326" s="2" t="s">
        <v>43714</v>
      </c>
    </row>
    <row r="165327" spans="1:2" x14ac:dyDescent="0.3">
      <c r="A165327">
        <v>32232</v>
      </c>
      <c r="B165327" s="2" t="s">
        <v>43788</v>
      </c>
    </row>
    <row r="165328" spans="1:2" x14ac:dyDescent="0.3">
      <c r="A165328">
        <v>32232</v>
      </c>
      <c r="B165328" s="2" t="s">
        <v>43798</v>
      </c>
    </row>
    <row r="165329" spans="1:2" x14ac:dyDescent="0.3">
      <c r="A165329">
        <v>32232</v>
      </c>
      <c r="B165329" s="2" t="s">
        <v>43799</v>
      </c>
    </row>
    <row r="165330" spans="1:2" x14ac:dyDescent="0.3">
      <c r="A165330">
        <v>32234</v>
      </c>
      <c r="B165330" s="2" t="s">
        <v>43691</v>
      </c>
    </row>
    <row r="165331" spans="1:2" x14ac:dyDescent="0.3">
      <c r="A165331">
        <v>32234</v>
      </c>
      <c r="B165331" s="2" t="s">
        <v>43695</v>
      </c>
    </row>
    <row r="165332" spans="1:2" x14ac:dyDescent="0.3">
      <c r="A165332">
        <v>32234</v>
      </c>
      <c r="B165332" s="2" t="s">
        <v>43698</v>
      </c>
    </row>
    <row r="165333" spans="1:2" x14ac:dyDescent="0.3">
      <c r="A165333">
        <v>32234</v>
      </c>
      <c r="B165333" s="2" t="s">
        <v>43699</v>
      </c>
    </row>
    <row r="165334" spans="1:2" x14ac:dyDescent="0.3">
      <c r="A165334">
        <v>32234</v>
      </c>
      <c r="B165334" s="2" t="s">
        <v>43710</v>
      </c>
    </row>
    <row r="165335" spans="1:2" x14ac:dyDescent="0.3">
      <c r="A165335">
        <v>32234</v>
      </c>
      <c r="B165335" s="2" t="s">
        <v>43711</v>
      </c>
    </row>
    <row r="165336" spans="1:2" x14ac:dyDescent="0.3">
      <c r="A165336">
        <v>32234</v>
      </c>
      <c r="B165336" s="2" t="s">
        <v>43745</v>
      </c>
    </row>
    <row r="165337" spans="1:2" x14ac:dyDescent="0.3">
      <c r="A165337">
        <v>32235</v>
      </c>
      <c r="B165337" s="2" t="s">
        <v>43690</v>
      </c>
    </row>
    <row r="165338" spans="1:2" x14ac:dyDescent="0.3">
      <c r="A165338">
        <v>32235</v>
      </c>
      <c r="B165338" s="2" t="s">
        <v>43691</v>
      </c>
    </row>
    <row r="165339" spans="1:2" x14ac:dyDescent="0.3">
      <c r="A165339">
        <v>32236</v>
      </c>
      <c r="B165339" s="2" t="s">
        <v>3492</v>
      </c>
    </row>
    <row r="165340" spans="1:2" x14ac:dyDescent="0.3">
      <c r="A165340">
        <v>32236</v>
      </c>
      <c r="B165340" s="2" t="s">
        <v>36284</v>
      </c>
    </row>
    <row r="165341" spans="1:2" x14ac:dyDescent="0.3">
      <c r="A165341">
        <v>32236</v>
      </c>
      <c r="B165341" s="2" t="s">
        <v>43742</v>
      </c>
    </row>
    <row r="165342" spans="1:2" x14ac:dyDescent="0.3">
      <c r="A165342">
        <v>32236</v>
      </c>
      <c r="B165342" s="2" t="s">
        <v>43752</v>
      </c>
    </row>
    <row r="165343" spans="1:2" x14ac:dyDescent="0.3">
      <c r="A165343">
        <v>32237</v>
      </c>
      <c r="B165343" s="2" t="s">
        <v>43690</v>
      </c>
    </row>
    <row r="165344" spans="1:2" x14ac:dyDescent="0.3">
      <c r="A165344">
        <v>32237</v>
      </c>
      <c r="B165344" s="2" t="s">
        <v>43691</v>
      </c>
    </row>
    <row r="165345" spans="1:2" x14ac:dyDescent="0.3">
      <c r="A165345">
        <v>32237</v>
      </c>
      <c r="B165345" s="2" t="s">
        <v>43693</v>
      </c>
    </row>
    <row r="165346" spans="1:2" x14ac:dyDescent="0.3">
      <c r="A165346">
        <v>32237</v>
      </c>
      <c r="B165346" s="2" t="s">
        <v>43695</v>
      </c>
    </row>
    <row r="165347" spans="1:2" x14ac:dyDescent="0.3">
      <c r="A165347">
        <v>32237</v>
      </c>
      <c r="B165347" s="2" t="s">
        <v>43697</v>
      </c>
    </row>
    <row r="165348" spans="1:2" x14ac:dyDescent="0.3">
      <c r="A165348">
        <v>32237</v>
      </c>
      <c r="B165348" s="2" t="s">
        <v>43697</v>
      </c>
    </row>
    <row r="165349" spans="1:2" x14ac:dyDescent="0.3">
      <c r="A165349">
        <v>32237</v>
      </c>
      <c r="B165349" s="2" t="s">
        <v>43739</v>
      </c>
    </row>
    <row r="165350" spans="1:2" x14ac:dyDescent="0.3">
      <c r="A165350">
        <v>32240</v>
      </c>
      <c r="B165350" s="2" t="s">
        <v>43690</v>
      </c>
    </row>
    <row r="165351" spans="1:2" x14ac:dyDescent="0.3">
      <c r="A165351">
        <v>32240</v>
      </c>
      <c r="B165351" s="2" t="s">
        <v>43691</v>
      </c>
    </row>
    <row r="165352" spans="1:2" x14ac:dyDescent="0.3">
      <c r="A165352">
        <v>32242</v>
      </c>
      <c r="B165352" s="2" t="s">
        <v>43693</v>
      </c>
    </row>
    <row r="165353" spans="1:2" x14ac:dyDescent="0.3">
      <c r="A165353">
        <v>32242</v>
      </c>
      <c r="B165353" s="2" t="s">
        <v>43698</v>
      </c>
    </row>
    <row r="165354" spans="1:2" x14ac:dyDescent="0.3">
      <c r="A165354">
        <v>32242</v>
      </c>
      <c r="B165354" s="2" t="s">
        <v>43727</v>
      </c>
    </row>
    <row r="165355" spans="1:2" x14ac:dyDescent="0.3">
      <c r="A165355">
        <v>32242</v>
      </c>
      <c r="B165355" s="2" t="s">
        <v>15488</v>
      </c>
    </row>
    <row r="165356" spans="1:2" x14ac:dyDescent="0.3">
      <c r="A165356">
        <v>32243</v>
      </c>
      <c r="B165356" s="2" t="s">
        <v>43693</v>
      </c>
    </row>
    <row r="165357" spans="1:2" x14ac:dyDescent="0.3">
      <c r="A165357">
        <v>32243</v>
      </c>
      <c r="B165357" s="2" t="s">
        <v>43700</v>
      </c>
    </row>
    <row r="165358" spans="1:2" x14ac:dyDescent="0.3">
      <c r="A165358">
        <v>32244</v>
      </c>
      <c r="B165358" s="2" t="s">
        <v>43695</v>
      </c>
    </row>
    <row r="165359" spans="1:2" x14ac:dyDescent="0.3">
      <c r="A165359">
        <v>32244</v>
      </c>
      <c r="B165359" s="2" t="s">
        <v>43711</v>
      </c>
    </row>
    <row r="165360" spans="1:2" x14ac:dyDescent="0.3">
      <c r="A165360">
        <v>32244</v>
      </c>
      <c r="B165360" s="2" t="s">
        <v>43745</v>
      </c>
    </row>
    <row r="165361" spans="1:2" x14ac:dyDescent="0.3">
      <c r="A165361">
        <v>32245</v>
      </c>
      <c r="B165361" s="2" t="s">
        <v>43690</v>
      </c>
    </row>
    <row r="165362" spans="1:2" x14ac:dyDescent="0.3">
      <c r="A165362">
        <v>32245</v>
      </c>
      <c r="B165362" s="2" t="s">
        <v>43695</v>
      </c>
    </row>
    <row r="165363" spans="1:2" x14ac:dyDescent="0.3">
      <c r="A165363">
        <v>32245</v>
      </c>
      <c r="B165363" s="2" t="s">
        <v>43710</v>
      </c>
    </row>
    <row r="165364" spans="1:2" x14ac:dyDescent="0.3">
      <c r="A165364">
        <v>32245</v>
      </c>
      <c r="B165364" s="2" t="s">
        <v>43711</v>
      </c>
    </row>
    <row r="165365" spans="1:2" x14ac:dyDescent="0.3">
      <c r="A165365">
        <v>32245</v>
      </c>
      <c r="B165365" s="2" t="s">
        <v>43712</v>
      </c>
    </row>
    <row r="165366" spans="1:2" x14ac:dyDescent="0.3">
      <c r="A165366">
        <v>32247</v>
      </c>
      <c r="B165366" s="2" t="s">
        <v>43690</v>
      </c>
    </row>
    <row r="165367" spans="1:2" x14ac:dyDescent="0.3">
      <c r="A165367">
        <v>32247</v>
      </c>
      <c r="B165367" s="2" t="s">
        <v>43691</v>
      </c>
    </row>
    <row r="165368" spans="1:2" x14ac:dyDescent="0.3">
      <c r="A165368">
        <v>32247</v>
      </c>
      <c r="B165368" s="2" t="s">
        <v>43752</v>
      </c>
    </row>
    <row r="165369" spans="1:2" x14ac:dyDescent="0.3">
      <c r="A165369">
        <v>32247</v>
      </c>
      <c r="B165369" s="2" t="s">
        <v>31712</v>
      </c>
    </row>
    <row r="165370" spans="1:2" x14ac:dyDescent="0.3">
      <c r="A165370">
        <v>32247</v>
      </c>
      <c r="B165370" s="2" t="s">
        <v>43788</v>
      </c>
    </row>
    <row r="165371" spans="1:2" x14ac:dyDescent="0.3">
      <c r="A165371">
        <v>32247</v>
      </c>
      <c r="B165371" s="2" t="s">
        <v>23106</v>
      </c>
    </row>
    <row r="165372" spans="1:2" x14ac:dyDescent="0.3">
      <c r="A165372">
        <v>32247</v>
      </c>
      <c r="B165372" s="2" t="s">
        <v>43801</v>
      </c>
    </row>
    <row r="165373" spans="1:2" x14ac:dyDescent="0.3">
      <c r="A165373">
        <v>32248</v>
      </c>
      <c r="B165373" s="2" t="s">
        <v>43690</v>
      </c>
    </row>
    <row r="165374" spans="1:2" x14ac:dyDescent="0.3">
      <c r="A165374">
        <v>32248</v>
      </c>
      <c r="B165374" s="2" t="s">
        <v>43695</v>
      </c>
    </row>
    <row r="165375" spans="1:2" x14ac:dyDescent="0.3">
      <c r="A165375">
        <v>32250</v>
      </c>
      <c r="B165375" s="2" t="s">
        <v>43691</v>
      </c>
    </row>
    <row r="165376" spans="1:2" x14ac:dyDescent="0.3">
      <c r="A165376">
        <v>32250</v>
      </c>
      <c r="B165376" s="2" t="s">
        <v>43695</v>
      </c>
    </row>
    <row r="165377" spans="1:2" x14ac:dyDescent="0.3">
      <c r="A165377">
        <v>32250</v>
      </c>
      <c r="B165377" s="2" t="s">
        <v>43700</v>
      </c>
    </row>
    <row r="165378" spans="1:2" x14ac:dyDescent="0.3">
      <c r="A165378">
        <v>32252</v>
      </c>
      <c r="B165378" s="2" t="s">
        <v>43690</v>
      </c>
    </row>
    <row r="165379" spans="1:2" x14ac:dyDescent="0.3">
      <c r="A165379">
        <v>32252</v>
      </c>
      <c r="B165379" s="2" t="s">
        <v>43691</v>
      </c>
    </row>
    <row r="165380" spans="1:2" x14ac:dyDescent="0.3">
      <c r="A165380">
        <v>32252</v>
      </c>
      <c r="B165380" s="2" t="s">
        <v>43698</v>
      </c>
    </row>
    <row r="165381" spans="1:2" x14ac:dyDescent="0.3">
      <c r="A165381">
        <v>32252</v>
      </c>
      <c r="B165381" s="2" t="s">
        <v>3492</v>
      </c>
    </row>
    <row r="165382" spans="1:2" x14ac:dyDescent="0.3">
      <c r="A165382">
        <v>32252</v>
      </c>
      <c r="B165382" s="2" t="s">
        <v>4294</v>
      </c>
    </row>
    <row r="165383" spans="1:2" x14ac:dyDescent="0.3">
      <c r="A165383">
        <v>32252</v>
      </c>
      <c r="B165383" s="2" t="s">
        <v>43708</v>
      </c>
    </row>
    <row r="165384" spans="1:2" x14ac:dyDescent="0.3">
      <c r="A165384">
        <v>32252</v>
      </c>
      <c r="B165384" s="2" t="s">
        <v>36284</v>
      </c>
    </row>
    <row r="165385" spans="1:2" x14ac:dyDescent="0.3">
      <c r="A165385">
        <v>32252</v>
      </c>
      <c r="B165385" s="2" t="s">
        <v>43742</v>
      </c>
    </row>
    <row r="165386" spans="1:2" x14ac:dyDescent="0.3">
      <c r="A165386">
        <v>32253</v>
      </c>
      <c r="B165386" s="2" t="s">
        <v>43690</v>
      </c>
    </row>
    <row r="165387" spans="1:2" x14ac:dyDescent="0.3">
      <c r="A165387">
        <v>32253</v>
      </c>
      <c r="B165387" s="2" t="s">
        <v>43695</v>
      </c>
    </row>
    <row r="165388" spans="1:2" x14ac:dyDescent="0.3">
      <c r="A165388">
        <v>32254</v>
      </c>
      <c r="B165388" s="2" t="s">
        <v>43690</v>
      </c>
    </row>
    <row r="165389" spans="1:2" x14ac:dyDescent="0.3">
      <c r="A165389">
        <v>32254</v>
      </c>
      <c r="B165389" s="2" t="s">
        <v>43691</v>
      </c>
    </row>
    <row r="165390" spans="1:2" x14ac:dyDescent="0.3">
      <c r="A165390">
        <v>32254</v>
      </c>
      <c r="B165390" s="2" t="s">
        <v>43692</v>
      </c>
    </row>
    <row r="165391" spans="1:2" x14ac:dyDescent="0.3">
      <c r="A165391">
        <v>32254</v>
      </c>
      <c r="B165391" s="2" t="s">
        <v>43706</v>
      </c>
    </row>
    <row r="165392" spans="1:2" x14ac:dyDescent="0.3">
      <c r="A165392">
        <v>32254</v>
      </c>
      <c r="B165392" s="2" t="s">
        <v>43722</v>
      </c>
    </row>
    <row r="165393" spans="1:2" x14ac:dyDescent="0.3">
      <c r="A165393">
        <v>32254</v>
      </c>
      <c r="B165393" s="2" t="s">
        <v>43766</v>
      </c>
    </row>
    <row r="165394" spans="1:2" x14ac:dyDescent="0.3">
      <c r="A165394">
        <v>32254</v>
      </c>
      <c r="B165394" s="2" t="s">
        <v>43780</v>
      </c>
    </row>
    <row r="165395" spans="1:2" x14ac:dyDescent="0.3">
      <c r="A165395">
        <v>32255</v>
      </c>
      <c r="B165395" s="2" t="s">
        <v>43690</v>
      </c>
    </row>
    <row r="165396" spans="1:2" x14ac:dyDescent="0.3">
      <c r="A165396">
        <v>32255</v>
      </c>
      <c r="B165396" s="2" t="s">
        <v>43692</v>
      </c>
    </row>
    <row r="165397" spans="1:2" x14ac:dyDescent="0.3">
      <c r="A165397">
        <v>32255</v>
      </c>
      <c r="B165397" s="2" t="s">
        <v>43695</v>
      </c>
    </row>
    <row r="165398" spans="1:2" x14ac:dyDescent="0.3">
      <c r="A165398">
        <v>32255</v>
      </c>
      <c r="B165398" s="2" t="s">
        <v>43697</v>
      </c>
    </row>
    <row r="165399" spans="1:2" x14ac:dyDescent="0.3">
      <c r="A165399">
        <v>32255</v>
      </c>
      <c r="B165399" s="2" t="s">
        <v>43697</v>
      </c>
    </row>
    <row r="165400" spans="1:2" x14ac:dyDescent="0.3">
      <c r="A165400">
        <v>32255</v>
      </c>
      <c r="B165400" s="2" t="s">
        <v>3492</v>
      </c>
    </row>
    <row r="165401" spans="1:2" x14ac:dyDescent="0.3">
      <c r="A165401">
        <v>32255</v>
      </c>
      <c r="B165401" s="2" t="s">
        <v>43710</v>
      </c>
    </row>
    <row r="165402" spans="1:2" x14ac:dyDescent="0.3">
      <c r="A165402">
        <v>32255</v>
      </c>
      <c r="B165402" s="2" t="s">
        <v>43739</v>
      </c>
    </row>
    <row r="165403" spans="1:2" x14ac:dyDescent="0.3">
      <c r="A165403">
        <v>32255</v>
      </c>
      <c r="B165403" s="2" t="s">
        <v>43756</v>
      </c>
    </row>
    <row r="165404" spans="1:2" x14ac:dyDescent="0.3">
      <c r="A165404">
        <v>32256</v>
      </c>
      <c r="B165404" s="2" t="s">
        <v>43690</v>
      </c>
    </row>
    <row r="165405" spans="1:2" x14ac:dyDescent="0.3">
      <c r="A165405">
        <v>32256</v>
      </c>
      <c r="B165405" s="2" t="s">
        <v>43691</v>
      </c>
    </row>
    <row r="165406" spans="1:2" x14ac:dyDescent="0.3">
      <c r="A165406">
        <v>32256</v>
      </c>
      <c r="B165406" s="2" t="s">
        <v>43693</v>
      </c>
    </row>
    <row r="165407" spans="1:2" x14ac:dyDescent="0.3">
      <c r="A165407">
        <v>32256</v>
      </c>
      <c r="B165407" s="2" t="s">
        <v>43695</v>
      </c>
    </row>
    <row r="165408" spans="1:2" x14ac:dyDescent="0.3">
      <c r="A165408">
        <v>32258</v>
      </c>
      <c r="B165408" s="2" t="s">
        <v>43690</v>
      </c>
    </row>
    <row r="165409" spans="1:2" x14ac:dyDescent="0.3">
      <c r="A165409">
        <v>32258</v>
      </c>
      <c r="B165409" s="2" t="s">
        <v>43691</v>
      </c>
    </row>
    <row r="165410" spans="1:2" x14ac:dyDescent="0.3">
      <c r="A165410">
        <v>32259</v>
      </c>
      <c r="B165410" s="2" t="s">
        <v>43690</v>
      </c>
    </row>
    <row r="165411" spans="1:2" x14ac:dyDescent="0.3">
      <c r="A165411">
        <v>32259</v>
      </c>
      <c r="B165411" s="2" t="s">
        <v>43691</v>
      </c>
    </row>
    <row r="165412" spans="1:2" x14ac:dyDescent="0.3">
      <c r="A165412">
        <v>32259</v>
      </c>
      <c r="B165412" s="2" t="s">
        <v>43695</v>
      </c>
    </row>
    <row r="165413" spans="1:2" x14ac:dyDescent="0.3">
      <c r="A165413">
        <v>32259</v>
      </c>
      <c r="B165413" s="2" t="s">
        <v>43700</v>
      </c>
    </row>
    <row r="165414" spans="1:2" x14ac:dyDescent="0.3">
      <c r="A165414">
        <v>32259</v>
      </c>
      <c r="B165414" s="2" t="s">
        <v>43711</v>
      </c>
    </row>
    <row r="165415" spans="1:2" x14ac:dyDescent="0.3">
      <c r="A165415">
        <v>32260</v>
      </c>
      <c r="B165415" s="2" t="s">
        <v>43690</v>
      </c>
    </row>
    <row r="165416" spans="1:2" x14ac:dyDescent="0.3">
      <c r="A165416">
        <v>32260</v>
      </c>
      <c r="B165416" s="2" t="s">
        <v>43691</v>
      </c>
    </row>
    <row r="165417" spans="1:2" x14ac:dyDescent="0.3">
      <c r="A165417">
        <v>32260</v>
      </c>
      <c r="B165417" s="2" t="s">
        <v>43692</v>
      </c>
    </row>
    <row r="165418" spans="1:2" x14ac:dyDescent="0.3">
      <c r="A165418">
        <v>32260</v>
      </c>
      <c r="B165418" s="2" t="s">
        <v>43694</v>
      </c>
    </row>
    <row r="165419" spans="1:2" x14ac:dyDescent="0.3">
      <c r="A165419">
        <v>32260</v>
      </c>
      <c r="B165419" s="2" t="s">
        <v>43705</v>
      </c>
    </row>
    <row r="165420" spans="1:2" x14ac:dyDescent="0.3">
      <c r="A165420">
        <v>32260</v>
      </c>
      <c r="B165420" s="2" t="s">
        <v>43707</v>
      </c>
    </row>
    <row r="165421" spans="1:2" x14ac:dyDescent="0.3">
      <c r="A165421">
        <v>32260</v>
      </c>
      <c r="B165421" s="2" t="s">
        <v>43728</v>
      </c>
    </row>
    <row r="165422" spans="1:2" x14ac:dyDescent="0.3">
      <c r="A165422">
        <v>32260</v>
      </c>
      <c r="B165422" s="2" t="s">
        <v>43852</v>
      </c>
    </row>
    <row r="165423" spans="1:2" x14ac:dyDescent="0.3">
      <c r="A165423">
        <v>32262</v>
      </c>
      <c r="B165423" s="2" t="s">
        <v>43691</v>
      </c>
    </row>
    <row r="165424" spans="1:2" x14ac:dyDescent="0.3">
      <c r="A165424">
        <v>32262</v>
      </c>
      <c r="B165424" s="2" t="s">
        <v>43706</v>
      </c>
    </row>
    <row r="165425" spans="1:2" x14ac:dyDescent="0.3">
      <c r="A165425">
        <v>32262</v>
      </c>
      <c r="B165425" s="2" t="s">
        <v>43725</v>
      </c>
    </row>
    <row r="165426" spans="1:2" x14ac:dyDescent="0.3">
      <c r="A165426">
        <v>32262</v>
      </c>
      <c r="B165426" s="2" t="s">
        <v>43730</v>
      </c>
    </row>
    <row r="165427" spans="1:2" x14ac:dyDescent="0.3">
      <c r="A165427">
        <v>32262</v>
      </c>
      <c r="B165427" s="2" t="s">
        <v>43737</v>
      </c>
    </row>
    <row r="165428" spans="1:2" x14ac:dyDescent="0.3">
      <c r="A165428">
        <v>32262</v>
      </c>
      <c r="B165428" s="2" t="s">
        <v>43774</v>
      </c>
    </row>
    <row r="165429" spans="1:2" x14ac:dyDescent="0.3">
      <c r="A165429">
        <v>32262</v>
      </c>
      <c r="B165429" s="2" t="s">
        <v>43791</v>
      </c>
    </row>
    <row r="165430" spans="1:2" x14ac:dyDescent="0.3">
      <c r="A165430">
        <v>32262</v>
      </c>
      <c r="B165430" s="2" t="s">
        <v>43824</v>
      </c>
    </row>
    <row r="165431" spans="1:2" x14ac:dyDescent="0.3">
      <c r="A165431">
        <v>32263</v>
      </c>
      <c r="B165431" s="2" t="s">
        <v>43690</v>
      </c>
    </row>
    <row r="165432" spans="1:2" x14ac:dyDescent="0.3">
      <c r="A165432">
        <v>32263</v>
      </c>
      <c r="B165432" s="2" t="s">
        <v>43691</v>
      </c>
    </row>
    <row r="165433" spans="1:2" x14ac:dyDescent="0.3">
      <c r="A165433">
        <v>32263</v>
      </c>
      <c r="B165433" s="2" t="s">
        <v>43692</v>
      </c>
    </row>
    <row r="165434" spans="1:2" x14ac:dyDescent="0.3">
      <c r="A165434">
        <v>32263</v>
      </c>
      <c r="B165434" s="2" t="s">
        <v>43693</v>
      </c>
    </row>
    <row r="165435" spans="1:2" x14ac:dyDescent="0.3">
      <c r="A165435">
        <v>32263</v>
      </c>
      <c r="B165435" s="2" t="s">
        <v>43695</v>
      </c>
    </row>
    <row r="165436" spans="1:2" x14ac:dyDescent="0.3">
      <c r="A165436">
        <v>32264</v>
      </c>
      <c r="B165436" s="2" t="s">
        <v>43690</v>
      </c>
    </row>
    <row r="165437" spans="1:2" x14ac:dyDescent="0.3">
      <c r="A165437">
        <v>32264</v>
      </c>
      <c r="B165437" s="2" t="s">
        <v>43691</v>
      </c>
    </row>
    <row r="165438" spans="1:2" x14ac:dyDescent="0.3">
      <c r="A165438">
        <v>32264</v>
      </c>
      <c r="B165438" s="2" t="s">
        <v>43692</v>
      </c>
    </row>
    <row r="165439" spans="1:2" x14ac:dyDescent="0.3">
      <c r="A165439">
        <v>32264</v>
      </c>
      <c r="B165439" s="2" t="s">
        <v>43697</v>
      </c>
    </row>
    <row r="165440" spans="1:2" x14ac:dyDescent="0.3">
      <c r="A165440">
        <v>32264</v>
      </c>
      <c r="B165440" s="2" t="s">
        <v>43697</v>
      </c>
    </row>
    <row r="165441" spans="1:2" x14ac:dyDescent="0.3">
      <c r="A165441">
        <v>32264</v>
      </c>
      <c r="B165441" s="2" t="s">
        <v>43718</v>
      </c>
    </row>
    <row r="165442" spans="1:2" x14ac:dyDescent="0.3">
      <c r="A165442">
        <v>32264</v>
      </c>
      <c r="B165442" s="2" t="s">
        <v>43731</v>
      </c>
    </row>
    <row r="165443" spans="1:2" x14ac:dyDescent="0.3">
      <c r="A165443">
        <v>32264</v>
      </c>
      <c r="B165443" s="2" t="s">
        <v>43737</v>
      </c>
    </row>
    <row r="165444" spans="1:2" x14ac:dyDescent="0.3">
      <c r="A165444">
        <v>32264</v>
      </c>
      <c r="B165444" s="2" t="s">
        <v>43739</v>
      </c>
    </row>
    <row r="165445" spans="1:2" x14ac:dyDescent="0.3">
      <c r="A165445">
        <v>32264</v>
      </c>
      <c r="B165445" s="2" t="s">
        <v>43746</v>
      </c>
    </row>
    <row r="165446" spans="1:2" x14ac:dyDescent="0.3">
      <c r="A165446">
        <v>32264</v>
      </c>
      <c r="B165446" s="2" t="s">
        <v>43769</v>
      </c>
    </row>
    <row r="165447" spans="1:2" x14ac:dyDescent="0.3">
      <c r="A165447">
        <v>32264</v>
      </c>
      <c r="B165447" s="2" t="s">
        <v>43783</v>
      </c>
    </row>
    <row r="165448" spans="1:2" x14ac:dyDescent="0.3">
      <c r="A165448">
        <v>32265</v>
      </c>
      <c r="B165448" s="2" t="s">
        <v>43693</v>
      </c>
    </row>
    <row r="165449" spans="1:2" x14ac:dyDescent="0.3">
      <c r="A165449">
        <v>32265</v>
      </c>
      <c r="B165449" s="2" t="s">
        <v>10966</v>
      </c>
    </row>
    <row r="165450" spans="1:2" x14ac:dyDescent="0.3">
      <c r="A165450">
        <v>32266</v>
      </c>
      <c r="B165450" s="2" t="s">
        <v>43690</v>
      </c>
    </row>
    <row r="165451" spans="1:2" x14ac:dyDescent="0.3">
      <c r="A165451">
        <v>32266</v>
      </c>
      <c r="B165451" s="2" t="s">
        <v>43691</v>
      </c>
    </row>
    <row r="165452" spans="1:2" x14ac:dyDescent="0.3">
      <c r="A165452">
        <v>32266</v>
      </c>
      <c r="B165452" s="2" t="s">
        <v>43692</v>
      </c>
    </row>
    <row r="165453" spans="1:2" x14ac:dyDescent="0.3">
      <c r="A165453">
        <v>32266</v>
      </c>
      <c r="B165453" s="2" t="s">
        <v>43694</v>
      </c>
    </row>
    <row r="165454" spans="1:2" x14ac:dyDescent="0.3">
      <c r="A165454">
        <v>32266</v>
      </c>
      <c r="B165454" s="2" t="s">
        <v>43703</v>
      </c>
    </row>
    <row r="165455" spans="1:2" x14ac:dyDescent="0.3">
      <c r="A165455">
        <v>32266</v>
      </c>
      <c r="B165455" s="2" t="s">
        <v>43717</v>
      </c>
    </row>
    <row r="165456" spans="1:2" x14ac:dyDescent="0.3">
      <c r="A165456">
        <v>32266</v>
      </c>
      <c r="B165456" s="2" t="s">
        <v>43846</v>
      </c>
    </row>
    <row r="165457" spans="1:2" x14ac:dyDescent="0.3">
      <c r="A165457">
        <v>32267</v>
      </c>
      <c r="B165457" s="2" t="s">
        <v>43690</v>
      </c>
    </row>
    <row r="165458" spans="1:2" x14ac:dyDescent="0.3">
      <c r="A165458">
        <v>32267</v>
      </c>
      <c r="B165458" s="2" t="s">
        <v>43691</v>
      </c>
    </row>
    <row r="165459" spans="1:2" x14ac:dyDescent="0.3">
      <c r="A165459">
        <v>32267</v>
      </c>
      <c r="B165459" s="2" t="s">
        <v>43692</v>
      </c>
    </row>
    <row r="165460" spans="1:2" x14ac:dyDescent="0.3">
      <c r="A165460">
        <v>32267</v>
      </c>
      <c r="B165460" s="2" t="s">
        <v>43696</v>
      </c>
    </row>
    <row r="165461" spans="1:2" x14ac:dyDescent="0.3">
      <c r="A165461">
        <v>32267</v>
      </c>
      <c r="B165461" s="2" t="s">
        <v>43698</v>
      </c>
    </row>
    <row r="165462" spans="1:2" x14ac:dyDescent="0.3">
      <c r="A165462">
        <v>32267</v>
      </c>
      <c r="B165462" s="2" t="s">
        <v>43703</v>
      </c>
    </row>
    <row r="165463" spans="1:2" x14ac:dyDescent="0.3">
      <c r="A165463">
        <v>32267</v>
      </c>
      <c r="B165463" s="2" t="s">
        <v>43709</v>
      </c>
    </row>
    <row r="165464" spans="1:2" x14ac:dyDescent="0.3">
      <c r="A165464">
        <v>32267</v>
      </c>
      <c r="B165464" s="2" t="s">
        <v>43713</v>
      </c>
    </row>
    <row r="165465" spans="1:2" x14ac:dyDescent="0.3">
      <c r="A165465">
        <v>32267</v>
      </c>
      <c r="B165465" s="2" t="s">
        <v>43717</v>
      </c>
    </row>
    <row r="165466" spans="1:2" x14ac:dyDescent="0.3">
      <c r="A165466">
        <v>32267</v>
      </c>
      <c r="B165466" s="2" t="s">
        <v>43720</v>
      </c>
    </row>
    <row r="165467" spans="1:2" x14ac:dyDescent="0.3">
      <c r="A165467">
        <v>32267</v>
      </c>
      <c r="B165467" s="2" t="s">
        <v>43727</v>
      </c>
    </row>
    <row r="165468" spans="1:2" x14ac:dyDescent="0.3">
      <c r="A165468">
        <v>32267</v>
      </c>
      <c r="B165468" s="2" t="s">
        <v>43802</v>
      </c>
    </row>
    <row r="165469" spans="1:2" x14ac:dyDescent="0.3">
      <c r="A165469">
        <v>32268</v>
      </c>
      <c r="B165469" s="2" t="s">
        <v>43691</v>
      </c>
    </row>
    <row r="165470" spans="1:2" x14ac:dyDescent="0.3">
      <c r="A165470">
        <v>32268</v>
      </c>
      <c r="B165470" s="2" t="s">
        <v>43694</v>
      </c>
    </row>
    <row r="165471" spans="1:2" x14ac:dyDescent="0.3">
      <c r="A165471">
        <v>32268</v>
      </c>
      <c r="B165471" s="2" t="s">
        <v>43696</v>
      </c>
    </row>
    <row r="165472" spans="1:2" x14ac:dyDescent="0.3">
      <c r="A165472">
        <v>32268</v>
      </c>
      <c r="B165472" s="2" t="s">
        <v>43698</v>
      </c>
    </row>
    <row r="165473" spans="1:2" x14ac:dyDescent="0.3">
      <c r="A165473">
        <v>32268</v>
      </c>
      <c r="B165473" s="2" t="s">
        <v>43703</v>
      </c>
    </row>
    <row r="165474" spans="1:2" x14ac:dyDescent="0.3">
      <c r="A165474">
        <v>32268</v>
      </c>
      <c r="B165474" s="2" t="s">
        <v>4294</v>
      </c>
    </row>
    <row r="165475" spans="1:2" x14ac:dyDescent="0.3">
      <c r="A165475">
        <v>32268</v>
      </c>
      <c r="B165475" s="2" t="s">
        <v>43705</v>
      </c>
    </row>
    <row r="165476" spans="1:2" x14ac:dyDescent="0.3">
      <c r="A165476">
        <v>32268</v>
      </c>
      <c r="B165476" s="2" t="s">
        <v>43714</v>
      </c>
    </row>
    <row r="165477" spans="1:2" x14ac:dyDescent="0.3">
      <c r="A165477">
        <v>32269</v>
      </c>
      <c r="B165477" s="2" t="s">
        <v>43691</v>
      </c>
    </row>
    <row r="165478" spans="1:2" x14ac:dyDescent="0.3">
      <c r="A165478">
        <v>32269</v>
      </c>
      <c r="B165478" s="2" t="s">
        <v>43692</v>
      </c>
    </row>
    <row r="165479" spans="1:2" x14ac:dyDescent="0.3">
      <c r="A165479">
        <v>32269</v>
      </c>
      <c r="B165479" s="2" t="s">
        <v>43718</v>
      </c>
    </row>
    <row r="165480" spans="1:2" x14ac:dyDescent="0.3">
      <c r="A165480">
        <v>32269</v>
      </c>
      <c r="B165480" s="2" t="s">
        <v>43731</v>
      </c>
    </row>
    <row r="165481" spans="1:2" x14ac:dyDescent="0.3">
      <c r="A165481">
        <v>32269</v>
      </c>
      <c r="B165481" s="2" t="s">
        <v>43746</v>
      </c>
    </row>
    <row r="165482" spans="1:2" x14ac:dyDescent="0.3">
      <c r="A165482">
        <v>32269</v>
      </c>
      <c r="B165482" s="2" t="s">
        <v>43839</v>
      </c>
    </row>
    <row r="165483" spans="1:2" x14ac:dyDescent="0.3">
      <c r="A165483">
        <v>32270</v>
      </c>
      <c r="B165483" s="2" t="s">
        <v>43701</v>
      </c>
    </row>
    <row r="165484" spans="1:2" x14ac:dyDescent="0.3">
      <c r="A165484">
        <v>32270</v>
      </c>
      <c r="B165484" s="2" t="s">
        <v>43725</v>
      </c>
    </row>
    <row r="165485" spans="1:2" x14ac:dyDescent="0.3">
      <c r="A165485">
        <v>32270</v>
      </c>
      <c r="B165485" s="2" t="s">
        <v>43738</v>
      </c>
    </row>
    <row r="165486" spans="1:2" x14ac:dyDescent="0.3">
      <c r="A165486">
        <v>32270</v>
      </c>
      <c r="B165486" s="2" t="s">
        <v>43748</v>
      </c>
    </row>
    <row r="165487" spans="1:2" x14ac:dyDescent="0.3">
      <c r="A165487">
        <v>32271</v>
      </c>
      <c r="B165487" s="2" t="s">
        <v>43757</v>
      </c>
    </row>
    <row r="165488" spans="1:2" x14ac:dyDescent="0.3">
      <c r="A165488">
        <v>32272</v>
      </c>
      <c r="B165488" s="2" t="s">
        <v>43690</v>
      </c>
    </row>
    <row r="165489" spans="1:2" x14ac:dyDescent="0.3">
      <c r="A165489">
        <v>32272</v>
      </c>
      <c r="B165489" s="2" t="s">
        <v>43693</v>
      </c>
    </row>
    <row r="165490" spans="1:2" x14ac:dyDescent="0.3">
      <c r="A165490">
        <v>32272</v>
      </c>
      <c r="B165490" s="2" t="s">
        <v>43708</v>
      </c>
    </row>
    <row r="165491" spans="1:2" x14ac:dyDescent="0.3">
      <c r="A165491">
        <v>32272</v>
      </c>
      <c r="B165491" s="2" t="s">
        <v>43750</v>
      </c>
    </row>
    <row r="165492" spans="1:2" x14ac:dyDescent="0.3">
      <c r="A165492">
        <v>32272</v>
      </c>
      <c r="B165492" s="2" t="s">
        <v>43755</v>
      </c>
    </row>
    <row r="165493" spans="1:2" x14ac:dyDescent="0.3">
      <c r="A165493">
        <v>32273</v>
      </c>
      <c r="B165493" s="2" t="s">
        <v>43691</v>
      </c>
    </row>
    <row r="165494" spans="1:2" x14ac:dyDescent="0.3">
      <c r="A165494">
        <v>32273</v>
      </c>
      <c r="B165494" s="2" t="s">
        <v>43692</v>
      </c>
    </row>
    <row r="165495" spans="1:2" x14ac:dyDescent="0.3">
      <c r="A165495">
        <v>32273</v>
      </c>
      <c r="B165495" s="2" t="s">
        <v>43694</v>
      </c>
    </row>
    <row r="165496" spans="1:2" x14ac:dyDescent="0.3">
      <c r="A165496">
        <v>32273</v>
      </c>
      <c r="B165496" s="2" t="s">
        <v>43696</v>
      </c>
    </row>
    <row r="165497" spans="1:2" x14ac:dyDescent="0.3">
      <c r="A165497">
        <v>32273</v>
      </c>
      <c r="B165497" s="2" t="s">
        <v>43698</v>
      </c>
    </row>
    <row r="165498" spans="1:2" x14ac:dyDescent="0.3">
      <c r="A165498">
        <v>32273</v>
      </c>
      <c r="B165498" s="2" t="s">
        <v>43699</v>
      </c>
    </row>
    <row r="165499" spans="1:2" x14ac:dyDescent="0.3">
      <c r="A165499">
        <v>32273</v>
      </c>
      <c r="B165499" s="2" t="s">
        <v>4294</v>
      </c>
    </row>
    <row r="165500" spans="1:2" x14ac:dyDescent="0.3">
      <c r="A165500">
        <v>32273</v>
      </c>
      <c r="B165500" s="2" t="s">
        <v>43706</v>
      </c>
    </row>
    <row r="165501" spans="1:2" x14ac:dyDescent="0.3">
      <c r="A165501">
        <v>32273</v>
      </c>
      <c r="B165501" s="2" t="s">
        <v>43714</v>
      </c>
    </row>
    <row r="165502" spans="1:2" x14ac:dyDescent="0.3">
      <c r="A165502">
        <v>32273</v>
      </c>
      <c r="B165502" s="2" t="s">
        <v>43738</v>
      </c>
    </row>
    <row r="165503" spans="1:2" x14ac:dyDescent="0.3">
      <c r="A165503">
        <v>32274</v>
      </c>
      <c r="B165503" s="2" t="s">
        <v>43695</v>
      </c>
    </row>
    <row r="165504" spans="1:2" x14ac:dyDescent="0.3">
      <c r="A165504">
        <v>32274</v>
      </c>
      <c r="B165504" s="2" t="s">
        <v>43711</v>
      </c>
    </row>
    <row r="165505" spans="1:2" x14ac:dyDescent="0.3">
      <c r="A165505">
        <v>32274</v>
      </c>
      <c r="B165505" s="2" t="s">
        <v>43792</v>
      </c>
    </row>
    <row r="165506" spans="1:2" x14ac:dyDescent="0.3">
      <c r="A165506">
        <v>32275</v>
      </c>
      <c r="B165506" s="2" t="s">
        <v>43690</v>
      </c>
    </row>
    <row r="165507" spans="1:2" x14ac:dyDescent="0.3">
      <c r="A165507">
        <v>32275</v>
      </c>
      <c r="B165507" s="2" t="s">
        <v>43691</v>
      </c>
    </row>
    <row r="165508" spans="1:2" x14ac:dyDescent="0.3">
      <c r="A165508">
        <v>32275</v>
      </c>
      <c r="B165508" s="2" t="s">
        <v>43692</v>
      </c>
    </row>
    <row r="165509" spans="1:2" x14ac:dyDescent="0.3">
      <c r="A165509">
        <v>32276</v>
      </c>
      <c r="B165509" s="2" t="s">
        <v>43695</v>
      </c>
    </row>
    <row r="165510" spans="1:2" x14ac:dyDescent="0.3">
      <c r="A165510">
        <v>32276</v>
      </c>
      <c r="B165510" s="2" t="s">
        <v>43711</v>
      </c>
    </row>
    <row r="165511" spans="1:2" x14ac:dyDescent="0.3">
      <c r="A165511">
        <v>32276</v>
      </c>
      <c r="B165511" s="2" t="s">
        <v>43745</v>
      </c>
    </row>
    <row r="165512" spans="1:2" x14ac:dyDescent="0.3">
      <c r="A165512">
        <v>32277</v>
      </c>
      <c r="B165512" s="2" t="s">
        <v>43690</v>
      </c>
    </row>
    <row r="165513" spans="1:2" x14ac:dyDescent="0.3">
      <c r="A165513">
        <v>32277</v>
      </c>
      <c r="B165513" s="2" t="s">
        <v>43695</v>
      </c>
    </row>
    <row r="165514" spans="1:2" x14ac:dyDescent="0.3">
      <c r="A165514">
        <v>32277</v>
      </c>
      <c r="B165514" s="2" t="s">
        <v>43706</v>
      </c>
    </row>
    <row r="165515" spans="1:2" x14ac:dyDescent="0.3">
      <c r="A165515">
        <v>32277</v>
      </c>
      <c r="B165515" s="2" t="s">
        <v>43708</v>
      </c>
    </row>
    <row r="165516" spans="1:2" x14ac:dyDescent="0.3">
      <c r="A165516">
        <v>32277</v>
      </c>
      <c r="B165516" s="2" t="s">
        <v>43711</v>
      </c>
    </row>
    <row r="165517" spans="1:2" x14ac:dyDescent="0.3">
      <c r="A165517">
        <v>32277</v>
      </c>
      <c r="B165517" s="2" t="s">
        <v>43745</v>
      </c>
    </row>
    <row r="165518" spans="1:2" x14ac:dyDescent="0.3">
      <c r="A165518">
        <v>32279</v>
      </c>
      <c r="B165518" s="2" t="s">
        <v>43691</v>
      </c>
    </row>
    <row r="165519" spans="1:2" x14ac:dyDescent="0.3">
      <c r="A165519">
        <v>32279</v>
      </c>
      <c r="B165519" s="2" t="s">
        <v>43692</v>
      </c>
    </row>
    <row r="165520" spans="1:2" x14ac:dyDescent="0.3">
      <c r="A165520">
        <v>32279</v>
      </c>
      <c r="B165520" s="2" t="s">
        <v>43694</v>
      </c>
    </row>
    <row r="165521" spans="1:2" x14ac:dyDescent="0.3">
      <c r="A165521">
        <v>32279</v>
      </c>
      <c r="B165521" s="2" t="s">
        <v>43698</v>
      </c>
    </row>
    <row r="165522" spans="1:2" x14ac:dyDescent="0.3">
      <c r="A165522">
        <v>32279</v>
      </c>
      <c r="B165522" s="2" t="s">
        <v>4294</v>
      </c>
    </row>
    <row r="165523" spans="1:2" x14ac:dyDescent="0.3">
      <c r="A165523">
        <v>32280</v>
      </c>
      <c r="B165523" s="2" t="s">
        <v>43690</v>
      </c>
    </row>
    <row r="165524" spans="1:2" x14ac:dyDescent="0.3">
      <c r="A165524">
        <v>32280</v>
      </c>
      <c r="B165524" s="2" t="s">
        <v>3492</v>
      </c>
    </row>
    <row r="165525" spans="1:2" x14ac:dyDescent="0.3">
      <c r="A165525">
        <v>32280</v>
      </c>
      <c r="B165525" s="2" t="s">
        <v>2754</v>
      </c>
    </row>
    <row r="165526" spans="1:2" x14ac:dyDescent="0.3">
      <c r="A165526">
        <v>32281</v>
      </c>
      <c r="B165526" s="2" t="s">
        <v>43691</v>
      </c>
    </row>
    <row r="165527" spans="1:2" x14ac:dyDescent="0.3">
      <c r="A165527">
        <v>32281</v>
      </c>
      <c r="B165527" s="2" t="s">
        <v>43695</v>
      </c>
    </row>
    <row r="165528" spans="1:2" x14ac:dyDescent="0.3">
      <c r="A165528">
        <v>32281</v>
      </c>
      <c r="B165528" s="2" t="s">
        <v>43723</v>
      </c>
    </row>
    <row r="165529" spans="1:2" x14ac:dyDescent="0.3">
      <c r="A165529">
        <v>32281</v>
      </c>
      <c r="B165529" s="2" t="s">
        <v>43749</v>
      </c>
    </row>
    <row r="165530" spans="1:2" x14ac:dyDescent="0.3">
      <c r="A165530">
        <v>32282</v>
      </c>
      <c r="B165530" s="2" t="s">
        <v>43695</v>
      </c>
    </row>
    <row r="165531" spans="1:2" x14ac:dyDescent="0.3">
      <c r="A165531">
        <v>32282</v>
      </c>
      <c r="B165531" s="2" t="s">
        <v>43700</v>
      </c>
    </row>
    <row r="165532" spans="1:2" x14ac:dyDescent="0.3">
      <c r="A165532">
        <v>32282</v>
      </c>
      <c r="B165532" s="2" t="s">
        <v>3492</v>
      </c>
    </row>
    <row r="165533" spans="1:2" x14ac:dyDescent="0.3">
      <c r="A165533">
        <v>32282</v>
      </c>
      <c r="B165533" s="2" t="s">
        <v>43710</v>
      </c>
    </row>
    <row r="165534" spans="1:2" x14ac:dyDescent="0.3">
      <c r="A165534">
        <v>32282</v>
      </c>
      <c r="B165534" s="2" t="s">
        <v>43711</v>
      </c>
    </row>
    <row r="165535" spans="1:2" x14ac:dyDescent="0.3">
      <c r="A165535">
        <v>32282</v>
      </c>
      <c r="B165535" s="2" t="s">
        <v>43712</v>
      </c>
    </row>
    <row r="165536" spans="1:2" x14ac:dyDescent="0.3">
      <c r="A165536">
        <v>32282</v>
      </c>
      <c r="B165536" s="2" t="s">
        <v>43729</v>
      </c>
    </row>
    <row r="165537" spans="1:2" x14ac:dyDescent="0.3">
      <c r="A165537">
        <v>32282</v>
      </c>
      <c r="B165537" s="2" t="s">
        <v>43792</v>
      </c>
    </row>
    <row r="165538" spans="1:2" x14ac:dyDescent="0.3">
      <c r="A165538">
        <v>32283</v>
      </c>
      <c r="B165538" s="2" t="s">
        <v>43690</v>
      </c>
    </row>
    <row r="165539" spans="1:2" x14ac:dyDescent="0.3">
      <c r="A165539">
        <v>32283</v>
      </c>
      <c r="B165539" s="2" t="s">
        <v>43691</v>
      </c>
    </row>
    <row r="165540" spans="1:2" x14ac:dyDescent="0.3">
      <c r="A165540">
        <v>32283</v>
      </c>
      <c r="B165540" s="2" t="s">
        <v>43696</v>
      </c>
    </row>
    <row r="165541" spans="1:2" x14ac:dyDescent="0.3">
      <c r="A165541">
        <v>32283</v>
      </c>
      <c r="B165541" s="2" t="s">
        <v>43699</v>
      </c>
    </row>
    <row r="165542" spans="1:2" x14ac:dyDescent="0.3">
      <c r="A165542">
        <v>32283</v>
      </c>
      <c r="B165542" s="2" t="s">
        <v>43703</v>
      </c>
    </row>
    <row r="165543" spans="1:2" x14ac:dyDescent="0.3">
      <c r="A165543">
        <v>32283</v>
      </c>
      <c r="B165543" s="2" t="s">
        <v>43715</v>
      </c>
    </row>
    <row r="165544" spans="1:2" x14ac:dyDescent="0.3">
      <c r="A165544">
        <v>32283</v>
      </c>
      <c r="B165544" s="2" t="s">
        <v>43721</v>
      </c>
    </row>
    <row r="165545" spans="1:2" x14ac:dyDescent="0.3">
      <c r="A165545">
        <v>32284</v>
      </c>
      <c r="B165545" s="2" t="s">
        <v>43691</v>
      </c>
    </row>
    <row r="165546" spans="1:2" x14ac:dyDescent="0.3">
      <c r="A165546">
        <v>32284</v>
      </c>
      <c r="B165546" s="2" t="s">
        <v>43696</v>
      </c>
    </row>
    <row r="165547" spans="1:2" x14ac:dyDescent="0.3">
      <c r="A165547">
        <v>32284</v>
      </c>
      <c r="B165547" s="2" t="s">
        <v>43706</v>
      </c>
    </row>
    <row r="165548" spans="1:2" x14ac:dyDescent="0.3">
      <c r="A165548">
        <v>32284</v>
      </c>
      <c r="B165548" s="2" t="s">
        <v>43721</v>
      </c>
    </row>
    <row r="165549" spans="1:2" x14ac:dyDescent="0.3">
      <c r="A165549">
        <v>32284</v>
      </c>
      <c r="B165549" s="2" t="s">
        <v>43778</v>
      </c>
    </row>
    <row r="165550" spans="1:2" x14ac:dyDescent="0.3">
      <c r="A165550">
        <v>32284</v>
      </c>
      <c r="B165550" s="2" t="s">
        <v>43785</v>
      </c>
    </row>
    <row r="165551" spans="1:2" x14ac:dyDescent="0.3">
      <c r="A165551">
        <v>32285</v>
      </c>
      <c r="B165551" s="2" t="s">
        <v>3492</v>
      </c>
    </row>
    <row r="165552" spans="1:2" x14ac:dyDescent="0.3">
      <c r="A165552">
        <v>32285</v>
      </c>
      <c r="B165552" s="2" t="s">
        <v>36284</v>
      </c>
    </row>
    <row r="165553" spans="1:2" x14ac:dyDescent="0.3">
      <c r="A165553">
        <v>32285</v>
      </c>
      <c r="B165553" s="2" t="s">
        <v>43742</v>
      </c>
    </row>
    <row r="165554" spans="1:2" x14ac:dyDescent="0.3">
      <c r="A165554">
        <v>32285</v>
      </c>
      <c r="B165554" s="2" t="s">
        <v>43769</v>
      </c>
    </row>
    <row r="165555" spans="1:2" x14ac:dyDescent="0.3">
      <c r="A165555">
        <v>32286</v>
      </c>
      <c r="B165555" s="2" t="s">
        <v>43693</v>
      </c>
    </row>
    <row r="165556" spans="1:2" x14ac:dyDescent="0.3">
      <c r="A165556">
        <v>32286</v>
      </c>
      <c r="B165556" s="2" t="s">
        <v>43700</v>
      </c>
    </row>
    <row r="165557" spans="1:2" x14ac:dyDescent="0.3">
      <c r="A165557">
        <v>32286</v>
      </c>
      <c r="B165557" s="2" t="s">
        <v>43743</v>
      </c>
    </row>
    <row r="165558" spans="1:2" x14ac:dyDescent="0.3">
      <c r="A165558">
        <v>32287</v>
      </c>
      <c r="B165558" s="2" t="s">
        <v>43691</v>
      </c>
    </row>
    <row r="165559" spans="1:2" x14ac:dyDescent="0.3">
      <c r="A165559">
        <v>32287</v>
      </c>
      <c r="B165559" s="2" t="s">
        <v>43821</v>
      </c>
    </row>
    <row r="165560" spans="1:2" x14ac:dyDescent="0.3">
      <c r="A165560">
        <v>32288</v>
      </c>
      <c r="B165560" s="2" t="s">
        <v>43690</v>
      </c>
    </row>
    <row r="165561" spans="1:2" x14ac:dyDescent="0.3">
      <c r="A165561">
        <v>32288</v>
      </c>
      <c r="B165561" s="2" t="s">
        <v>43691</v>
      </c>
    </row>
    <row r="165562" spans="1:2" x14ac:dyDescent="0.3">
      <c r="A165562">
        <v>32288</v>
      </c>
      <c r="B165562" s="2" t="s">
        <v>43692</v>
      </c>
    </row>
    <row r="165563" spans="1:2" x14ac:dyDescent="0.3">
      <c r="A165563">
        <v>32288</v>
      </c>
      <c r="B165563" s="2" t="s">
        <v>43696</v>
      </c>
    </row>
    <row r="165564" spans="1:2" x14ac:dyDescent="0.3">
      <c r="A165564">
        <v>32289</v>
      </c>
      <c r="B165564" s="2" t="s">
        <v>43690</v>
      </c>
    </row>
    <row r="165565" spans="1:2" x14ac:dyDescent="0.3">
      <c r="A165565">
        <v>32289</v>
      </c>
      <c r="B165565" s="2" t="s">
        <v>43693</v>
      </c>
    </row>
    <row r="165566" spans="1:2" x14ac:dyDescent="0.3">
      <c r="A165566">
        <v>32289</v>
      </c>
      <c r="B165566" s="2" t="s">
        <v>43695</v>
      </c>
    </row>
    <row r="165567" spans="1:2" x14ac:dyDescent="0.3">
      <c r="A165567">
        <v>32289</v>
      </c>
      <c r="B165567" s="2" t="s">
        <v>43697</v>
      </c>
    </row>
    <row r="165568" spans="1:2" x14ac:dyDescent="0.3">
      <c r="A165568">
        <v>32289</v>
      </c>
      <c r="B165568" s="2" t="s">
        <v>43697</v>
      </c>
    </row>
    <row r="165569" spans="1:2" x14ac:dyDescent="0.3">
      <c r="A165569">
        <v>32289</v>
      </c>
      <c r="B165569" s="2" t="s">
        <v>43740</v>
      </c>
    </row>
    <row r="165570" spans="1:2" x14ac:dyDescent="0.3">
      <c r="A165570">
        <v>32290</v>
      </c>
      <c r="B165570" s="2" t="s">
        <v>43690</v>
      </c>
    </row>
    <row r="165571" spans="1:2" x14ac:dyDescent="0.3">
      <c r="A165571">
        <v>32290</v>
      </c>
      <c r="B165571" s="2" t="s">
        <v>43691</v>
      </c>
    </row>
    <row r="165572" spans="1:2" x14ac:dyDescent="0.3">
      <c r="A165572">
        <v>32291</v>
      </c>
      <c r="B165572" s="2" t="s">
        <v>43695</v>
      </c>
    </row>
    <row r="165573" spans="1:2" x14ac:dyDescent="0.3">
      <c r="A165573">
        <v>32291</v>
      </c>
      <c r="B165573" s="2" t="s">
        <v>43737</v>
      </c>
    </row>
    <row r="165574" spans="1:2" x14ac:dyDescent="0.3">
      <c r="A165574">
        <v>32292</v>
      </c>
      <c r="B165574" s="2" t="s">
        <v>43695</v>
      </c>
    </row>
    <row r="165575" spans="1:2" x14ac:dyDescent="0.3">
      <c r="A165575">
        <v>32292</v>
      </c>
      <c r="B165575" s="2" t="s">
        <v>43756</v>
      </c>
    </row>
    <row r="165576" spans="1:2" x14ac:dyDescent="0.3">
      <c r="A165576">
        <v>32293</v>
      </c>
      <c r="B165576" s="2" t="s">
        <v>43690</v>
      </c>
    </row>
    <row r="165577" spans="1:2" x14ac:dyDescent="0.3">
      <c r="A165577">
        <v>32293</v>
      </c>
      <c r="B165577" s="2" t="s">
        <v>43691</v>
      </c>
    </row>
    <row r="165578" spans="1:2" x14ac:dyDescent="0.3">
      <c r="A165578">
        <v>32293</v>
      </c>
      <c r="B165578" s="2" t="s">
        <v>43692</v>
      </c>
    </row>
    <row r="165579" spans="1:2" x14ac:dyDescent="0.3">
      <c r="A165579">
        <v>32293</v>
      </c>
      <c r="B165579" s="2" t="s">
        <v>43693</v>
      </c>
    </row>
    <row r="165580" spans="1:2" x14ac:dyDescent="0.3">
      <c r="A165580">
        <v>32293</v>
      </c>
      <c r="B165580" s="2" t="s">
        <v>3492</v>
      </c>
    </row>
    <row r="165581" spans="1:2" x14ac:dyDescent="0.3">
      <c r="A165581">
        <v>32293</v>
      </c>
      <c r="B165581" s="2" t="s">
        <v>43719</v>
      </c>
    </row>
    <row r="165582" spans="1:2" x14ac:dyDescent="0.3">
      <c r="A165582">
        <v>32293</v>
      </c>
      <c r="B165582" s="2" t="s">
        <v>43770</v>
      </c>
    </row>
    <row r="165583" spans="1:2" x14ac:dyDescent="0.3">
      <c r="A165583">
        <v>32293</v>
      </c>
      <c r="B165583" s="2" t="s">
        <v>43774</v>
      </c>
    </row>
    <row r="165584" spans="1:2" x14ac:dyDescent="0.3">
      <c r="A165584">
        <v>32294</v>
      </c>
      <c r="B165584" s="2" t="s">
        <v>43690</v>
      </c>
    </row>
    <row r="165585" spans="1:2" x14ac:dyDescent="0.3">
      <c r="A165585">
        <v>32294</v>
      </c>
      <c r="B165585" s="2" t="s">
        <v>43691</v>
      </c>
    </row>
    <row r="165586" spans="1:2" x14ac:dyDescent="0.3">
      <c r="A165586">
        <v>32294</v>
      </c>
      <c r="B165586" s="2" t="s">
        <v>43694</v>
      </c>
    </row>
    <row r="165587" spans="1:2" x14ac:dyDescent="0.3">
      <c r="A165587">
        <v>32294</v>
      </c>
      <c r="B165587" s="2" t="s">
        <v>43727</v>
      </c>
    </row>
    <row r="165588" spans="1:2" x14ac:dyDescent="0.3">
      <c r="A165588">
        <v>32295</v>
      </c>
      <c r="B165588" s="2" t="s">
        <v>43690</v>
      </c>
    </row>
    <row r="165589" spans="1:2" x14ac:dyDescent="0.3">
      <c r="A165589">
        <v>32295</v>
      </c>
      <c r="B165589" s="2" t="s">
        <v>43693</v>
      </c>
    </row>
    <row r="165590" spans="1:2" x14ac:dyDescent="0.3">
      <c r="A165590">
        <v>32295</v>
      </c>
      <c r="B165590" s="2" t="s">
        <v>43695</v>
      </c>
    </row>
    <row r="165591" spans="1:2" x14ac:dyDescent="0.3">
      <c r="A165591">
        <v>32295</v>
      </c>
      <c r="B165591" s="2" t="s">
        <v>43697</v>
      </c>
    </row>
    <row r="165592" spans="1:2" x14ac:dyDescent="0.3">
      <c r="A165592">
        <v>32295</v>
      </c>
      <c r="B165592" s="2" t="s">
        <v>43697</v>
      </c>
    </row>
    <row r="165593" spans="1:2" x14ac:dyDescent="0.3">
      <c r="A165593">
        <v>32295</v>
      </c>
      <c r="B165593" s="2" t="s">
        <v>43700</v>
      </c>
    </row>
    <row r="165594" spans="1:2" x14ac:dyDescent="0.3">
      <c r="A165594">
        <v>32295</v>
      </c>
      <c r="B165594" s="2" t="s">
        <v>43706</v>
      </c>
    </row>
    <row r="165595" spans="1:2" x14ac:dyDescent="0.3">
      <c r="A165595">
        <v>32295</v>
      </c>
      <c r="B165595" s="2" t="s">
        <v>43761</v>
      </c>
    </row>
    <row r="165596" spans="1:2" x14ac:dyDescent="0.3">
      <c r="A165596">
        <v>32295</v>
      </c>
      <c r="B165596" s="2" t="s">
        <v>43772</v>
      </c>
    </row>
    <row r="165597" spans="1:2" x14ac:dyDescent="0.3">
      <c r="A165597">
        <v>32295</v>
      </c>
      <c r="B165597" s="2" t="s">
        <v>15488</v>
      </c>
    </row>
    <row r="165598" spans="1:2" x14ac:dyDescent="0.3">
      <c r="A165598">
        <v>32296</v>
      </c>
      <c r="B165598" s="2" t="s">
        <v>43690</v>
      </c>
    </row>
    <row r="165599" spans="1:2" x14ac:dyDescent="0.3">
      <c r="A165599">
        <v>32296</v>
      </c>
      <c r="B165599" s="2" t="s">
        <v>43691</v>
      </c>
    </row>
    <row r="165600" spans="1:2" x14ac:dyDescent="0.3">
      <c r="A165600">
        <v>32296</v>
      </c>
      <c r="B165600" s="2" t="s">
        <v>43692</v>
      </c>
    </row>
    <row r="165601" spans="1:2" x14ac:dyDescent="0.3">
      <c r="A165601">
        <v>32297</v>
      </c>
      <c r="B165601" s="2" t="s">
        <v>43690</v>
      </c>
    </row>
    <row r="165602" spans="1:2" x14ac:dyDescent="0.3">
      <c r="A165602">
        <v>32297</v>
      </c>
      <c r="B165602" s="2" t="s">
        <v>43691</v>
      </c>
    </row>
    <row r="165603" spans="1:2" x14ac:dyDescent="0.3">
      <c r="A165603">
        <v>32297</v>
      </c>
      <c r="B165603" s="2" t="s">
        <v>22882</v>
      </c>
    </row>
    <row r="165604" spans="1:2" x14ac:dyDescent="0.3">
      <c r="A165604">
        <v>32297</v>
      </c>
      <c r="B165604" s="2" t="s">
        <v>43706</v>
      </c>
    </row>
    <row r="165605" spans="1:2" x14ac:dyDescent="0.3">
      <c r="A165605">
        <v>32297</v>
      </c>
      <c r="B165605" s="2" t="s">
        <v>43801</v>
      </c>
    </row>
    <row r="165606" spans="1:2" x14ac:dyDescent="0.3">
      <c r="A165606">
        <v>32297</v>
      </c>
      <c r="B165606" s="2" t="s">
        <v>43822</v>
      </c>
    </row>
    <row r="165607" spans="1:2" x14ac:dyDescent="0.3">
      <c r="A165607">
        <v>32298</v>
      </c>
      <c r="B165607" s="2" t="s">
        <v>43691</v>
      </c>
    </row>
    <row r="165608" spans="1:2" x14ac:dyDescent="0.3">
      <c r="A165608">
        <v>32298</v>
      </c>
      <c r="B165608" s="2" t="s">
        <v>43696</v>
      </c>
    </row>
    <row r="165609" spans="1:2" x14ac:dyDescent="0.3">
      <c r="A165609">
        <v>32298</v>
      </c>
      <c r="B165609" s="2" t="s">
        <v>43698</v>
      </c>
    </row>
    <row r="165610" spans="1:2" x14ac:dyDescent="0.3">
      <c r="A165610">
        <v>32298</v>
      </c>
      <c r="B165610" s="2" t="s">
        <v>22882</v>
      </c>
    </row>
    <row r="165611" spans="1:2" x14ac:dyDescent="0.3">
      <c r="A165611">
        <v>32298</v>
      </c>
      <c r="B165611" s="2" t="s">
        <v>43821</v>
      </c>
    </row>
    <row r="165612" spans="1:2" x14ac:dyDescent="0.3">
      <c r="A165612">
        <v>32299</v>
      </c>
      <c r="B165612" s="2" t="s">
        <v>43690</v>
      </c>
    </row>
    <row r="165613" spans="1:2" x14ac:dyDescent="0.3">
      <c r="A165613">
        <v>32300</v>
      </c>
      <c r="B165613" s="2" t="s">
        <v>43711</v>
      </c>
    </row>
    <row r="165614" spans="1:2" x14ac:dyDescent="0.3">
      <c r="A165614">
        <v>32300</v>
      </c>
      <c r="B165614" s="2" t="s">
        <v>43757</v>
      </c>
    </row>
    <row r="165615" spans="1:2" x14ac:dyDescent="0.3">
      <c r="A165615">
        <v>32301</v>
      </c>
      <c r="B165615" s="2" t="s">
        <v>43700</v>
      </c>
    </row>
    <row r="165616" spans="1:2" x14ac:dyDescent="0.3">
      <c r="A165616">
        <v>32303</v>
      </c>
      <c r="B165616" s="2" t="s">
        <v>43757</v>
      </c>
    </row>
    <row r="165617" spans="1:2" x14ac:dyDescent="0.3">
      <c r="A165617">
        <v>32304</v>
      </c>
      <c r="B165617" s="2" t="s">
        <v>43690</v>
      </c>
    </row>
    <row r="165618" spans="1:2" x14ac:dyDescent="0.3">
      <c r="A165618">
        <v>32304</v>
      </c>
      <c r="B165618" s="2" t="s">
        <v>43691</v>
      </c>
    </row>
    <row r="165619" spans="1:2" x14ac:dyDescent="0.3">
      <c r="A165619">
        <v>32304</v>
      </c>
      <c r="B165619" s="2" t="s">
        <v>43693</v>
      </c>
    </row>
    <row r="165620" spans="1:2" x14ac:dyDescent="0.3">
      <c r="A165620">
        <v>32304</v>
      </c>
      <c r="B165620" s="2" t="s">
        <v>43695</v>
      </c>
    </row>
    <row r="165621" spans="1:2" x14ac:dyDescent="0.3">
      <c r="A165621">
        <v>32305</v>
      </c>
      <c r="B165621" s="2" t="s">
        <v>43691</v>
      </c>
    </row>
    <row r="165622" spans="1:2" x14ac:dyDescent="0.3">
      <c r="A165622">
        <v>32305</v>
      </c>
      <c r="B165622" s="2" t="s">
        <v>43693</v>
      </c>
    </row>
    <row r="165623" spans="1:2" x14ac:dyDescent="0.3">
      <c r="A165623">
        <v>32305</v>
      </c>
      <c r="B165623" s="2" t="s">
        <v>43696</v>
      </c>
    </row>
    <row r="165624" spans="1:2" x14ac:dyDescent="0.3">
      <c r="A165624">
        <v>32305</v>
      </c>
      <c r="B165624" s="2" t="s">
        <v>43704</v>
      </c>
    </row>
    <row r="165625" spans="1:2" x14ac:dyDescent="0.3">
      <c r="A165625">
        <v>32305</v>
      </c>
      <c r="B165625" s="2" t="s">
        <v>43716</v>
      </c>
    </row>
    <row r="165626" spans="1:2" x14ac:dyDescent="0.3">
      <c r="A165626">
        <v>32305</v>
      </c>
      <c r="B165626" s="2" t="s">
        <v>43716</v>
      </c>
    </row>
    <row r="165627" spans="1:2" x14ac:dyDescent="0.3">
      <c r="A165627">
        <v>32305</v>
      </c>
      <c r="B165627" s="2" t="s">
        <v>43778</v>
      </c>
    </row>
    <row r="165628" spans="1:2" x14ac:dyDescent="0.3">
      <c r="A165628">
        <v>32306</v>
      </c>
      <c r="B165628" s="2" t="s">
        <v>43690</v>
      </c>
    </row>
    <row r="165629" spans="1:2" x14ac:dyDescent="0.3">
      <c r="A165629">
        <v>32306</v>
      </c>
      <c r="B165629" s="2" t="s">
        <v>43691</v>
      </c>
    </row>
    <row r="165630" spans="1:2" x14ac:dyDescent="0.3">
      <c r="A165630">
        <v>32306</v>
      </c>
      <c r="B165630" s="2" t="s">
        <v>43692</v>
      </c>
    </row>
    <row r="165631" spans="1:2" x14ac:dyDescent="0.3">
      <c r="A165631">
        <v>32306</v>
      </c>
      <c r="B165631" s="2" t="s">
        <v>43706</v>
      </c>
    </row>
    <row r="165632" spans="1:2" x14ac:dyDescent="0.3">
      <c r="A165632">
        <v>32307</v>
      </c>
      <c r="B165632" s="2" t="s">
        <v>43691</v>
      </c>
    </row>
    <row r="165633" spans="1:2" x14ac:dyDescent="0.3">
      <c r="A165633">
        <v>32307</v>
      </c>
      <c r="B165633" s="2" t="s">
        <v>43692</v>
      </c>
    </row>
    <row r="165634" spans="1:2" x14ac:dyDescent="0.3">
      <c r="A165634">
        <v>32307</v>
      </c>
      <c r="B165634" s="2" t="s">
        <v>43697</v>
      </c>
    </row>
    <row r="165635" spans="1:2" x14ac:dyDescent="0.3">
      <c r="A165635">
        <v>32307</v>
      </c>
      <c r="B165635" s="2" t="s">
        <v>43697</v>
      </c>
    </row>
    <row r="165636" spans="1:2" x14ac:dyDescent="0.3">
      <c r="A165636">
        <v>32307</v>
      </c>
      <c r="B165636" s="2" t="s">
        <v>43725</v>
      </c>
    </row>
    <row r="165637" spans="1:2" x14ac:dyDescent="0.3">
      <c r="A165637">
        <v>32307</v>
      </c>
      <c r="B165637" s="2" t="s">
        <v>43737</v>
      </c>
    </row>
    <row r="165638" spans="1:2" x14ac:dyDescent="0.3">
      <c r="A165638">
        <v>32308</v>
      </c>
      <c r="B165638" s="2" t="s">
        <v>43690</v>
      </c>
    </row>
    <row r="165639" spans="1:2" x14ac:dyDescent="0.3">
      <c r="A165639">
        <v>32308</v>
      </c>
      <c r="B165639" s="2" t="s">
        <v>43691</v>
      </c>
    </row>
    <row r="165640" spans="1:2" x14ac:dyDescent="0.3">
      <c r="A165640">
        <v>32308</v>
      </c>
      <c r="B165640" s="2" t="s">
        <v>43692</v>
      </c>
    </row>
    <row r="165641" spans="1:2" x14ac:dyDescent="0.3">
      <c r="A165641">
        <v>32308</v>
      </c>
      <c r="B165641" s="2" t="s">
        <v>43693</v>
      </c>
    </row>
    <row r="165642" spans="1:2" x14ac:dyDescent="0.3">
      <c r="A165642">
        <v>32308</v>
      </c>
      <c r="B165642" s="2" t="s">
        <v>43694</v>
      </c>
    </row>
    <row r="165643" spans="1:2" x14ac:dyDescent="0.3">
      <c r="A165643">
        <v>32308</v>
      </c>
      <c r="B165643" s="2" t="s">
        <v>43696</v>
      </c>
    </row>
    <row r="165644" spans="1:2" x14ac:dyDescent="0.3">
      <c r="A165644">
        <v>32308</v>
      </c>
      <c r="B165644" s="2" t="s">
        <v>43698</v>
      </c>
    </row>
    <row r="165645" spans="1:2" x14ac:dyDescent="0.3">
      <c r="A165645">
        <v>32308</v>
      </c>
      <c r="B165645" s="2" t="s">
        <v>43701</v>
      </c>
    </row>
    <row r="165646" spans="1:2" x14ac:dyDescent="0.3">
      <c r="A165646">
        <v>32308</v>
      </c>
      <c r="B165646" s="2" t="s">
        <v>4294</v>
      </c>
    </row>
    <row r="165647" spans="1:2" x14ac:dyDescent="0.3">
      <c r="A165647">
        <v>32308</v>
      </c>
      <c r="B165647" s="2" t="s">
        <v>43704</v>
      </c>
    </row>
    <row r="165648" spans="1:2" x14ac:dyDescent="0.3">
      <c r="A165648">
        <v>32308</v>
      </c>
      <c r="B165648" s="2" t="s">
        <v>31712</v>
      </c>
    </row>
    <row r="165649" spans="1:2" x14ac:dyDescent="0.3">
      <c r="A165649">
        <v>32309</v>
      </c>
      <c r="B165649" s="2" t="s">
        <v>43690</v>
      </c>
    </row>
    <row r="165650" spans="1:2" x14ac:dyDescent="0.3">
      <c r="A165650">
        <v>32309</v>
      </c>
      <c r="B165650" s="2" t="s">
        <v>43691</v>
      </c>
    </row>
    <row r="165651" spans="1:2" x14ac:dyDescent="0.3">
      <c r="A165651">
        <v>32310</v>
      </c>
      <c r="B165651" s="2" t="s">
        <v>43714</v>
      </c>
    </row>
    <row r="165652" spans="1:2" x14ac:dyDescent="0.3">
      <c r="A165652">
        <v>32310</v>
      </c>
      <c r="B165652" s="2" t="s">
        <v>43777</v>
      </c>
    </row>
    <row r="165653" spans="1:2" x14ac:dyDescent="0.3">
      <c r="A165653">
        <v>32311</v>
      </c>
      <c r="B165653" s="2" t="s">
        <v>43690</v>
      </c>
    </row>
    <row r="165654" spans="1:2" x14ac:dyDescent="0.3">
      <c r="A165654">
        <v>32311</v>
      </c>
      <c r="B165654" s="2" t="s">
        <v>43691</v>
      </c>
    </row>
    <row r="165655" spans="1:2" x14ac:dyDescent="0.3">
      <c r="A165655">
        <v>32311</v>
      </c>
      <c r="B165655" s="2" t="s">
        <v>43692</v>
      </c>
    </row>
    <row r="165656" spans="1:2" x14ac:dyDescent="0.3">
      <c r="A165656">
        <v>32311</v>
      </c>
      <c r="B165656" s="2" t="s">
        <v>43697</v>
      </c>
    </row>
    <row r="165657" spans="1:2" x14ac:dyDescent="0.3">
      <c r="A165657">
        <v>32311</v>
      </c>
      <c r="B165657" s="2" t="s">
        <v>43697</v>
      </c>
    </row>
    <row r="165658" spans="1:2" x14ac:dyDescent="0.3">
      <c r="A165658">
        <v>32312</v>
      </c>
      <c r="B165658" s="2" t="s">
        <v>43690</v>
      </c>
    </row>
    <row r="165659" spans="1:2" x14ac:dyDescent="0.3">
      <c r="A165659">
        <v>32312</v>
      </c>
      <c r="B165659" s="2" t="s">
        <v>43691</v>
      </c>
    </row>
    <row r="165660" spans="1:2" x14ac:dyDescent="0.3">
      <c r="A165660">
        <v>32312</v>
      </c>
      <c r="B165660" s="2" t="s">
        <v>43692</v>
      </c>
    </row>
    <row r="165661" spans="1:2" x14ac:dyDescent="0.3">
      <c r="A165661">
        <v>32312</v>
      </c>
      <c r="B165661" s="2" t="s">
        <v>43693</v>
      </c>
    </row>
    <row r="165662" spans="1:2" x14ac:dyDescent="0.3">
      <c r="A165662">
        <v>32312</v>
      </c>
      <c r="B165662" s="2" t="s">
        <v>43695</v>
      </c>
    </row>
    <row r="165663" spans="1:2" x14ac:dyDescent="0.3">
      <c r="A165663">
        <v>32312</v>
      </c>
      <c r="B165663" s="2" t="s">
        <v>43697</v>
      </c>
    </row>
    <row r="165664" spans="1:2" x14ac:dyDescent="0.3">
      <c r="A165664">
        <v>32312</v>
      </c>
      <c r="B165664" s="2" t="s">
        <v>43697</v>
      </c>
    </row>
    <row r="165665" spans="1:2" x14ac:dyDescent="0.3">
      <c r="A165665">
        <v>32312</v>
      </c>
      <c r="B165665" s="2" t="s">
        <v>43700</v>
      </c>
    </row>
    <row r="165666" spans="1:2" x14ac:dyDescent="0.3">
      <c r="A165666">
        <v>32314</v>
      </c>
      <c r="B165666" s="2" t="s">
        <v>43690</v>
      </c>
    </row>
    <row r="165667" spans="1:2" x14ac:dyDescent="0.3">
      <c r="A165667">
        <v>32314</v>
      </c>
      <c r="B165667" s="2" t="s">
        <v>43700</v>
      </c>
    </row>
    <row r="165668" spans="1:2" x14ac:dyDescent="0.3">
      <c r="A165668">
        <v>32314</v>
      </c>
      <c r="B165668" s="2" t="s">
        <v>43714</v>
      </c>
    </row>
    <row r="165669" spans="1:2" x14ac:dyDescent="0.3">
      <c r="A165669">
        <v>32315</v>
      </c>
      <c r="B165669" s="2" t="s">
        <v>43695</v>
      </c>
    </row>
    <row r="165670" spans="1:2" x14ac:dyDescent="0.3">
      <c r="A165670">
        <v>32315</v>
      </c>
      <c r="B165670" s="2" t="s">
        <v>43711</v>
      </c>
    </row>
    <row r="165671" spans="1:2" x14ac:dyDescent="0.3">
      <c r="A165671">
        <v>32315</v>
      </c>
      <c r="B165671" s="2" t="s">
        <v>43792</v>
      </c>
    </row>
    <row r="165672" spans="1:2" x14ac:dyDescent="0.3">
      <c r="A165672">
        <v>32316</v>
      </c>
      <c r="B165672" s="2" t="s">
        <v>43691</v>
      </c>
    </row>
    <row r="165673" spans="1:2" x14ac:dyDescent="0.3">
      <c r="A165673">
        <v>32316</v>
      </c>
      <c r="B165673" s="2" t="s">
        <v>43699</v>
      </c>
    </row>
    <row r="165674" spans="1:2" x14ac:dyDescent="0.3">
      <c r="A165674">
        <v>32316</v>
      </c>
      <c r="B165674" s="2" t="s">
        <v>43706</v>
      </c>
    </row>
    <row r="165675" spans="1:2" x14ac:dyDescent="0.3">
      <c r="A165675">
        <v>32316</v>
      </c>
      <c r="B165675" s="2" t="s">
        <v>43713</v>
      </c>
    </row>
    <row r="165676" spans="1:2" x14ac:dyDescent="0.3">
      <c r="A165676">
        <v>32316</v>
      </c>
      <c r="B165676" s="2" t="s">
        <v>43724</v>
      </c>
    </row>
    <row r="165677" spans="1:2" x14ac:dyDescent="0.3">
      <c r="A165677">
        <v>32316</v>
      </c>
      <c r="B165677" s="2" t="s">
        <v>43790</v>
      </c>
    </row>
    <row r="165678" spans="1:2" x14ac:dyDescent="0.3">
      <c r="A165678">
        <v>32317</v>
      </c>
      <c r="B165678" s="2" t="s">
        <v>43690</v>
      </c>
    </row>
    <row r="165679" spans="1:2" x14ac:dyDescent="0.3">
      <c r="A165679">
        <v>32317</v>
      </c>
      <c r="B165679" s="2" t="s">
        <v>43691</v>
      </c>
    </row>
    <row r="165680" spans="1:2" x14ac:dyDescent="0.3">
      <c r="A165680">
        <v>32317</v>
      </c>
      <c r="B165680" s="2" t="s">
        <v>43692</v>
      </c>
    </row>
    <row r="165681" spans="1:2" x14ac:dyDescent="0.3">
      <c r="A165681">
        <v>32317</v>
      </c>
      <c r="B165681" s="2" t="s">
        <v>43693</v>
      </c>
    </row>
    <row r="165682" spans="1:2" x14ac:dyDescent="0.3">
      <c r="A165682">
        <v>32317</v>
      </c>
      <c r="B165682" s="2" t="s">
        <v>43696</v>
      </c>
    </row>
    <row r="165683" spans="1:2" x14ac:dyDescent="0.3">
      <c r="A165683">
        <v>32317</v>
      </c>
      <c r="B165683" s="2" t="s">
        <v>43697</v>
      </c>
    </row>
    <row r="165684" spans="1:2" x14ac:dyDescent="0.3">
      <c r="A165684">
        <v>32317</v>
      </c>
      <c r="B165684" s="2" t="s">
        <v>43697</v>
      </c>
    </row>
    <row r="165685" spans="1:2" x14ac:dyDescent="0.3">
      <c r="A165685">
        <v>32317</v>
      </c>
      <c r="B165685" s="2" t="s">
        <v>43703</v>
      </c>
    </row>
    <row r="165686" spans="1:2" x14ac:dyDescent="0.3">
      <c r="A165686">
        <v>32317</v>
      </c>
      <c r="B165686" s="2" t="s">
        <v>4294</v>
      </c>
    </row>
    <row r="165687" spans="1:2" x14ac:dyDescent="0.3">
      <c r="A165687">
        <v>32317</v>
      </c>
      <c r="B165687" s="2" t="s">
        <v>43722</v>
      </c>
    </row>
    <row r="165688" spans="1:2" x14ac:dyDescent="0.3">
      <c r="A165688">
        <v>32317</v>
      </c>
      <c r="B165688" s="2" t="s">
        <v>43739</v>
      </c>
    </row>
    <row r="165689" spans="1:2" x14ac:dyDescent="0.3">
      <c r="A165689">
        <v>32318</v>
      </c>
      <c r="B165689" s="2" t="s">
        <v>43690</v>
      </c>
    </row>
    <row r="165690" spans="1:2" x14ac:dyDescent="0.3">
      <c r="A165690">
        <v>32318</v>
      </c>
      <c r="B165690" s="2" t="s">
        <v>43691</v>
      </c>
    </row>
    <row r="165691" spans="1:2" x14ac:dyDescent="0.3">
      <c r="A165691">
        <v>32318</v>
      </c>
      <c r="B165691" s="2" t="s">
        <v>43692</v>
      </c>
    </row>
    <row r="165692" spans="1:2" x14ac:dyDescent="0.3">
      <c r="A165692">
        <v>32319</v>
      </c>
      <c r="B165692" s="2" t="s">
        <v>43691</v>
      </c>
    </row>
    <row r="165693" spans="1:2" x14ac:dyDescent="0.3">
      <c r="A165693">
        <v>32321</v>
      </c>
      <c r="B165693" s="2" t="s">
        <v>43691</v>
      </c>
    </row>
    <row r="165694" spans="1:2" x14ac:dyDescent="0.3">
      <c r="A165694">
        <v>32321</v>
      </c>
      <c r="B165694" s="2" t="s">
        <v>43716</v>
      </c>
    </row>
    <row r="165695" spans="1:2" x14ac:dyDescent="0.3">
      <c r="A165695">
        <v>32321</v>
      </c>
      <c r="B165695" s="2" t="s">
        <v>43716</v>
      </c>
    </row>
    <row r="165696" spans="1:2" x14ac:dyDescent="0.3">
      <c r="A165696">
        <v>32321</v>
      </c>
      <c r="B165696" s="2" t="s">
        <v>43717</v>
      </c>
    </row>
    <row r="165697" spans="1:2" x14ac:dyDescent="0.3">
      <c r="A165697">
        <v>32321</v>
      </c>
      <c r="B165697" s="2" t="s">
        <v>43718</v>
      </c>
    </row>
    <row r="165698" spans="1:2" x14ac:dyDescent="0.3">
      <c r="A165698">
        <v>32321</v>
      </c>
      <c r="B165698" s="2" t="s">
        <v>30155</v>
      </c>
    </row>
    <row r="165699" spans="1:2" x14ac:dyDescent="0.3">
      <c r="A165699">
        <v>32321</v>
      </c>
      <c r="B165699" s="2" t="s">
        <v>43731</v>
      </c>
    </row>
    <row r="165700" spans="1:2" x14ac:dyDescent="0.3">
      <c r="A165700">
        <v>32321</v>
      </c>
      <c r="B165700" s="2" t="s">
        <v>17203</v>
      </c>
    </row>
    <row r="165701" spans="1:2" x14ac:dyDescent="0.3">
      <c r="A165701">
        <v>32321</v>
      </c>
      <c r="B165701" s="2" t="s">
        <v>14437</v>
      </c>
    </row>
    <row r="165702" spans="1:2" x14ac:dyDescent="0.3">
      <c r="A165702">
        <v>32322</v>
      </c>
      <c r="B165702" s="2" t="s">
        <v>43691</v>
      </c>
    </row>
    <row r="165703" spans="1:2" x14ac:dyDescent="0.3">
      <c r="A165703">
        <v>32322</v>
      </c>
      <c r="B165703" s="2" t="s">
        <v>43697</v>
      </c>
    </row>
    <row r="165704" spans="1:2" x14ac:dyDescent="0.3">
      <c r="A165704">
        <v>32322</v>
      </c>
      <c r="B165704" s="2" t="s">
        <v>43697</v>
      </c>
    </row>
    <row r="165705" spans="1:2" x14ac:dyDescent="0.3">
      <c r="A165705">
        <v>32323</v>
      </c>
      <c r="B165705" s="2" t="s">
        <v>43690</v>
      </c>
    </row>
    <row r="165706" spans="1:2" x14ac:dyDescent="0.3">
      <c r="A165706">
        <v>32323</v>
      </c>
      <c r="B165706" s="2" t="s">
        <v>43696</v>
      </c>
    </row>
    <row r="165707" spans="1:2" x14ac:dyDescent="0.3">
      <c r="A165707">
        <v>32323</v>
      </c>
      <c r="B165707" s="2" t="s">
        <v>43701</v>
      </c>
    </row>
    <row r="165708" spans="1:2" x14ac:dyDescent="0.3">
      <c r="A165708">
        <v>32324</v>
      </c>
      <c r="B165708" s="2" t="s">
        <v>43691</v>
      </c>
    </row>
    <row r="165709" spans="1:2" x14ac:dyDescent="0.3">
      <c r="A165709">
        <v>32324</v>
      </c>
      <c r="B165709" s="2" t="s">
        <v>43699</v>
      </c>
    </row>
    <row r="165710" spans="1:2" x14ac:dyDescent="0.3">
      <c r="A165710">
        <v>32324</v>
      </c>
      <c r="B165710" s="2" t="s">
        <v>43703</v>
      </c>
    </row>
    <row r="165711" spans="1:2" x14ac:dyDescent="0.3">
      <c r="A165711">
        <v>32325</v>
      </c>
      <c r="B165711" s="2" t="s">
        <v>43706</v>
      </c>
    </row>
    <row r="165712" spans="1:2" x14ac:dyDescent="0.3">
      <c r="A165712">
        <v>32325</v>
      </c>
      <c r="B165712" s="2" t="s">
        <v>43712</v>
      </c>
    </row>
    <row r="165713" spans="1:2" x14ac:dyDescent="0.3">
      <c r="A165713">
        <v>32326</v>
      </c>
      <c r="B165713" s="2" t="s">
        <v>43706</v>
      </c>
    </row>
    <row r="165714" spans="1:2" x14ac:dyDescent="0.3">
      <c r="A165714">
        <v>32327</v>
      </c>
      <c r="B165714" s="2" t="s">
        <v>43693</v>
      </c>
    </row>
    <row r="165715" spans="1:2" x14ac:dyDescent="0.3">
      <c r="A165715">
        <v>32327</v>
      </c>
      <c r="B165715" s="2" t="s">
        <v>43695</v>
      </c>
    </row>
    <row r="165716" spans="1:2" x14ac:dyDescent="0.3">
      <c r="A165716">
        <v>32327</v>
      </c>
      <c r="B165716" s="2" t="s">
        <v>43700</v>
      </c>
    </row>
    <row r="165717" spans="1:2" x14ac:dyDescent="0.3">
      <c r="A165717">
        <v>32327</v>
      </c>
      <c r="B165717" s="2" t="s">
        <v>43743</v>
      </c>
    </row>
    <row r="165718" spans="1:2" x14ac:dyDescent="0.3">
      <c r="A165718">
        <v>32329</v>
      </c>
      <c r="B165718" s="2" t="s">
        <v>43690</v>
      </c>
    </row>
    <row r="165719" spans="1:2" x14ac:dyDescent="0.3">
      <c r="A165719">
        <v>32329</v>
      </c>
      <c r="B165719" s="2" t="s">
        <v>43695</v>
      </c>
    </row>
    <row r="165720" spans="1:2" x14ac:dyDescent="0.3">
      <c r="A165720">
        <v>32329</v>
      </c>
      <c r="B165720" s="2" t="s">
        <v>43779</v>
      </c>
    </row>
    <row r="165721" spans="1:2" x14ac:dyDescent="0.3">
      <c r="A165721">
        <v>32330</v>
      </c>
      <c r="B165721" s="2" t="s">
        <v>43690</v>
      </c>
    </row>
    <row r="165722" spans="1:2" x14ac:dyDescent="0.3">
      <c r="A165722">
        <v>32330</v>
      </c>
      <c r="B165722" s="2" t="s">
        <v>43693</v>
      </c>
    </row>
    <row r="165723" spans="1:2" x14ac:dyDescent="0.3">
      <c r="A165723">
        <v>32331</v>
      </c>
      <c r="B165723" s="2" t="s">
        <v>43690</v>
      </c>
    </row>
    <row r="165724" spans="1:2" x14ac:dyDescent="0.3">
      <c r="A165724">
        <v>32331</v>
      </c>
      <c r="B165724" s="2" t="s">
        <v>43693</v>
      </c>
    </row>
    <row r="165725" spans="1:2" x14ac:dyDescent="0.3">
      <c r="A165725">
        <v>32331</v>
      </c>
      <c r="B165725" s="2" t="s">
        <v>43697</v>
      </c>
    </row>
    <row r="165726" spans="1:2" x14ac:dyDescent="0.3">
      <c r="A165726">
        <v>32331</v>
      </c>
      <c r="B165726" s="2" t="s">
        <v>43697</v>
      </c>
    </row>
    <row r="165727" spans="1:2" x14ac:dyDescent="0.3">
      <c r="A165727">
        <v>32331</v>
      </c>
      <c r="B165727" s="2" t="s">
        <v>43701</v>
      </c>
    </row>
    <row r="165728" spans="1:2" x14ac:dyDescent="0.3">
      <c r="A165728">
        <v>32331</v>
      </c>
      <c r="B165728" s="2" t="s">
        <v>3492</v>
      </c>
    </row>
    <row r="165729" spans="1:2" x14ac:dyDescent="0.3">
      <c r="A165729">
        <v>32331</v>
      </c>
      <c r="B165729" s="2" t="s">
        <v>43708</v>
      </c>
    </row>
    <row r="165730" spans="1:2" x14ac:dyDescent="0.3">
      <c r="A165730">
        <v>32331</v>
      </c>
      <c r="B165730" s="2" t="s">
        <v>43763</v>
      </c>
    </row>
    <row r="165731" spans="1:2" x14ac:dyDescent="0.3">
      <c r="A165731">
        <v>32332</v>
      </c>
      <c r="B165731" s="2" t="s">
        <v>43690</v>
      </c>
    </row>
    <row r="165732" spans="1:2" x14ac:dyDescent="0.3">
      <c r="A165732">
        <v>32332</v>
      </c>
      <c r="B165732" s="2" t="s">
        <v>43693</v>
      </c>
    </row>
    <row r="165733" spans="1:2" x14ac:dyDescent="0.3">
      <c r="A165733">
        <v>32332</v>
      </c>
      <c r="B165733" s="2" t="s">
        <v>43714</v>
      </c>
    </row>
    <row r="165734" spans="1:2" x14ac:dyDescent="0.3">
      <c r="A165734">
        <v>32332</v>
      </c>
      <c r="B165734" s="2" t="s">
        <v>43734</v>
      </c>
    </row>
    <row r="165735" spans="1:2" x14ac:dyDescent="0.3">
      <c r="A165735">
        <v>32333</v>
      </c>
      <c r="B165735" s="2" t="s">
        <v>43695</v>
      </c>
    </row>
    <row r="165736" spans="1:2" x14ac:dyDescent="0.3">
      <c r="A165736">
        <v>32333</v>
      </c>
      <c r="B165736" s="2" t="s">
        <v>43792</v>
      </c>
    </row>
    <row r="165737" spans="1:2" x14ac:dyDescent="0.3">
      <c r="A165737">
        <v>32334</v>
      </c>
      <c r="B165737" s="2" t="s">
        <v>43690</v>
      </c>
    </row>
    <row r="165738" spans="1:2" x14ac:dyDescent="0.3">
      <c r="A165738">
        <v>32334</v>
      </c>
      <c r="B165738" s="2" t="s">
        <v>43691</v>
      </c>
    </row>
    <row r="165739" spans="1:2" x14ac:dyDescent="0.3">
      <c r="A165739">
        <v>32334</v>
      </c>
      <c r="B165739" s="2" t="s">
        <v>43692</v>
      </c>
    </row>
    <row r="165740" spans="1:2" x14ac:dyDescent="0.3">
      <c r="A165740">
        <v>32334</v>
      </c>
      <c r="B165740" s="2" t="s">
        <v>43693</v>
      </c>
    </row>
    <row r="165741" spans="1:2" x14ac:dyDescent="0.3">
      <c r="A165741">
        <v>32335</v>
      </c>
      <c r="B165741" s="2" t="s">
        <v>43690</v>
      </c>
    </row>
    <row r="165742" spans="1:2" x14ac:dyDescent="0.3">
      <c r="A165742">
        <v>32335</v>
      </c>
      <c r="B165742" s="2" t="s">
        <v>43691</v>
      </c>
    </row>
    <row r="165743" spans="1:2" x14ac:dyDescent="0.3">
      <c r="A165743">
        <v>32335</v>
      </c>
      <c r="B165743" s="2" t="s">
        <v>43692</v>
      </c>
    </row>
    <row r="165744" spans="1:2" x14ac:dyDescent="0.3">
      <c r="A165744">
        <v>32335</v>
      </c>
      <c r="B165744" s="2" t="s">
        <v>43752</v>
      </c>
    </row>
    <row r="165745" spans="1:2" x14ac:dyDescent="0.3">
      <c r="A165745">
        <v>32338</v>
      </c>
      <c r="B165745" s="2" t="s">
        <v>43690</v>
      </c>
    </row>
    <row r="165746" spans="1:2" x14ac:dyDescent="0.3">
      <c r="A165746">
        <v>32338</v>
      </c>
      <c r="B165746" s="2" t="s">
        <v>43693</v>
      </c>
    </row>
    <row r="165747" spans="1:2" x14ac:dyDescent="0.3">
      <c r="A165747">
        <v>32338</v>
      </c>
      <c r="B165747" s="2" t="s">
        <v>43695</v>
      </c>
    </row>
    <row r="165748" spans="1:2" x14ac:dyDescent="0.3">
      <c r="A165748">
        <v>32338</v>
      </c>
      <c r="B165748" s="2" t="s">
        <v>43697</v>
      </c>
    </row>
    <row r="165749" spans="1:2" x14ac:dyDescent="0.3">
      <c r="A165749">
        <v>32338</v>
      </c>
      <c r="B165749" s="2" t="s">
        <v>43697</v>
      </c>
    </row>
    <row r="165750" spans="1:2" x14ac:dyDescent="0.3">
      <c r="A165750">
        <v>32338</v>
      </c>
      <c r="B165750" s="2" t="s">
        <v>43722</v>
      </c>
    </row>
    <row r="165751" spans="1:2" x14ac:dyDescent="0.3">
      <c r="A165751">
        <v>32338</v>
      </c>
      <c r="B165751" s="2" t="s">
        <v>43723</v>
      </c>
    </row>
    <row r="165752" spans="1:2" x14ac:dyDescent="0.3">
      <c r="A165752">
        <v>32338</v>
      </c>
      <c r="B165752" s="2" t="s">
        <v>43739</v>
      </c>
    </row>
    <row r="165753" spans="1:2" x14ac:dyDescent="0.3">
      <c r="A165753">
        <v>32339</v>
      </c>
      <c r="B165753" s="2" t="s">
        <v>43690</v>
      </c>
    </row>
    <row r="165754" spans="1:2" x14ac:dyDescent="0.3">
      <c r="A165754">
        <v>32339</v>
      </c>
      <c r="B165754" s="2" t="s">
        <v>43691</v>
      </c>
    </row>
    <row r="165755" spans="1:2" x14ac:dyDescent="0.3">
      <c r="A165755">
        <v>32339</v>
      </c>
      <c r="B165755" s="2" t="s">
        <v>43720</v>
      </c>
    </row>
    <row r="165756" spans="1:2" x14ac:dyDescent="0.3">
      <c r="A165756">
        <v>32339</v>
      </c>
      <c r="B165756" s="2" t="s">
        <v>30155</v>
      </c>
    </row>
    <row r="165757" spans="1:2" x14ac:dyDescent="0.3">
      <c r="A165757">
        <v>32339</v>
      </c>
      <c r="B165757" s="2" t="s">
        <v>43765</v>
      </c>
    </row>
    <row r="165758" spans="1:2" x14ac:dyDescent="0.3">
      <c r="A165758">
        <v>32340</v>
      </c>
      <c r="B165758" s="2" t="s">
        <v>43690</v>
      </c>
    </row>
    <row r="165759" spans="1:2" x14ac:dyDescent="0.3">
      <c r="A165759">
        <v>32340</v>
      </c>
      <c r="B165759" s="2" t="s">
        <v>43691</v>
      </c>
    </row>
    <row r="165760" spans="1:2" x14ac:dyDescent="0.3">
      <c r="A165760">
        <v>32340</v>
      </c>
      <c r="B165760" s="2" t="s">
        <v>43692</v>
      </c>
    </row>
    <row r="165761" spans="1:2" x14ac:dyDescent="0.3">
      <c r="A165761">
        <v>32340</v>
      </c>
      <c r="B165761" s="2" t="s">
        <v>43693</v>
      </c>
    </row>
    <row r="165762" spans="1:2" x14ac:dyDescent="0.3">
      <c r="A165762">
        <v>32340</v>
      </c>
      <c r="B165762" s="2" t="s">
        <v>43700</v>
      </c>
    </row>
    <row r="165763" spans="1:2" x14ac:dyDescent="0.3">
      <c r="A165763">
        <v>32342</v>
      </c>
      <c r="B165763" s="2" t="s">
        <v>43691</v>
      </c>
    </row>
    <row r="165764" spans="1:2" x14ac:dyDescent="0.3">
      <c r="A165764">
        <v>32342</v>
      </c>
      <c r="B165764" s="2" t="s">
        <v>43692</v>
      </c>
    </row>
    <row r="165765" spans="1:2" x14ac:dyDescent="0.3">
      <c r="A165765">
        <v>32342</v>
      </c>
      <c r="B165765" s="2" t="s">
        <v>43718</v>
      </c>
    </row>
    <row r="165766" spans="1:2" x14ac:dyDescent="0.3">
      <c r="A165766">
        <v>32342</v>
      </c>
      <c r="B165766" s="2" t="s">
        <v>43731</v>
      </c>
    </row>
    <row r="165767" spans="1:2" x14ac:dyDescent="0.3">
      <c r="A165767">
        <v>32342</v>
      </c>
      <c r="B165767" s="2" t="s">
        <v>43737</v>
      </c>
    </row>
    <row r="165768" spans="1:2" x14ac:dyDescent="0.3">
      <c r="A165768">
        <v>32343</v>
      </c>
      <c r="B165768" s="2" t="s">
        <v>43695</v>
      </c>
    </row>
    <row r="165769" spans="1:2" x14ac:dyDescent="0.3">
      <c r="A165769">
        <v>32344</v>
      </c>
      <c r="B165769" s="2" t="s">
        <v>43730</v>
      </c>
    </row>
    <row r="165770" spans="1:2" x14ac:dyDescent="0.3">
      <c r="A165770">
        <v>32344</v>
      </c>
      <c r="B165770" s="2" t="s">
        <v>43792</v>
      </c>
    </row>
    <row r="165771" spans="1:2" x14ac:dyDescent="0.3">
      <c r="A165771">
        <v>32345</v>
      </c>
      <c r="B165771" s="2" t="s">
        <v>43690</v>
      </c>
    </row>
    <row r="165772" spans="1:2" x14ac:dyDescent="0.3">
      <c r="A165772">
        <v>32345</v>
      </c>
      <c r="B165772" s="2" t="s">
        <v>43691</v>
      </c>
    </row>
    <row r="165773" spans="1:2" x14ac:dyDescent="0.3">
      <c r="A165773">
        <v>32345</v>
      </c>
      <c r="B165773" s="2" t="s">
        <v>43692</v>
      </c>
    </row>
    <row r="165774" spans="1:2" x14ac:dyDescent="0.3">
      <c r="A165774">
        <v>32345</v>
      </c>
      <c r="B165774" s="2" t="s">
        <v>43693</v>
      </c>
    </row>
    <row r="165775" spans="1:2" x14ac:dyDescent="0.3">
      <c r="A165775">
        <v>32345</v>
      </c>
      <c r="B165775" s="2" t="s">
        <v>43700</v>
      </c>
    </row>
    <row r="165776" spans="1:2" x14ac:dyDescent="0.3">
      <c r="A165776">
        <v>32346</v>
      </c>
      <c r="B165776" s="2" t="s">
        <v>43690</v>
      </c>
    </row>
    <row r="165777" spans="1:2" x14ac:dyDescent="0.3">
      <c r="A165777">
        <v>32346</v>
      </c>
      <c r="B165777" s="2" t="s">
        <v>43691</v>
      </c>
    </row>
    <row r="165778" spans="1:2" x14ac:dyDescent="0.3">
      <c r="A165778">
        <v>32346</v>
      </c>
      <c r="B165778" s="2" t="s">
        <v>43693</v>
      </c>
    </row>
    <row r="165779" spans="1:2" x14ac:dyDescent="0.3">
      <c r="A165779">
        <v>32346</v>
      </c>
      <c r="B165779" s="2" t="s">
        <v>43712</v>
      </c>
    </row>
    <row r="165780" spans="1:2" x14ac:dyDescent="0.3">
      <c r="A165780">
        <v>32347</v>
      </c>
      <c r="B165780" s="2" t="s">
        <v>43690</v>
      </c>
    </row>
    <row r="165781" spans="1:2" x14ac:dyDescent="0.3">
      <c r="A165781">
        <v>32347</v>
      </c>
      <c r="B165781" s="2" t="s">
        <v>43691</v>
      </c>
    </row>
    <row r="165782" spans="1:2" x14ac:dyDescent="0.3">
      <c r="A165782">
        <v>32347</v>
      </c>
      <c r="B165782" s="2" t="s">
        <v>43692</v>
      </c>
    </row>
    <row r="165783" spans="1:2" x14ac:dyDescent="0.3">
      <c r="A165783">
        <v>32348</v>
      </c>
      <c r="B165783" s="2" t="s">
        <v>43691</v>
      </c>
    </row>
    <row r="165784" spans="1:2" x14ac:dyDescent="0.3">
      <c r="A165784">
        <v>32348</v>
      </c>
      <c r="B165784" s="2" t="s">
        <v>43737</v>
      </c>
    </row>
    <row r="165785" spans="1:2" x14ac:dyDescent="0.3">
      <c r="A165785">
        <v>32349</v>
      </c>
      <c r="B165785" s="2" t="s">
        <v>43690</v>
      </c>
    </row>
    <row r="165786" spans="1:2" x14ac:dyDescent="0.3">
      <c r="A165786">
        <v>32349</v>
      </c>
      <c r="B165786" s="2" t="s">
        <v>43695</v>
      </c>
    </row>
    <row r="165787" spans="1:2" x14ac:dyDescent="0.3">
      <c r="A165787">
        <v>32349</v>
      </c>
      <c r="B165787" s="2" t="s">
        <v>43697</v>
      </c>
    </row>
    <row r="165788" spans="1:2" x14ac:dyDescent="0.3">
      <c r="A165788">
        <v>32349</v>
      </c>
      <c r="B165788" s="2" t="s">
        <v>43697</v>
      </c>
    </row>
    <row r="165789" spans="1:2" x14ac:dyDescent="0.3">
      <c r="A165789">
        <v>32349</v>
      </c>
      <c r="B165789" s="2" t="s">
        <v>43768</v>
      </c>
    </row>
    <row r="165790" spans="1:2" x14ac:dyDescent="0.3">
      <c r="A165790">
        <v>32349</v>
      </c>
      <c r="B165790" s="2" t="s">
        <v>43774</v>
      </c>
    </row>
    <row r="165791" spans="1:2" x14ac:dyDescent="0.3">
      <c r="A165791">
        <v>32350</v>
      </c>
      <c r="B165791" s="2" t="s">
        <v>43690</v>
      </c>
    </row>
    <row r="165792" spans="1:2" x14ac:dyDescent="0.3">
      <c r="A165792">
        <v>32350</v>
      </c>
      <c r="B165792" s="2" t="s">
        <v>43704</v>
      </c>
    </row>
    <row r="165793" spans="1:2" x14ac:dyDescent="0.3">
      <c r="A165793">
        <v>32350</v>
      </c>
      <c r="B165793" s="2" t="s">
        <v>43706</v>
      </c>
    </row>
    <row r="165794" spans="1:2" x14ac:dyDescent="0.3">
      <c r="A165794">
        <v>32350</v>
      </c>
      <c r="B165794" s="2" t="s">
        <v>43712</v>
      </c>
    </row>
    <row r="165795" spans="1:2" x14ac:dyDescent="0.3">
      <c r="A165795">
        <v>32351</v>
      </c>
      <c r="B165795" s="2" t="s">
        <v>43752</v>
      </c>
    </row>
    <row r="165796" spans="1:2" x14ac:dyDescent="0.3">
      <c r="A165796">
        <v>32353</v>
      </c>
      <c r="B165796" s="2" t="s">
        <v>43692</v>
      </c>
    </row>
    <row r="165797" spans="1:2" x14ac:dyDescent="0.3">
      <c r="A165797">
        <v>32353</v>
      </c>
      <c r="B165797" s="2" t="s">
        <v>43737</v>
      </c>
    </row>
    <row r="165798" spans="1:2" x14ac:dyDescent="0.3">
      <c r="A165798">
        <v>32355</v>
      </c>
      <c r="B165798" s="2" t="s">
        <v>43690</v>
      </c>
    </row>
    <row r="165799" spans="1:2" x14ac:dyDescent="0.3">
      <c r="A165799">
        <v>32355</v>
      </c>
      <c r="B165799" s="2" t="s">
        <v>43693</v>
      </c>
    </row>
    <row r="165800" spans="1:2" x14ac:dyDescent="0.3">
      <c r="A165800">
        <v>32355</v>
      </c>
      <c r="B165800" s="2" t="s">
        <v>43695</v>
      </c>
    </row>
    <row r="165801" spans="1:2" x14ac:dyDescent="0.3">
      <c r="A165801">
        <v>32355</v>
      </c>
      <c r="B165801" s="2" t="s">
        <v>43729</v>
      </c>
    </row>
    <row r="165802" spans="1:2" x14ac:dyDescent="0.3">
      <c r="A165802">
        <v>32357</v>
      </c>
      <c r="B165802" s="2" t="s">
        <v>43690</v>
      </c>
    </row>
    <row r="165803" spans="1:2" x14ac:dyDescent="0.3">
      <c r="A165803">
        <v>32357</v>
      </c>
      <c r="B165803" s="2" t="s">
        <v>43691</v>
      </c>
    </row>
    <row r="165804" spans="1:2" x14ac:dyDescent="0.3">
      <c r="A165804">
        <v>32357</v>
      </c>
      <c r="B165804" s="2" t="s">
        <v>43692</v>
      </c>
    </row>
    <row r="165805" spans="1:2" x14ac:dyDescent="0.3">
      <c r="A165805">
        <v>32357</v>
      </c>
      <c r="B165805" s="2" t="s">
        <v>43693</v>
      </c>
    </row>
    <row r="165806" spans="1:2" x14ac:dyDescent="0.3">
      <c r="A165806">
        <v>32358</v>
      </c>
      <c r="B165806" s="2" t="s">
        <v>43691</v>
      </c>
    </row>
    <row r="165807" spans="1:2" x14ac:dyDescent="0.3">
      <c r="A165807">
        <v>32358</v>
      </c>
      <c r="B165807" s="2" t="s">
        <v>43725</v>
      </c>
    </row>
    <row r="165808" spans="1:2" x14ac:dyDescent="0.3">
      <c r="A165808">
        <v>32358</v>
      </c>
      <c r="B165808" s="2" t="s">
        <v>43730</v>
      </c>
    </row>
    <row r="165809" spans="1:2" x14ac:dyDescent="0.3">
      <c r="A165809">
        <v>32358</v>
      </c>
      <c r="B165809" s="2" t="s">
        <v>43737</v>
      </c>
    </row>
    <row r="165810" spans="1:2" x14ac:dyDescent="0.3">
      <c r="A165810">
        <v>32359</v>
      </c>
      <c r="B165810" s="2" t="s">
        <v>43690</v>
      </c>
    </row>
    <row r="165811" spans="1:2" x14ac:dyDescent="0.3">
      <c r="A165811">
        <v>32359</v>
      </c>
      <c r="B165811" s="2" t="s">
        <v>43691</v>
      </c>
    </row>
    <row r="165812" spans="1:2" x14ac:dyDescent="0.3">
      <c r="A165812">
        <v>32359</v>
      </c>
      <c r="B165812" s="2" t="s">
        <v>43694</v>
      </c>
    </row>
    <row r="165813" spans="1:2" x14ac:dyDescent="0.3">
      <c r="A165813">
        <v>32359</v>
      </c>
      <c r="B165813" s="2" t="s">
        <v>43696</v>
      </c>
    </row>
    <row r="165814" spans="1:2" x14ac:dyDescent="0.3">
      <c r="A165814">
        <v>32359</v>
      </c>
      <c r="B165814" s="2" t="s">
        <v>43698</v>
      </c>
    </row>
    <row r="165815" spans="1:2" x14ac:dyDescent="0.3">
      <c r="A165815">
        <v>32359</v>
      </c>
      <c r="B165815" s="2" t="s">
        <v>4294</v>
      </c>
    </row>
    <row r="165816" spans="1:2" x14ac:dyDescent="0.3">
      <c r="A165816">
        <v>32360</v>
      </c>
      <c r="B165816" s="2" t="s">
        <v>43690</v>
      </c>
    </row>
    <row r="165817" spans="1:2" x14ac:dyDescent="0.3">
      <c r="A165817">
        <v>32360</v>
      </c>
      <c r="B165817" s="2" t="s">
        <v>43691</v>
      </c>
    </row>
    <row r="165818" spans="1:2" x14ac:dyDescent="0.3">
      <c r="A165818">
        <v>32360</v>
      </c>
      <c r="B165818" s="2" t="s">
        <v>43698</v>
      </c>
    </row>
    <row r="165819" spans="1:2" x14ac:dyDescent="0.3">
      <c r="A165819">
        <v>32360</v>
      </c>
      <c r="B165819" s="2" t="s">
        <v>43700</v>
      </c>
    </row>
    <row r="165820" spans="1:2" x14ac:dyDescent="0.3">
      <c r="A165820">
        <v>32360</v>
      </c>
      <c r="B165820" s="2" t="s">
        <v>43729</v>
      </c>
    </row>
    <row r="165821" spans="1:2" x14ac:dyDescent="0.3">
      <c r="A165821">
        <v>32360</v>
      </c>
      <c r="B165821" s="2" t="s">
        <v>43747</v>
      </c>
    </row>
    <row r="165822" spans="1:2" x14ac:dyDescent="0.3">
      <c r="A165822">
        <v>32360</v>
      </c>
      <c r="B165822" s="2" t="s">
        <v>43842</v>
      </c>
    </row>
    <row r="165823" spans="1:2" x14ac:dyDescent="0.3">
      <c r="A165823">
        <v>32361</v>
      </c>
      <c r="B165823" s="2" t="s">
        <v>43690</v>
      </c>
    </row>
    <row r="165824" spans="1:2" x14ac:dyDescent="0.3">
      <c r="A165824">
        <v>32361</v>
      </c>
      <c r="B165824" s="2" t="s">
        <v>43691</v>
      </c>
    </row>
    <row r="165825" spans="1:2" x14ac:dyDescent="0.3">
      <c r="A165825">
        <v>32361</v>
      </c>
      <c r="B165825" s="2" t="s">
        <v>43693</v>
      </c>
    </row>
    <row r="165826" spans="1:2" x14ac:dyDescent="0.3">
      <c r="A165826">
        <v>32361</v>
      </c>
      <c r="B165826" s="2" t="s">
        <v>43694</v>
      </c>
    </row>
    <row r="165827" spans="1:2" x14ac:dyDescent="0.3">
      <c r="A165827">
        <v>32361</v>
      </c>
      <c r="B165827" s="2" t="s">
        <v>43698</v>
      </c>
    </row>
    <row r="165828" spans="1:2" x14ac:dyDescent="0.3">
      <c r="A165828">
        <v>32361</v>
      </c>
      <c r="B165828" s="2" t="s">
        <v>22882</v>
      </c>
    </row>
    <row r="165829" spans="1:2" x14ac:dyDescent="0.3">
      <c r="A165829">
        <v>32361</v>
      </c>
      <c r="B165829" s="2" t="s">
        <v>4294</v>
      </c>
    </row>
    <row r="165830" spans="1:2" x14ac:dyDescent="0.3">
      <c r="A165830">
        <v>32361</v>
      </c>
      <c r="B165830" s="2" t="s">
        <v>43704</v>
      </c>
    </row>
    <row r="165831" spans="1:2" x14ac:dyDescent="0.3">
      <c r="A165831">
        <v>32361</v>
      </c>
      <c r="B165831" s="2" t="s">
        <v>43705</v>
      </c>
    </row>
    <row r="165832" spans="1:2" x14ac:dyDescent="0.3">
      <c r="A165832">
        <v>32361</v>
      </c>
      <c r="B165832" s="2" t="s">
        <v>43707</v>
      </c>
    </row>
    <row r="165833" spans="1:2" x14ac:dyDescent="0.3">
      <c r="A165833">
        <v>32361</v>
      </c>
      <c r="B165833" s="2" t="s">
        <v>43714</v>
      </c>
    </row>
    <row r="165834" spans="1:2" x14ac:dyDescent="0.3">
      <c r="A165834">
        <v>32361</v>
      </c>
      <c r="B165834" s="2" t="s">
        <v>43723</v>
      </c>
    </row>
    <row r="165835" spans="1:2" x14ac:dyDescent="0.3">
      <c r="A165835">
        <v>32361</v>
      </c>
      <c r="B165835" s="2" t="s">
        <v>43724</v>
      </c>
    </row>
    <row r="165836" spans="1:2" x14ac:dyDescent="0.3">
      <c r="A165836">
        <v>32361</v>
      </c>
      <c r="B165836" s="2" t="s">
        <v>43785</v>
      </c>
    </row>
    <row r="165837" spans="1:2" x14ac:dyDescent="0.3">
      <c r="A165837">
        <v>32362</v>
      </c>
      <c r="B165837" s="2" t="s">
        <v>43690</v>
      </c>
    </row>
    <row r="165838" spans="1:2" x14ac:dyDescent="0.3">
      <c r="A165838">
        <v>32362</v>
      </c>
      <c r="B165838" s="2" t="s">
        <v>43691</v>
      </c>
    </row>
    <row r="165839" spans="1:2" x14ac:dyDescent="0.3">
      <c r="A165839">
        <v>32362</v>
      </c>
      <c r="B165839" s="2" t="s">
        <v>43692</v>
      </c>
    </row>
    <row r="165840" spans="1:2" x14ac:dyDescent="0.3">
      <c r="A165840">
        <v>32362</v>
      </c>
      <c r="B165840" s="2" t="s">
        <v>43695</v>
      </c>
    </row>
    <row r="165841" spans="1:2" x14ac:dyDescent="0.3">
      <c r="A165841">
        <v>32362</v>
      </c>
      <c r="B165841" s="2" t="s">
        <v>43711</v>
      </c>
    </row>
    <row r="165842" spans="1:2" x14ac:dyDescent="0.3">
      <c r="A165842">
        <v>32362</v>
      </c>
      <c r="B165842" s="2" t="s">
        <v>43730</v>
      </c>
    </row>
    <row r="165843" spans="1:2" x14ac:dyDescent="0.3">
      <c r="A165843">
        <v>32362</v>
      </c>
      <c r="B165843" s="2" t="s">
        <v>43757</v>
      </c>
    </row>
    <row r="165844" spans="1:2" x14ac:dyDescent="0.3">
      <c r="A165844">
        <v>32363</v>
      </c>
      <c r="B165844" s="2" t="s">
        <v>43690</v>
      </c>
    </row>
    <row r="165845" spans="1:2" x14ac:dyDescent="0.3">
      <c r="A165845">
        <v>32363</v>
      </c>
      <c r="B165845" s="2" t="s">
        <v>43699</v>
      </c>
    </row>
    <row r="165846" spans="1:2" x14ac:dyDescent="0.3">
      <c r="A165846">
        <v>32363</v>
      </c>
      <c r="B165846" s="2" t="s">
        <v>43735</v>
      </c>
    </row>
    <row r="165847" spans="1:2" x14ac:dyDescent="0.3">
      <c r="A165847">
        <v>32363</v>
      </c>
      <c r="B165847" s="2" t="s">
        <v>43751</v>
      </c>
    </row>
    <row r="165848" spans="1:2" x14ac:dyDescent="0.3">
      <c r="A165848">
        <v>32364</v>
      </c>
      <c r="B165848" s="2" t="s">
        <v>43690</v>
      </c>
    </row>
    <row r="165849" spans="1:2" x14ac:dyDescent="0.3">
      <c r="A165849">
        <v>32364</v>
      </c>
      <c r="B165849" s="2" t="s">
        <v>43692</v>
      </c>
    </row>
    <row r="165850" spans="1:2" x14ac:dyDescent="0.3">
      <c r="A165850">
        <v>32364</v>
      </c>
      <c r="B165850" s="2" t="s">
        <v>43697</v>
      </c>
    </row>
    <row r="165851" spans="1:2" x14ac:dyDescent="0.3">
      <c r="A165851">
        <v>32364</v>
      </c>
      <c r="B165851" s="2" t="s">
        <v>43697</v>
      </c>
    </row>
    <row r="165852" spans="1:2" x14ac:dyDescent="0.3">
      <c r="A165852">
        <v>32364</v>
      </c>
      <c r="B165852" s="2" t="s">
        <v>43739</v>
      </c>
    </row>
    <row r="165853" spans="1:2" x14ac:dyDescent="0.3">
      <c r="A165853">
        <v>32365</v>
      </c>
      <c r="B165853" s="2" t="s">
        <v>43690</v>
      </c>
    </row>
    <row r="165854" spans="1:2" x14ac:dyDescent="0.3">
      <c r="A165854">
        <v>32365</v>
      </c>
      <c r="B165854" s="2" t="s">
        <v>43691</v>
      </c>
    </row>
    <row r="165855" spans="1:2" x14ac:dyDescent="0.3">
      <c r="A165855">
        <v>32365</v>
      </c>
      <c r="B165855" s="2" t="s">
        <v>43702</v>
      </c>
    </row>
    <row r="165856" spans="1:2" x14ac:dyDescent="0.3">
      <c r="A165856">
        <v>32366</v>
      </c>
      <c r="B165856" s="2" t="s">
        <v>43695</v>
      </c>
    </row>
    <row r="165857" spans="1:2" x14ac:dyDescent="0.3">
      <c r="A165857">
        <v>32366</v>
      </c>
      <c r="B165857" s="2" t="s">
        <v>43710</v>
      </c>
    </row>
    <row r="165858" spans="1:2" x14ac:dyDescent="0.3">
      <c r="A165858">
        <v>32366</v>
      </c>
      <c r="B165858" s="2" t="s">
        <v>43741</v>
      </c>
    </row>
    <row r="165859" spans="1:2" x14ac:dyDescent="0.3">
      <c r="A165859">
        <v>32367</v>
      </c>
      <c r="B165859" s="2" t="s">
        <v>43719</v>
      </c>
    </row>
    <row r="165860" spans="1:2" x14ac:dyDescent="0.3">
      <c r="A165860">
        <v>32367</v>
      </c>
      <c r="B165860" s="2" t="s">
        <v>43721</v>
      </c>
    </row>
    <row r="165861" spans="1:2" x14ac:dyDescent="0.3">
      <c r="A165861">
        <v>32367</v>
      </c>
      <c r="B165861" s="2" t="s">
        <v>43766</v>
      </c>
    </row>
    <row r="165862" spans="1:2" x14ac:dyDescent="0.3">
      <c r="A165862">
        <v>32367</v>
      </c>
      <c r="B165862" s="2" t="s">
        <v>43772</v>
      </c>
    </row>
    <row r="165863" spans="1:2" x14ac:dyDescent="0.3">
      <c r="A165863">
        <v>32367</v>
      </c>
      <c r="B165863" s="2" t="s">
        <v>43783</v>
      </c>
    </row>
    <row r="165864" spans="1:2" x14ac:dyDescent="0.3">
      <c r="A165864">
        <v>32367</v>
      </c>
      <c r="B165864" s="2" t="s">
        <v>43785</v>
      </c>
    </row>
    <row r="165865" spans="1:2" x14ac:dyDescent="0.3">
      <c r="A165865">
        <v>32367</v>
      </c>
      <c r="B165865" s="2" t="s">
        <v>43788</v>
      </c>
    </row>
    <row r="165866" spans="1:2" x14ac:dyDescent="0.3">
      <c r="A165866">
        <v>32367</v>
      </c>
      <c r="B165866" s="2" t="s">
        <v>43855</v>
      </c>
    </row>
    <row r="165867" spans="1:2" x14ac:dyDescent="0.3">
      <c r="A165867">
        <v>32368</v>
      </c>
      <c r="B165867" s="2" t="s">
        <v>43690</v>
      </c>
    </row>
    <row r="165868" spans="1:2" x14ac:dyDescent="0.3">
      <c r="A165868">
        <v>32368</v>
      </c>
      <c r="B165868" s="2" t="s">
        <v>43691</v>
      </c>
    </row>
    <row r="165869" spans="1:2" x14ac:dyDescent="0.3">
      <c r="A165869">
        <v>32368</v>
      </c>
      <c r="B165869" s="2" t="s">
        <v>43694</v>
      </c>
    </row>
    <row r="165870" spans="1:2" x14ac:dyDescent="0.3">
      <c r="A165870">
        <v>32368</v>
      </c>
      <c r="B165870" s="2" t="s">
        <v>43698</v>
      </c>
    </row>
    <row r="165871" spans="1:2" x14ac:dyDescent="0.3">
      <c r="A165871">
        <v>32368</v>
      </c>
      <c r="B165871" s="2" t="s">
        <v>43699</v>
      </c>
    </row>
    <row r="165872" spans="1:2" x14ac:dyDescent="0.3">
      <c r="A165872">
        <v>32368</v>
      </c>
      <c r="B165872" s="2" t="s">
        <v>43700</v>
      </c>
    </row>
    <row r="165873" spans="1:2" x14ac:dyDescent="0.3">
      <c r="A165873">
        <v>32368</v>
      </c>
      <c r="B165873" s="2" t="s">
        <v>43702</v>
      </c>
    </row>
    <row r="165874" spans="1:2" x14ac:dyDescent="0.3">
      <c r="A165874">
        <v>32368</v>
      </c>
      <c r="B165874" s="2" t="s">
        <v>43703</v>
      </c>
    </row>
    <row r="165875" spans="1:2" x14ac:dyDescent="0.3">
      <c r="A165875">
        <v>32368</v>
      </c>
      <c r="B165875" s="2" t="s">
        <v>43709</v>
      </c>
    </row>
    <row r="165876" spans="1:2" x14ac:dyDescent="0.3">
      <c r="A165876">
        <v>32368</v>
      </c>
      <c r="B165876" s="2" t="s">
        <v>43714</v>
      </c>
    </row>
    <row r="165877" spans="1:2" x14ac:dyDescent="0.3">
      <c r="A165877">
        <v>32368</v>
      </c>
      <c r="B165877" s="2" t="s">
        <v>14437</v>
      </c>
    </row>
    <row r="165878" spans="1:2" x14ac:dyDescent="0.3">
      <c r="A165878">
        <v>32369</v>
      </c>
      <c r="B165878" s="2" t="s">
        <v>43690</v>
      </c>
    </row>
    <row r="165879" spans="1:2" x14ac:dyDescent="0.3">
      <c r="A165879">
        <v>32369</v>
      </c>
      <c r="B165879" s="2" t="s">
        <v>43691</v>
      </c>
    </row>
    <row r="165880" spans="1:2" x14ac:dyDescent="0.3">
      <c r="A165880">
        <v>32369</v>
      </c>
      <c r="B165880" s="2" t="s">
        <v>43693</v>
      </c>
    </row>
    <row r="165881" spans="1:2" x14ac:dyDescent="0.3">
      <c r="A165881">
        <v>32369</v>
      </c>
      <c r="B165881" s="2" t="s">
        <v>43752</v>
      </c>
    </row>
    <row r="165882" spans="1:2" x14ac:dyDescent="0.3">
      <c r="A165882">
        <v>32369</v>
      </c>
      <c r="B165882" s="2" t="s">
        <v>43769</v>
      </c>
    </row>
    <row r="165883" spans="1:2" x14ac:dyDescent="0.3">
      <c r="A165883">
        <v>32369</v>
      </c>
      <c r="B165883" s="2" t="s">
        <v>43783</v>
      </c>
    </row>
    <row r="165884" spans="1:2" x14ac:dyDescent="0.3">
      <c r="A165884">
        <v>32370</v>
      </c>
      <c r="B165884" s="2" t="s">
        <v>43690</v>
      </c>
    </row>
    <row r="165885" spans="1:2" x14ac:dyDescent="0.3">
      <c r="A165885">
        <v>32370</v>
      </c>
      <c r="B165885" s="2" t="s">
        <v>43691</v>
      </c>
    </row>
    <row r="165886" spans="1:2" x14ac:dyDescent="0.3">
      <c r="A165886">
        <v>32370</v>
      </c>
      <c r="B165886" s="2" t="s">
        <v>43692</v>
      </c>
    </row>
    <row r="165887" spans="1:2" x14ac:dyDescent="0.3">
      <c r="A165887">
        <v>32370</v>
      </c>
      <c r="B165887" s="2" t="s">
        <v>43695</v>
      </c>
    </row>
    <row r="165888" spans="1:2" x14ac:dyDescent="0.3">
      <c r="A165888">
        <v>32370</v>
      </c>
      <c r="B165888" s="2" t="s">
        <v>43697</v>
      </c>
    </row>
    <row r="165889" spans="1:2" x14ac:dyDescent="0.3">
      <c r="A165889">
        <v>32370</v>
      </c>
      <c r="B165889" s="2" t="s">
        <v>43697</v>
      </c>
    </row>
    <row r="165890" spans="1:2" x14ac:dyDescent="0.3">
      <c r="A165890">
        <v>32370</v>
      </c>
      <c r="B165890" s="2" t="s">
        <v>43710</v>
      </c>
    </row>
    <row r="165891" spans="1:2" x14ac:dyDescent="0.3">
      <c r="A165891">
        <v>32371</v>
      </c>
      <c r="B165891" s="2" t="s">
        <v>43691</v>
      </c>
    </row>
    <row r="165892" spans="1:2" x14ac:dyDescent="0.3">
      <c r="A165892">
        <v>32371</v>
      </c>
      <c r="B165892" s="2" t="s">
        <v>43692</v>
      </c>
    </row>
    <row r="165893" spans="1:2" x14ac:dyDescent="0.3">
      <c r="A165893">
        <v>32371</v>
      </c>
      <c r="B165893" s="2" t="s">
        <v>43694</v>
      </c>
    </row>
    <row r="165894" spans="1:2" x14ac:dyDescent="0.3">
      <c r="A165894">
        <v>32371</v>
      </c>
      <c r="B165894" s="2" t="s">
        <v>43703</v>
      </c>
    </row>
    <row r="165895" spans="1:2" x14ac:dyDescent="0.3">
      <c r="A165895">
        <v>32372</v>
      </c>
      <c r="B165895" s="2" t="s">
        <v>43748</v>
      </c>
    </row>
    <row r="165896" spans="1:2" x14ac:dyDescent="0.3">
      <c r="A165896">
        <v>32373</v>
      </c>
      <c r="B165896" s="2" t="s">
        <v>43690</v>
      </c>
    </row>
    <row r="165897" spans="1:2" x14ac:dyDescent="0.3">
      <c r="A165897">
        <v>32373</v>
      </c>
      <c r="B165897" s="2" t="s">
        <v>43691</v>
      </c>
    </row>
    <row r="165898" spans="1:2" x14ac:dyDescent="0.3">
      <c r="A165898">
        <v>32373</v>
      </c>
      <c r="B165898" s="2" t="s">
        <v>43692</v>
      </c>
    </row>
    <row r="165899" spans="1:2" x14ac:dyDescent="0.3">
      <c r="A165899">
        <v>32373</v>
      </c>
      <c r="B165899" s="2" t="s">
        <v>43693</v>
      </c>
    </row>
    <row r="165900" spans="1:2" x14ac:dyDescent="0.3">
      <c r="A165900">
        <v>32373</v>
      </c>
      <c r="B165900" s="2" t="s">
        <v>43696</v>
      </c>
    </row>
    <row r="165901" spans="1:2" x14ac:dyDescent="0.3">
      <c r="A165901">
        <v>32373</v>
      </c>
      <c r="B165901" s="2" t="s">
        <v>43703</v>
      </c>
    </row>
    <row r="165902" spans="1:2" x14ac:dyDescent="0.3">
      <c r="A165902">
        <v>32373</v>
      </c>
      <c r="B165902" s="2" t="s">
        <v>4294</v>
      </c>
    </row>
    <row r="165903" spans="1:2" x14ac:dyDescent="0.3">
      <c r="A165903">
        <v>32373</v>
      </c>
      <c r="B165903" s="2" t="s">
        <v>43722</v>
      </c>
    </row>
    <row r="165904" spans="1:2" x14ac:dyDescent="0.3">
      <c r="A165904">
        <v>32374</v>
      </c>
      <c r="B165904" s="2" t="s">
        <v>43691</v>
      </c>
    </row>
    <row r="165905" spans="1:2" x14ac:dyDescent="0.3">
      <c r="A165905">
        <v>32375</v>
      </c>
      <c r="B165905" s="2" t="s">
        <v>43691</v>
      </c>
    </row>
    <row r="165906" spans="1:2" x14ac:dyDescent="0.3">
      <c r="A165906">
        <v>32375</v>
      </c>
      <c r="B165906" s="2" t="s">
        <v>43715</v>
      </c>
    </row>
    <row r="165907" spans="1:2" x14ac:dyDescent="0.3">
      <c r="A165907">
        <v>32376</v>
      </c>
      <c r="B165907" s="2" t="s">
        <v>43690</v>
      </c>
    </row>
    <row r="165908" spans="1:2" x14ac:dyDescent="0.3">
      <c r="A165908">
        <v>32376</v>
      </c>
      <c r="B165908" s="2" t="s">
        <v>43694</v>
      </c>
    </row>
    <row r="165909" spans="1:2" x14ac:dyDescent="0.3">
      <c r="A165909">
        <v>32376</v>
      </c>
      <c r="B165909" s="2" t="s">
        <v>22882</v>
      </c>
    </row>
    <row r="165910" spans="1:2" x14ac:dyDescent="0.3">
      <c r="A165910">
        <v>32376</v>
      </c>
      <c r="B165910" s="2" t="s">
        <v>43702</v>
      </c>
    </row>
    <row r="165911" spans="1:2" x14ac:dyDescent="0.3">
      <c r="A165911">
        <v>32376</v>
      </c>
      <c r="B165911" s="2" t="s">
        <v>43733</v>
      </c>
    </row>
    <row r="165912" spans="1:2" x14ac:dyDescent="0.3">
      <c r="A165912">
        <v>32377</v>
      </c>
      <c r="B165912" s="2" t="s">
        <v>43690</v>
      </c>
    </row>
    <row r="165913" spans="1:2" x14ac:dyDescent="0.3">
      <c r="A165913">
        <v>32377</v>
      </c>
      <c r="B165913" s="2" t="s">
        <v>43691</v>
      </c>
    </row>
    <row r="165914" spans="1:2" x14ac:dyDescent="0.3">
      <c r="A165914">
        <v>32377</v>
      </c>
      <c r="B165914" s="2" t="s">
        <v>43692</v>
      </c>
    </row>
    <row r="165915" spans="1:2" x14ac:dyDescent="0.3">
      <c r="A165915">
        <v>32377</v>
      </c>
      <c r="B165915" s="2" t="s">
        <v>43693</v>
      </c>
    </row>
    <row r="165916" spans="1:2" x14ac:dyDescent="0.3">
      <c r="A165916">
        <v>32377</v>
      </c>
      <c r="B165916" s="2" t="s">
        <v>43700</v>
      </c>
    </row>
    <row r="165917" spans="1:2" x14ac:dyDescent="0.3">
      <c r="A165917">
        <v>32378</v>
      </c>
      <c r="B165917" s="2" t="s">
        <v>43690</v>
      </c>
    </row>
    <row r="165918" spans="1:2" x14ac:dyDescent="0.3">
      <c r="A165918">
        <v>32378</v>
      </c>
      <c r="B165918" s="2" t="s">
        <v>43693</v>
      </c>
    </row>
    <row r="165919" spans="1:2" x14ac:dyDescent="0.3">
      <c r="A165919">
        <v>32378</v>
      </c>
      <c r="B165919" s="2" t="s">
        <v>43695</v>
      </c>
    </row>
    <row r="165920" spans="1:2" x14ac:dyDescent="0.3">
      <c r="A165920">
        <v>32378</v>
      </c>
      <c r="B165920" s="2" t="s">
        <v>43698</v>
      </c>
    </row>
    <row r="165921" spans="1:2" x14ac:dyDescent="0.3">
      <c r="A165921">
        <v>32379</v>
      </c>
      <c r="B165921" s="2" t="s">
        <v>43690</v>
      </c>
    </row>
    <row r="165922" spans="1:2" x14ac:dyDescent="0.3">
      <c r="A165922">
        <v>32379</v>
      </c>
      <c r="B165922" s="2" t="s">
        <v>43691</v>
      </c>
    </row>
    <row r="165923" spans="1:2" x14ac:dyDescent="0.3">
      <c r="A165923">
        <v>32379</v>
      </c>
      <c r="B165923" s="2" t="s">
        <v>43700</v>
      </c>
    </row>
    <row r="165924" spans="1:2" x14ac:dyDescent="0.3">
      <c r="A165924">
        <v>32380</v>
      </c>
      <c r="B165924" s="2" t="s">
        <v>43691</v>
      </c>
    </row>
    <row r="165925" spans="1:2" x14ac:dyDescent="0.3">
      <c r="A165925">
        <v>32380</v>
      </c>
      <c r="B165925" s="2" t="s">
        <v>43699</v>
      </c>
    </row>
    <row r="165926" spans="1:2" x14ac:dyDescent="0.3">
      <c r="A165926">
        <v>32382</v>
      </c>
      <c r="B165926" s="2" t="s">
        <v>43695</v>
      </c>
    </row>
    <row r="165927" spans="1:2" x14ac:dyDescent="0.3">
      <c r="A165927">
        <v>32382</v>
      </c>
      <c r="B165927" s="2" t="s">
        <v>43711</v>
      </c>
    </row>
    <row r="165928" spans="1:2" x14ac:dyDescent="0.3">
      <c r="A165928">
        <v>32382</v>
      </c>
      <c r="B165928" s="2" t="s">
        <v>43745</v>
      </c>
    </row>
    <row r="165929" spans="1:2" x14ac:dyDescent="0.3">
      <c r="A165929">
        <v>32383</v>
      </c>
      <c r="B165929" s="2" t="s">
        <v>43690</v>
      </c>
    </row>
    <row r="165930" spans="1:2" x14ac:dyDescent="0.3">
      <c r="A165930">
        <v>32384</v>
      </c>
      <c r="B165930" s="2" t="s">
        <v>43690</v>
      </c>
    </row>
    <row r="165931" spans="1:2" x14ac:dyDescent="0.3">
      <c r="A165931">
        <v>32384</v>
      </c>
      <c r="B165931" s="2" t="s">
        <v>43691</v>
      </c>
    </row>
    <row r="165932" spans="1:2" x14ac:dyDescent="0.3">
      <c r="A165932">
        <v>32384</v>
      </c>
      <c r="B165932" s="2" t="s">
        <v>43704</v>
      </c>
    </row>
    <row r="165933" spans="1:2" x14ac:dyDescent="0.3">
      <c r="A165933">
        <v>32384</v>
      </c>
      <c r="B165933" s="2" t="s">
        <v>43705</v>
      </c>
    </row>
    <row r="165934" spans="1:2" x14ac:dyDescent="0.3">
      <c r="A165934">
        <v>32384</v>
      </c>
      <c r="B165934" s="2" t="s">
        <v>43707</v>
      </c>
    </row>
    <row r="165935" spans="1:2" x14ac:dyDescent="0.3">
      <c r="A165935">
        <v>32384</v>
      </c>
      <c r="B165935" s="2" t="s">
        <v>43730</v>
      </c>
    </row>
    <row r="165936" spans="1:2" x14ac:dyDescent="0.3">
      <c r="A165936">
        <v>32384</v>
      </c>
      <c r="B165936" s="2" t="s">
        <v>31712</v>
      </c>
    </row>
    <row r="165937" spans="1:2" x14ac:dyDescent="0.3">
      <c r="A165937">
        <v>32384</v>
      </c>
      <c r="B165937" s="2" t="s">
        <v>43788</v>
      </c>
    </row>
    <row r="165938" spans="1:2" x14ac:dyDescent="0.3">
      <c r="A165938">
        <v>32384</v>
      </c>
      <c r="B165938" s="2" t="s">
        <v>43790</v>
      </c>
    </row>
    <row r="165939" spans="1:2" x14ac:dyDescent="0.3">
      <c r="A165939">
        <v>32385</v>
      </c>
      <c r="B165939" s="2" t="s">
        <v>43690</v>
      </c>
    </row>
    <row r="165940" spans="1:2" x14ac:dyDescent="0.3">
      <c r="A165940">
        <v>32385</v>
      </c>
      <c r="B165940" s="2" t="s">
        <v>43691</v>
      </c>
    </row>
    <row r="165941" spans="1:2" x14ac:dyDescent="0.3">
      <c r="A165941">
        <v>32385</v>
      </c>
      <c r="B165941" s="2" t="s">
        <v>43692</v>
      </c>
    </row>
    <row r="165942" spans="1:2" x14ac:dyDescent="0.3">
      <c r="A165942">
        <v>32386</v>
      </c>
      <c r="B165942" s="2" t="s">
        <v>43727</v>
      </c>
    </row>
    <row r="165943" spans="1:2" x14ac:dyDescent="0.3">
      <c r="A165943">
        <v>32386</v>
      </c>
      <c r="B165943" s="2" t="s">
        <v>43753</v>
      </c>
    </row>
    <row r="165944" spans="1:2" x14ac:dyDescent="0.3">
      <c r="A165944">
        <v>32386</v>
      </c>
      <c r="B165944" s="2" t="s">
        <v>23106</v>
      </c>
    </row>
    <row r="165945" spans="1:2" x14ac:dyDescent="0.3">
      <c r="A165945">
        <v>32386</v>
      </c>
      <c r="B165945" s="2" t="s">
        <v>17203</v>
      </c>
    </row>
    <row r="165946" spans="1:2" x14ac:dyDescent="0.3">
      <c r="A165946">
        <v>32386</v>
      </c>
      <c r="B165946" s="2" t="s">
        <v>43850</v>
      </c>
    </row>
    <row r="165947" spans="1:2" x14ac:dyDescent="0.3">
      <c r="A165947">
        <v>32386</v>
      </c>
      <c r="B165947" s="2" t="s">
        <v>43856</v>
      </c>
    </row>
    <row r="165948" spans="1:2" x14ac:dyDescent="0.3">
      <c r="A165948">
        <v>32388</v>
      </c>
      <c r="B165948" s="2" t="s">
        <v>43691</v>
      </c>
    </row>
    <row r="165949" spans="1:2" x14ac:dyDescent="0.3">
      <c r="A165949">
        <v>32388</v>
      </c>
      <c r="B165949" s="2" t="s">
        <v>43698</v>
      </c>
    </row>
    <row r="165950" spans="1:2" x14ac:dyDescent="0.3">
      <c r="A165950">
        <v>32388</v>
      </c>
      <c r="B165950" s="2" t="s">
        <v>4294</v>
      </c>
    </row>
    <row r="165951" spans="1:2" x14ac:dyDescent="0.3">
      <c r="A165951">
        <v>32388</v>
      </c>
      <c r="B165951" s="2" t="s">
        <v>43713</v>
      </c>
    </row>
    <row r="165952" spans="1:2" x14ac:dyDescent="0.3">
      <c r="A165952">
        <v>32388</v>
      </c>
      <c r="B165952" s="2" t="s">
        <v>43717</v>
      </c>
    </row>
    <row r="165953" spans="1:2" x14ac:dyDescent="0.3">
      <c r="A165953">
        <v>32388</v>
      </c>
      <c r="B165953" s="2" t="s">
        <v>43718</v>
      </c>
    </row>
    <row r="165954" spans="1:2" x14ac:dyDescent="0.3">
      <c r="A165954">
        <v>32388</v>
      </c>
      <c r="B165954" s="2" t="s">
        <v>30155</v>
      </c>
    </row>
    <row r="165955" spans="1:2" x14ac:dyDescent="0.3">
      <c r="A165955">
        <v>32388</v>
      </c>
      <c r="B165955" s="2" t="s">
        <v>43726</v>
      </c>
    </row>
    <row r="165956" spans="1:2" x14ac:dyDescent="0.3">
      <c r="A165956">
        <v>32388</v>
      </c>
      <c r="B165956" s="2" t="s">
        <v>43729</v>
      </c>
    </row>
    <row r="165957" spans="1:2" x14ac:dyDescent="0.3">
      <c r="A165957">
        <v>32388</v>
      </c>
      <c r="B165957" s="2" t="s">
        <v>43731</v>
      </c>
    </row>
    <row r="165958" spans="1:2" x14ac:dyDescent="0.3">
      <c r="A165958">
        <v>32388</v>
      </c>
      <c r="B165958" s="2" t="s">
        <v>43733</v>
      </c>
    </row>
    <row r="165959" spans="1:2" x14ac:dyDescent="0.3">
      <c r="A165959">
        <v>32388</v>
      </c>
      <c r="B165959" s="2" t="s">
        <v>43744</v>
      </c>
    </row>
    <row r="165960" spans="1:2" x14ac:dyDescent="0.3">
      <c r="A165960">
        <v>32388</v>
      </c>
      <c r="B165960" s="2" t="s">
        <v>43810</v>
      </c>
    </row>
    <row r="165961" spans="1:2" x14ac:dyDescent="0.3">
      <c r="A165961">
        <v>32389</v>
      </c>
      <c r="B165961" s="2" t="s">
        <v>43691</v>
      </c>
    </row>
    <row r="165962" spans="1:2" x14ac:dyDescent="0.3">
      <c r="A165962">
        <v>32389</v>
      </c>
      <c r="B165962" s="2" t="s">
        <v>43698</v>
      </c>
    </row>
    <row r="165963" spans="1:2" x14ac:dyDescent="0.3">
      <c r="A165963">
        <v>32389</v>
      </c>
      <c r="B165963" s="2" t="s">
        <v>4294</v>
      </c>
    </row>
    <row r="165964" spans="1:2" x14ac:dyDescent="0.3">
      <c r="A165964">
        <v>32389</v>
      </c>
      <c r="B165964" s="2" t="s">
        <v>43720</v>
      </c>
    </row>
    <row r="165965" spans="1:2" x14ac:dyDescent="0.3">
      <c r="A165965">
        <v>32390</v>
      </c>
      <c r="B165965" s="2" t="s">
        <v>43751</v>
      </c>
    </row>
    <row r="165966" spans="1:2" x14ac:dyDescent="0.3">
      <c r="A165966">
        <v>32391</v>
      </c>
      <c r="B165966" s="2" t="s">
        <v>43690</v>
      </c>
    </row>
    <row r="165967" spans="1:2" x14ac:dyDescent="0.3">
      <c r="A165967">
        <v>32391</v>
      </c>
      <c r="B165967" s="2" t="s">
        <v>43691</v>
      </c>
    </row>
    <row r="165968" spans="1:2" x14ac:dyDescent="0.3">
      <c r="A165968">
        <v>32391</v>
      </c>
      <c r="B165968" s="2" t="s">
        <v>43692</v>
      </c>
    </row>
    <row r="165969" spans="1:2" x14ac:dyDescent="0.3">
      <c r="A165969">
        <v>32391</v>
      </c>
      <c r="B165969" s="2" t="s">
        <v>43693</v>
      </c>
    </row>
    <row r="165970" spans="1:2" x14ac:dyDescent="0.3">
      <c r="A165970">
        <v>32391</v>
      </c>
      <c r="B165970" s="2" t="s">
        <v>43696</v>
      </c>
    </row>
    <row r="165971" spans="1:2" x14ac:dyDescent="0.3">
      <c r="A165971">
        <v>32391</v>
      </c>
      <c r="B165971" s="2" t="s">
        <v>43700</v>
      </c>
    </row>
    <row r="165972" spans="1:2" x14ac:dyDescent="0.3">
      <c r="A165972">
        <v>32391</v>
      </c>
      <c r="B165972" s="2" t="s">
        <v>43703</v>
      </c>
    </row>
    <row r="165973" spans="1:2" x14ac:dyDescent="0.3">
      <c r="A165973">
        <v>32393</v>
      </c>
      <c r="B165973" s="2" t="s">
        <v>43690</v>
      </c>
    </row>
    <row r="165974" spans="1:2" x14ac:dyDescent="0.3">
      <c r="A165974">
        <v>32393</v>
      </c>
      <c r="B165974" s="2" t="s">
        <v>43695</v>
      </c>
    </row>
    <row r="165975" spans="1:2" x14ac:dyDescent="0.3">
      <c r="A165975">
        <v>32394</v>
      </c>
      <c r="B165975" s="2" t="s">
        <v>43690</v>
      </c>
    </row>
    <row r="165976" spans="1:2" x14ac:dyDescent="0.3">
      <c r="A165976">
        <v>32394</v>
      </c>
      <c r="B165976" s="2" t="s">
        <v>43693</v>
      </c>
    </row>
    <row r="165977" spans="1:2" x14ac:dyDescent="0.3">
      <c r="A165977">
        <v>32394</v>
      </c>
      <c r="B165977" s="2" t="s">
        <v>43695</v>
      </c>
    </row>
    <row r="165978" spans="1:2" x14ac:dyDescent="0.3">
      <c r="A165978">
        <v>32394</v>
      </c>
      <c r="B165978" s="2" t="s">
        <v>43697</v>
      </c>
    </row>
    <row r="165979" spans="1:2" x14ac:dyDescent="0.3">
      <c r="A165979">
        <v>32394</v>
      </c>
      <c r="B165979" s="2" t="s">
        <v>43697</v>
      </c>
    </row>
    <row r="165980" spans="1:2" x14ac:dyDescent="0.3">
      <c r="A165980">
        <v>32394</v>
      </c>
      <c r="B165980" s="2" t="s">
        <v>43700</v>
      </c>
    </row>
    <row r="165981" spans="1:2" x14ac:dyDescent="0.3">
      <c r="A165981">
        <v>32394</v>
      </c>
      <c r="B165981" s="2" t="s">
        <v>43739</v>
      </c>
    </row>
    <row r="165982" spans="1:2" x14ac:dyDescent="0.3">
      <c r="A165982">
        <v>32394</v>
      </c>
      <c r="B165982" s="2" t="s">
        <v>43740</v>
      </c>
    </row>
    <row r="165983" spans="1:2" x14ac:dyDescent="0.3">
      <c r="A165983">
        <v>32395</v>
      </c>
      <c r="B165983" s="2" t="s">
        <v>43690</v>
      </c>
    </row>
    <row r="165984" spans="1:2" x14ac:dyDescent="0.3">
      <c r="A165984">
        <v>32395</v>
      </c>
      <c r="B165984" s="2" t="s">
        <v>43691</v>
      </c>
    </row>
    <row r="165985" spans="1:2" x14ac:dyDescent="0.3">
      <c r="A165985">
        <v>32395</v>
      </c>
      <c r="B165985" s="2" t="s">
        <v>43713</v>
      </c>
    </row>
    <row r="165986" spans="1:2" x14ac:dyDescent="0.3">
      <c r="A165986">
        <v>32395</v>
      </c>
      <c r="B165986" s="2" t="s">
        <v>43715</v>
      </c>
    </row>
    <row r="165987" spans="1:2" x14ac:dyDescent="0.3">
      <c r="A165987">
        <v>32395</v>
      </c>
      <c r="B165987" s="2" t="s">
        <v>43721</v>
      </c>
    </row>
    <row r="165988" spans="1:2" x14ac:dyDescent="0.3">
      <c r="A165988">
        <v>32396</v>
      </c>
      <c r="B165988" s="2" t="s">
        <v>43690</v>
      </c>
    </row>
    <row r="165989" spans="1:2" x14ac:dyDescent="0.3">
      <c r="A165989">
        <v>32396</v>
      </c>
      <c r="B165989" s="2" t="s">
        <v>43691</v>
      </c>
    </row>
    <row r="165990" spans="1:2" x14ac:dyDescent="0.3">
      <c r="A165990">
        <v>32396</v>
      </c>
      <c r="B165990" s="2" t="s">
        <v>43692</v>
      </c>
    </row>
    <row r="165991" spans="1:2" x14ac:dyDescent="0.3">
      <c r="A165991">
        <v>32397</v>
      </c>
      <c r="B165991" s="2" t="s">
        <v>43690</v>
      </c>
    </row>
    <row r="165992" spans="1:2" x14ac:dyDescent="0.3">
      <c r="A165992">
        <v>32397</v>
      </c>
      <c r="B165992" s="2" t="s">
        <v>43691</v>
      </c>
    </row>
    <row r="165993" spans="1:2" x14ac:dyDescent="0.3">
      <c r="A165993">
        <v>32397</v>
      </c>
      <c r="B165993" s="2" t="s">
        <v>43693</v>
      </c>
    </row>
    <row r="165994" spans="1:2" x14ac:dyDescent="0.3">
      <c r="A165994">
        <v>32398</v>
      </c>
      <c r="B165994" s="2" t="s">
        <v>43729</v>
      </c>
    </row>
    <row r="165995" spans="1:2" x14ac:dyDescent="0.3">
      <c r="A165995">
        <v>32398</v>
      </c>
      <c r="B165995" s="2" t="s">
        <v>43756</v>
      </c>
    </row>
    <row r="165996" spans="1:2" x14ac:dyDescent="0.3">
      <c r="A165996">
        <v>32399</v>
      </c>
      <c r="B165996" s="2" t="s">
        <v>43691</v>
      </c>
    </row>
    <row r="165997" spans="1:2" x14ac:dyDescent="0.3">
      <c r="A165997">
        <v>32399</v>
      </c>
      <c r="B165997" s="2" t="s">
        <v>43692</v>
      </c>
    </row>
    <row r="165998" spans="1:2" x14ac:dyDescent="0.3">
      <c r="A165998">
        <v>32399</v>
      </c>
      <c r="B165998" s="2" t="s">
        <v>43699</v>
      </c>
    </row>
    <row r="165999" spans="1:2" x14ac:dyDescent="0.3">
      <c r="A165999">
        <v>32399</v>
      </c>
      <c r="B165999" s="2" t="s">
        <v>43706</v>
      </c>
    </row>
    <row r="166000" spans="1:2" x14ac:dyDescent="0.3">
      <c r="A166000">
        <v>32399</v>
      </c>
      <c r="B166000" s="2" t="s">
        <v>43725</v>
      </c>
    </row>
    <row r="166001" spans="1:2" x14ac:dyDescent="0.3">
      <c r="A166001">
        <v>32400</v>
      </c>
      <c r="B166001" s="2" t="s">
        <v>43690</v>
      </c>
    </row>
    <row r="166002" spans="1:2" x14ac:dyDescent="0.3">
      <c r="A166002">
        <v>32400</v>
      </c>
      <c r="B166002" s="2" t="s">
        <v>43694</v>
      </c>
    </row>
    <row r="166003" spans="1:2" x14ac:dyDescent="0.3">
      <c r="A166003">
        <v>32400</v>
      </c>
      <c r="B166003" s="2" t="s">
        <v>43701</v>
      </c>
    </row>
    <row r="166004" spans="1:2" x14ac:dyDescent="0.3">
      <c r="A166004">
        <v>32400</v>
      </c>
      <c r="B166004" s="2" t="s">
        <v>43708</v>
      </c>
    </row>
    <row r="166005" spans="1:2" x14ac:dyDescent="0.3">
      <c r="A166005">
        <v>32401</v>
      </c>
      <c r="B166005" s="2" t="s">
        <v>43691</v>
      </c>
    </row>
    <row r="166006" spans="1:2" x14ac:dyDescent="0.3">
      <c r="A166006">
        <v>32401</v>
      </c>
      <c r="B166006" s="2" t="s">
        <v>43694</v>
      </c>
    </row>
    <row r="166007" spans="1:2" x14ac:dyDescent="0.3">
      <c r="A166007">
        <v>32401</v>
      </c>
      <c r="B166007" s="2" t="s">
        <v>43698</v>
      </c>
    </row>
    <row r="166008" spans="1:2" x14ac:dyDescent="0.3">
      <c r="A166008">
        <v>32401</v>
      </c>
      <c r="B166008" s="2" t="s">
        <v>43713</v>
      </c>
    </row>
    <row r="166009" spans="1:2" x14ac:dyDescent="0.3">
      <c r="A166009">
        <v>32401</v>
      </c>
      <c r="B166009" s="2" t="s">
        <v>43725</v>
      </c>
    </row>
    <row r="166010" spans="1:2" x14ac:dyDescent="0.3">
      <c r="A166010">
        <v>32403</v>
      </c>
      <c r="B166010" s="2" t="s">
        <v>43694</v>
      </c>
    </row>
    <row r="166011" spans="1:2" x14ac:dyDescent="0.3">
      <c r="A166011">
        <v>32404</v>
      </c>
      <c r="B166011" s="2" t="s">
        <v>43690</v>
      </c>
    </row>
    <row r="166012" spans="1:2" x14ac:dyDescent="0.3">
      <c r="A166012">
        <v>32404</v>
      </c>
      <c r="B166012" s="2" t="s">
        <v>43691</v>
      </c>
    </row>
    <row r="166013" spans="1:2" x14ac:dyDescent="0.3">
      <c r="A166013">
        <v>32404</v>
      </c>
      <c r="B166013" s="2" t="s">
        <v>43692</v>
      </c>
    </row>
    <row r="166014" spans="1:2" x14ac:dyDescent="0.3">
      <c r="A166014">
        <v>32404</v>
      </c>
      <c r="B166014" s="2" t="s">
        <v>22882</v>
      </c>
    </row>
    <row r="166015" spans="1:2" x14ac:dyDescent="0.3">
      <c r="A166015">
        <v>32404</v>
      </c>
      <c r="B166015" s="2" t="s">
        <v>43706</v>
      </c>
    </row>
    <row r="166016" spans="1:2" x14ac:dyDescent="0.3">
      <c r="A166016">
        <v>32404</v>
      </c>
      <c r="B166016" s="2" t="s">
        <v>43707</v>
      </c>
    </row>
    <row r="166017" spans="1:2" x14ac:dyDescent="0.3">
      <c r="A166017">
        <v>32405</v>
      </c>
      <c r="B166017" s="2" t="s">
        <v>43690</v>
      </c>
    </row>
    <row r="166018" spans="1:2" x14ac:dyDescent="0.3">
      <c r="A166018">
        <v>32405</v>
      </c>
      <c r="B166018" s="2" t="s">
        <v>43691</v>
      </c>
    </row>
    <row r="166019" spans="1:2" x14ac:dyDescent="0.3">
      <c r="A166019">
        <v>32405</v>
      </c>
      <c r="B166019" s="2" t="s">
        <v>43692</v>
      </c>
    </row>
    <row r="166020" spans="1:2" x14ac:dyDescent="0.3">
      <c r="A166020">
        <v>32405</v>
      </c>
      <c r="B166020" s="2" t="s">
        <v>43693</v>
      </c>
    </row>
    <row r="166021" spans="1:2" x14ac:dyDescent="0.3">
      <c r="A166021">
        <v>32405</v>
      </c>
      <c r="B166021" s="2" t="s">
        <v>43695</v>
      </c>
    </row>
    <row r="166022" spans="1:2" x14ac:dyDescent="0.3">
      <c r="A166022">
        <v>32407</v>
      </c>
      <c r="B166022" s="2" t="s">
        <v>43690</v>
      </c>
    </row>
    <row r="166023" spans="1:2" x14ac:dyDescent="0.3">
      <c r="A166023">
        <v>32407</v>
      </c>
      <c r="B166023" s="2" t="s">
        <v>43691</v>
      </c>
    </row>
    <row r="166024" spans="1:2" x14ac:dyDescent="0.3">
      <c r="A166024">
        <v>32407</v>
      </c>
      <c r="B166024" s="2" t="s">
        <v>43694</v>
      </c>
    </row>
    <row r="166025" spans="1:2" x14ac:dyDescent="0.3">
      <c r="A166025">
        <v>32407</v>
      </c>
      <c r="B166025" s="2" t="s">
        <v>43718</v>
      </c>
    </row>
    <row r="166026" spans="1:2" x14ac:dyDescent="0.3">
      <c r="A166026">
        <v>32407</v>
      </c>
      <c r="B166026" s="2" t="s">
        <v>43720</v>
      </c>
    </row>
    <row r="166027" spans="1:2" x14ac:dyDescent="0.3">
      <c r="A166027">
        <v>32407</v>
      </c>
      <c r="B166027" s="2" t="s">
        <v>43731</v>
      </c>
    </row>
    <row r="166028" spans="1:2" x14ac:dyDescent="0.3">
      <c r="A166028">
        <v>32407</v>
      </c>
      <c r="B166028" s="2" t="s">
        <v>43734</v>
      </c>
    </row>
    <row r="166029" spans="1:2" x14ac:dyDescent="0.3">
      <c r="A166029">
        <v>32408</v>
      </c>
      <c r="B166029" s="2" t="s">
        <v>43691</v>
      </c>
    </row>
    <row r="166030" spans="1:2" x14ac:dyDescent="0.3">
      <c r="A166030">
        <v>32409</v>
      </c>
      <c r="B166030" s="2" t="s">
        <v>43691</v>
      </c>
    </row>
    <row r="166031" spans="1:2" x14ac:dyDescent="0.3">
      <c r="A166031">
        <v>32409</v>
      </c>
      <c r="B166031" s="2" t="s">
        <v>43692</v>
      </c>
    </row>
    <row r="166032" spans="1:2" x14ac:dyDescent="0.3">
      <c r="A166032">
        <v>32409</v>
      </c>
      <c r="B166032" s="2" t="s">
        <v>43709</v>
      </c>
    </row>
    <row r="166033" spans="1:2" x14ac:dyDescent="0.3">
      <c r="A166033">
        <v>32409</v>
      </c>
      <c r="B166033" s="2" t="s">
        <v>43722</v>
      </c>
    </row>
    <row r="166034" spans="1:2" x14ac:dyDescent="0.3">
      <c r="A166034">
        <v>32409</v>
      </c>
      <c r="B166034" s="2" t="s">
        <v>43728</v>
      </c>
    </row>
    <row r="166035" spans="1:2" x14ac:dyDescent="0.3">
      <c r="A166035">
        <v>32409</v>
      </c>
      <c r="B166035" s="2" t="s">
        <v>43737</v>
      </c>
    </row>
    <row r="166036" spans="1:2" x14ac:dyDescent="0.3">
      <c r="A166036">
        <v>32409</v>
      </c>
      <c r="B166036" s="2" t="s">
        <v>43824</v>
      </c>
    </row>
    <row r="166037" spans="1:2" x14ac:dyDescent="0.3">
      <c r="A166037">
        <v>32411</v>
      </c>
      <c r="B166037" s="2" t="s">
        <v>43690</v>
      </c>
    </row>
    <row r="166038" spans="1:2" x14ac:dyDescent="0.3">
      <c r="A166038">
        <v>32413</v>
      </c>
      <c r="B166038" s="2" t="s">
        <v>43690</v>
      </c>
    </row>
    <row r="166039" spans="1:2" x14ac:dyDescent="0.3">
      <c r="A166039">
        <v>32413</v>
      </c>
      <c r="B166039" s="2" t="s">
        <v>43693</v>
      </c>
    </row>
    <row r="166040" spans="1:2" x14ac:dyDescent="0.3">
      <c r="A166040">
        <v>32413</v>
      </c>
      <c r="B166040" s="2" t="s">
        <v>43700</v>
      </c>
    </row>
    <row r="166041" spans="1:2" x14ac:dyDescent="0.3">
      <c r="A166041">
        <v>32414</v>
      </c>
      <c r="B166041" s="2" t="s">
        <v>43691</v>
      </c>
    </row>
    <row r="166042" spans="1:2" x14ac:dyDescent="0.3">
      <c r="A166042">
        <v>32415</v>
      </c>
      <c r="B166042" s="2" t="s">
        <v>43690</v>
      </c>
    </row>
    <row r="166043" spans="1:2" x14ac:dyDescent="0.3">
      <c r="A166043">
        <v>32415</v>
      </c>
      <c r="B166043" s="2" t="s">
        <v>43695</v>
      </c>
    </row>
    <row r="166044" spans="1:2" x14ac:dyDescent="0.3">
      <c r="A166044">
        <v>32415</v>
      </c>
      <c r="B166044" s="2" t="s">
        <v>43697</v>
      </c>
    </row>
    <row r="166045" spans="1:2" x14ac:dyDescent="0.3">
      <c r="A166045">
        <v>32415</v>
      </c>
      <c r="B166045" s="2" t="s">
        <v>43697</v>
      </c>
    </row>
    <row r="166046" spans="1:2" x14ac:dyDescent="0.3">
      <c r="A166046">
        <v>32415</v>
      </c>
      <c r="B166046" s="2" t="s">
        <v>43722</v>
      </c>
    </row>
    <row r="166047" spans="1:2" x14ac:dyDescent="0.3">
      <c r="A166047">
        <v>32415</v>
      </c>
      <c r="B166047" s="2" t="s">
        <v>43739</v>
      </c>
    </row>
    <row r="166048" spans="1:2" x14ac:dyDescent="0.3">
      <c r="A166048">
        <v>32416</v>
      </c>
      <c r="B166048" s="2" t="s">
        <v>43691</v>
      </c>
    </row>
    <row r="166049" spans="1:2" x14ac:dyDescent="0.3">
      <c r="A166049">
        <v>32416</v>
      </c>
      <c r="B166049" s="2" t="s">
        <v>43697</v>
      </c>
    </row>
    <row r="166050" spans="1:2" x14ac:dyDescent="0.3">
      <c r="A166050">
        <v>32416</v>
      </c>
      <c r="B166050" s="2" t="s">
        <v>43697</v>
      </c>
    </row>
    <row r="166051" spans="1:2" x14ac:dyDescent="0.3">
      <c r="A166051">
        <v>32417</v>
      </c>
      <c r="B166051" s="2" t="s">
        <v>43690</v>
      </c>
    </row>
    <row r="166052" spans="1:2" x14ac:dyDescent="0.3">
      <c r="A166052">
        <v>32417</v>
      </c>
      <c r="B166052" s="2" t="s">
        <v>43691</v>
      </c>
    </row>
    <row r="166053" spans="1:2" x14ac:dyDescent="0.3">
      <c r="A166053">
        <v>32417</v>
      </c>
      <c r="B166053" s="2" t="s">
        <v>43692</v>
      </c>
    </row>
    <row r="166054" spans="1:2" x14ac:dyDescent="0.3">
      <c r="A166054">
        <v>32417</v>
      </c>
      <c r="B166054" s="2" t="s">
        <v>43693</v>
      </c>
    </row>
    <row r="166055" spans="1:2" x14ac:dyDescent="0.3">
      <c r="A166055">
        <v>32417</v>
      </c>
      <c r="B166055" s="2" t="s">
        <v>43747</v>
      </c>
    </row>
    <row r="166056" spans="1:2" x14ac:dyDescent="0.3">
      <c r="A166056">
        <v>32418</v>
      </c>
      <c r="B166056" s="2" t="s">
        <v>43690</v>
      </c>
    </row>
    <row r="166057" spans="1:2" x14ac:dyDescent="0.3">
      <c r="A166057">
        <v>32418</v>
      </c>
      <c r="B166057" s="2" t="s">
        <v>43691</v>
      </c>
    </row>
    <row r="166058" spans="1:2" x14ac:dyDescent="0.3">
      <c r="A166058">
        <v>32418</v>
      </c>
      <c r="B166058" s="2" t="s">
        <v>43692</v>
      </c>
    </row>
    <row r="166059" spans="1:2" x14ac:dyDescent="0.3">
      <c r="A166059">
        <v>32418</v>
      </c>
      <c r="B166059" s="2" t="s">
        <v>43693</v>
      </c>
    </row>
    <row r="166060" spans="1:2" x14ac:dyDescent="0.3">
      <c r="A166060">
        <v>32418</v>
      </c>
      <c r="B166060" s="2" t="s">
        <v>43695</v>
      </c>
    </row>
    <row r="166061" spans="1:2" x14ac:dyDescent="0.3">
      <c r="A166061">
        <v>32418</v>
      </c>
      <c r="B166061" s="2" t="s">
        <v>43712</v>
      </c>
    </row>
    <row r="166062" spans="1:2" x14ac:dyDescent="0.3">
      <c r="A166062">
        <v>32418</v>
      </c>
      <c r="B166062" s="2" t="s">
        <v>43740</v>
      </c>
    </row>
    <row r="166063" spans="1:2" x14ac:dyDescent="0.3">
      <c r="A166063">
        <v>32418</v>
      </c>
      <c r="B166063" s="2" t="s">
        <v>43747</v>
      </c>
    </row>
    <row r="166064" spans="1:2" x14ac:dyDescent="0.3">
      <c r="A166064">
        <v>32420</v>
      </c>
      <c r="B166064" s="2" t="s">
        <v>43747</v>
      </c>
    </row>
    <row r="166065" spans="1:2" x14ac:dyDescent="0.3">
      <c r="A166065">
        <v>32420</v>
      </c>
      <c r="B166065" s="2" t="s">
        <v>43792</v>
      </c>
    </row>
    <row r="166066" spans="1:2" x14ac:dyDescent="0.3">
      <c r="A166066">
        <v>32421</v>
      </c>
      <c r="B166066" s="2" t="s">
        <v>43709</v>
      </c>
    </row>
    <row r="166067" spans="1:2" x14ac:dyDescent="0.3">
      <c r="A166067">
        <v>32422</v>
      </c>
      <c r="B166067" s="2" t="s">
        <v>43690</v>
      </c>
    </row>
    <row r="166068" spans="1:2" x14ac:dyDescent="0.3">
      <c r="A166068">
        <v>32422</v>
      </c>
      <c r="B166068" s="2" t="s">
        <v>43691</v>
      </c>
    </row>
    <row r="166069" spans="1:2" x14ac:dyDescent="0.3">
      <c r="A166069">
        <v>32422</v>
      </c>
      <c r="B166069" s="2" t="s">
        <v>43694</v>
      </c>
    </row>
    <row r="166070" spans="1:2" x14ac:dyDescent="0.3">
      <c r="A166070">
        <v>32422</v>
      </c>
      <c r="B166070" s="2" t="s">
        <v>43696</v>
      </c>
    </row>
    <row r="166071" spans="1:2" x14ac:dyDescent="0.3">
      <c r="A166071">
        <v>32422</v>
      </c>
      <c r="B166071" s="2" t="s">
        <v>43699</v>
      </c>
    </row>
    <row r="166072" spans="1:2" x14ac:dyDescent="0.3">
      <c r="A166072">
        <v>32422</v>
      </c>
      <c r="B166072" s="2" t="s">
        <v>22882</v>
      </c>
    </row>
    <row r="166073" spans="1:2" x14ac:dyDescent="0.3">
      <c r="A166073">
        <v>32422</v>
      </c>
      <c r="B166073" s="2" t="s">
        <v>43701</v>
      </c>
    </row>
    <row r="166074" spans="1:2" x14ac:dyDescent="0.3">
      <c r="A166074">
        <v>32422</v>
      </c>
      <c r="B166074" s="2" t="s">
        <v>43703</v>
      </c>
    </row>
    <row r="166075" spans="1:2" x14ac:dyDescent="0.3">
      <c r="A166075">
        <v>32422</v>
      </c>
      <c r="B166075" s="2" t="s">
        <v>43704</v>
      </c>
    </row>
    <row r="166076" spans="1:2" x14ac:dyDescent="0.3">
      <c r="A166076">
        <v>32422</v>
      </c>
      <c r="B166076" s="2" t="s">
        <v>43706</v>
      </c>
    </row>
    <row r="166077" spans="1:2" x14ac:dyDescent="0.3">
      <c r="A166077">
        <v>32422</v>
      </c>
      <c r="B166077" s="2" t="s">
        <v>43712</v>
      </c>
    </row>
    <row r="166078" spans="1:2" x14ac:dyDescent="0.3">
      <c r="A166078">
        <v>32422</v>
      </c>
      <c r="B166078" s="2" t="s">
        <v>43715</v>
      </c>
    </row>
    <row r="166079" spans="1:2" x14ac:dyDescent="0.3">
      <c r="A166079">
        <v>32422</v>
      </c>
      <c r="B166079" s="2" t="s">
        <v>43721</v>
      </c>
    </row>
    <row r="166080" spans="1:2" x14ac:dyDescent="0.3">
      <c r="A166080">
        <v>32424</v>
      </c>
      <c r="B166080" s="2" t="s">
        <v>30155</v>
      </c>
    </row>
    <row r="166081" spans="1:2" x14ac:dyDescent="0.3">
      <c r="A166081">
        <v>32425</v>
      </c>
      <c r="B166081" s="2" t="s">
        <v>43690</v>
      </c>
    </row>
    <row r="166082" spans="1:2" x14ac:dyDescent="0.3">
      <c r="A166082">
        <v>32425</v>
      </c>
      <c r="B166082" s="2" t="s">
        <v>43693</v>
      </c>
    </row>
    <row r="166083" spans="1:2" x14ac:dyDescent="0.3">
      <c r="A166083">
        <v>32425</v>
      </c>
      <c r="B166083" s="2" t="s">
        <v>43695</v>
      </c>
    </row>
    <row r="166084" spans="1:2" x14ac:dyDescent="0.3">
      <c r="A166084">
        <v>32425</v>
      </c>
      <c r="B166084" s="2" t="s">
        <v>43700</v>
      </c>
    </row>
    <row r="166085" spans="1:2" x14ac:dyDescent="0.3">
      <c r="A166085">
        <v>32425</v>
      </c>
      <c r="B166085" s="2" t="s">
        <v>3492</v>
      </c>
    </row>
    <row r="166086" spans="1:2" x14ac:dyDescent="0.3">
      <c r="A166086">
        <v>32425</v>
      </c>
      <c r="B166086" s="2" t="s">
        <v>43708</v>
      </c>
    </row>
    <row r="166087" spans="1:2" x14ac:dyDescent="0.3">
      <c r="A166087">
        <v>32425</v>
      </c>
      <c r="B166087" s="2" t="s">
        <v>43710</v>
      </c>
    </row>
    <row r="166088" spans="1:2" x14ac:dyDescent="0.3">
      <c r="A166088">
        <v>32425</v>
      </c>
      <c r="B166088" s="2" t="s">
        <v>43729</v>
      </c>
    </row>
    <row r="166089" spans="1:2" x14ac:dyDescent="0.3">
      <c r="A166089">
        <v>32425</v>
      </c>
      <c r="B166089" s="2" t="s">
        <v>43745</v>
      </c>
    </row>
    <row r="166090" spans="1:2" x14ac:dyDescent="0.3">
      <c r="A166090">
        <v>32425</v>
      </c>
      <c r="B166090" s="2" t="s">
        <v>43768</v>
      </c>
    </row>
    <row r="166091" spans="1:2" x14ac:dyDescent="0.3">
      <c r="A166091">
        <v>32427</v>
      </c>
      <c r="B166091" s="2" t="s">
        <v>43690</v>
      </c>
    </row>
    <row r="166092" spans="1:2" x14ac:dyDescent="0.3">
      <c r="A166092">
        <v>32427</v>
      </c>
      <c r="B166092" s="2" t="s">
        <v>43691</v>
      </c>
    </row>
    <row r="166093" spans="1:2" x14ac:dyDescent="0.3">
      <c r="A166093">
        <v>32427</v>
      </c>
      <c r="B166093" s="2" t="s">
        <v>43692</v>
      </c>
    </row>
    <row r="166094" spans="1:2" x14ac:dyDescent="0.3">
      <c r="A166094">
        <v>32427</v>
      </c>
      <c r="B166094" s="2" t="s">
        <v>43693</v>
      </c>
    </row>
    <row r="166095" spans="1:2" x14ac:dyDescent="0.3">
      <c r="A166095">
        <v>32427</v>
      </c>
      <c r="B166095" s="2" t="s">
        <v>43702</v>
      </c>
    </row>
    <row r="166096" spans="1:2" x14ac:dyDescent="0.3">
      <c r="A166096">
        <v>32428</v>
      </c>
      <c r="B166096" s="2" t="s">
        <v>43690</v>
      </c>
    </row>
    <row r="166097" spans="1:2" x14ac:dyDescent="0.3">
      <c r="A166097">
        <v>32428</v>
      </c>
      <c r="B166097" s="2" t="s">
        <v>43694</v>
      </c>
    </row>
    <row r="166098" spans="1:2" x14ac:dyDescent="0.3">
      <c r="A166098">
        <v>32428</v>
      </c>
      <c r="B166098" s="2" t="s">
        <v>43698</v>
      </c>
    </row>
    <row r="166099" spans="1:2" x14ac:dyDescent="0.3">
      <c r="A166099">
        <v>32428</v>
      </c>
      <c r="B166099" s="2" t="s">
        <v>43700</v>
      </c>
    </row>
    <row r="166100" spans="1:2" x14ac:dyDescent="0.3">
      <c r="A166100">
        <v>32428</v>
      </c>
      <c r="B166100" s="2" t="s">
        <v>22882</v>
      </c>
    </row>
    <row r="166101" spans="1:2" x14ac:dyDescent="0.3">
      <c r="A166101">
        <v>32428</v>
      </c>
      <c r="B166101" s="2" t="s">
        <v>43708</v>
      </c>
    </row>
    <row r="166102" spans="1:2" x14ac:dyDescent="0.3">
      <c r="A166102">
        <v>32428</v>
      </c>
      <c r="B166102" s="2" t="s">
        <v>43732</v>
      </c>
    </row>
    <row r="166103" spans="1:2" x14ac:dyDescent="0.3">
      <c r="A166103">
        <v>32428</v>
      </c>
      <c r="B166103" s="2" t="s">
        <v>43750</v>
      </c>
    </row>
    <row r="166104" spans="1:2" x14ac:dyDescent="0.3">
      <c r="A166104">
        <v>32428</v>
      </c>
      <c r="B166104" s="2" t="s">
        <v>43764</v>
      </c>
    </row>
    <row r="166105" spans="1:2" x14ac:dyDescent="0.3">
      <c r="A166105">
        <v>32429</v>
      </c>
      <c r="B166105" s="2" t="s">
        <v>43690</v>
      </c>
    </row>
    <row r="166106" spans="1:2" x14ac:dyDescent="0.3">
      <c r="A166106">
        <v>32429</v>
      </c>
      <c r="B166106" s="2" t="s">
        <v>43691</v>
      </c>
    </row>
    <row r="166107" spans="1:2" x14ac:dyDescent="0.3">
      <c r="A166107">
        <v>32429</v>
      </c>
      <c r="B166107" s="2" t="s">
        <v>43693</v>
      </c>
    </row>
    <row r="166108" spans="1:2" x14ac:dyDescent="0.3">
      <c r="A166108">
        <v>32429</v>
      </c>
      <c r="B166108" s="2" t="s">
        <v>43695</v>
      </c>
    </row>
    <row r="166109" spans="1:2" x14ac:dyDescent="0.3">
      <c r="A166109">
        <v>32430</v>
      </c>
      <c r="B166109" s="2" t="s">
        <v>43693</v>
      </c>
    </row>
    <row r="166110" spans="1:2" x14ac:dyDescent="0.3">
      <c r="A166110">
        <v>32430</v>
      </c>
      <c r="B166110" s="2" t="s">
        <v>43695</v>
      </c>
    </row>
    <row r="166111" spans="1:2" x14ac:dyDescent="0.3">
      <c r="A166111">
        <v>32430</v>
      </c>
      <c r="B166111" s="2" t="s">
        <v>43697</v>
      </c>
    </row>
    <row r="166112" spans="1:2" x14ac:dyDescent="0.3">
      <c r="A166112">
        <v>32430</v>
      </c>
      <c r="B166112" s="2" t="s">
        <v>43697</v>
      </c>
    </row>
    <row r="166113" spans="1:2" x14ac:dyDescent="0.3">
      <c r="A166113">
        <v>32432</v>
      </c>
      <c r="B166113" s="2" t="s">
        <v>43691</v>
      </c>
    </row>
    <row r="166114" spans="1:2" x14ac:dyDescent="0.3">
      <c r="A166114">
        <v>32432</v>
      </c>
      <c r="B166114" s="2" t="s">
        <v>43692</v>
      </c>
    </row>
    <row r="166115" spans="1:2" x14ac:dyDescent="0.3">
      <c r="A166115">
        <v>32432</v>
      </c>
      <c r="B166115" s="2" t="s">
        <v>43694</v>
      </c>
    </row>
    <row r="166116" spans="1:2" x14ac:dyDescent="0.3">
      <c r="A166116">
        <v>32432</v>
      </c>
      <c r="B166116" s="2" t="s">
        <v>43696</v>
      </c>
    </row>
    <row r="166117" spans="1:2" x14ac:dyDescent="0.3">
      <c r="A166117">
        <v>32432</v>
      </c>
      <c r="B166117" s="2" t="s">
        <v>43697</v>
      </c>
    </row>
    <row r="166118" spans="1:2" x14ac:dyDescent="0.3">
      <c r="A166118">
        <v>32432</v>
      </c>
      <c r="B166118" s="2" t="s">
        <v>43697</v>
      </c>
    </row>
    <row r="166119" spans="1:2" x14ac:dyDescent="0.3">
      <c r="A166119">
        <v>32432</v>
      </c>
      <c r="B166119" s="2" t="s">
        <v>43698</v>
      </c>
    </row>
    <row r="166120" spans="1:2" x14ac:dyDescent="0.3">
      <c r="A166120">
        <v>32432</v>
      </c>
      <c r="B166120" s="2" t="s">
        <v>43699</v>
      </c>
    </row>
    <row r="166121" spans="1:2" x14ac:dyDescent="0.3">
      <c r="A166121">
        <v>32432</v>
      </c>
      <c r="B166121" s="2" t="s">
        <v>43701</v>
      </c>
    </row>
    <row r="166122" spans="1:2" x14ac:dyDescent="0.3">
      <c r="A166122">
        <v>32432</v>
      </c>
      <c r="B166122" s="2" t="s">
        <v>43725</v>
      </c>
    </row>
    <row r="166123" spans="1:2" x14ac:dyDescent="0.3">
      <c r="A166123">
        <v>32432</v>
      </c>
      <c r="B166123" s="2" t="s">
        <v>43730</v>
      </c>
    </row>
    <row r="166124" spans="1:2" x14ac:dyDescent="0.3">
      <c r="A166124">
        <v>32432</v>
      </c>
      <c r="B166124" s="2" t="s">
        <v>43737</v>
      </c>
    </row>
    <row r="166125" spans="1:2" x14ac:dyDescent="0.3">
      <c r="A166125">
        <v>32435</v>
      </c>
      <c r="B166125" s="2" t="s">
        <v>43690</v>
      </c>
    </row>
    <row r="166126" spans="1:2" x14ac:dyDescent="0.3">
      <c r="A166126">
        <v>32435</v>
      </c>
      <c r="B166126" s="2" t="s">
        <v>43698</v>
      </c>
    </row>
    <row r="166127" spans="1:2" x14ac:dyDescent="0.3">
      <c r="A166127">
        <v>32435</v>
      </c>
      <c r="B166127" s="2" t="s">
        <v>4294</v>
      </c>
    </row>
    <row r="166128" spans="1:2" x14ac:dyDescent="0.3">
      <c r="A166128">
        <v>32435</v>
      </c>
      <c r="B166128" s="2" t="s">
        <v>43704</v>
      </c>
    </row>
    <row r="166129" spans="1:2" x14ac:dyDescent="0.3">
      <c r="A166129">
        <v>32435</v>
      </c>
      <c r="B166129" s="2" t="s">
        <v>43764</v>
      </c>
    </row>
    <row r="166130" spans="1:2" x14ac:dyDescent="0.3">
      <c r="A166130">
        <v>32435</v>
      </c>
      <c r="B166130" s="2" t="s">
        <v>43767</v>
      </c>
    </row>
    <row r="166131" spans="1:2" x14ac:dyDescent="0.3">
      <c r="A166131">
        <v>32436</v>
      </c>
      <c r="B166131" s="2" t="s">
        <v>43690</v>
      </c>
    </row>
    <row r="166132" spans="1:2" x14ac:dyDescent="0.3">
      <c r="A166132">
        <v>32436</v>
      </c>
      <c r="B166132" s="2" t="s">
        <v>43691</v>
      </c>
    </row>
    <row r="166133" spans="1:2" x14ac:dyDescent="0.3">
      <c r="A166133">
        <v>32436</v>
      </c>
      <c r="B166133" s="2" t="s">
        <v>43692</v>
      </c>
    </row>
    <row r="166134" spans="1:2" x14ac:dyDescent="0.3">
      <c r="A166134">
        <v>32436</v>
      </c>
      <c r="B166134" s="2" t="s">
        <v>43697</v>
      </c>
    </row>
    <row r="166135" spans="1:2" x14ac:dyDescent="0.3">
      <c r="A166135">
        <v>32436</v>
      </c>
      <c r="B166135" s="2" t="s">
        <v>43697</v>
      </c>
    </row>
    <row r="166136" spans="1:2" x14ac:dyDescent="0.3">
      <c r="A166136">
        <v>32436</v>
      </c>
      <c r="B166136" s="2" t="s">
        <v>43727</v>
      </c>
    </row>
    <row r="166137" spans="1:2" x14ac:dyDescent="0.3">
      <c r="A166137">
        <v>32437</v>
      </c>
      <c r="B166137" s="2" t="s">
        <v>43690</v>
      </c>
    </row>
    <row r="166138" spans="1:2" x14ac:dyDescent="0.3">
      <c r="A166138">
        <v>32437</v>
      </c>
      <c r="B166138" s="2" t="s">
        <v>43691</v>
      </c>
    </row>
    <row r="166139" spans="1:2" x14ac:dyDescent="0.3">
      <c r="A166139">
        <v>32437</v>
      </c>
      <c r="B166139" s="2" t="s">
        <v>43712</v>
      </c>
    </row>
    <row r="166140" spans="1:2" x14ac:dyDescent="0.3">
      <c r="A166140">
        <v>32438</v>
      </c>
      <c r="B166140" s="2" t="s">
        <v>43691</v>
      </c>
    </row>
    <row r="166141" spans="1:2" x14ac:dyDescent="0.3">
      <c r="A166141">
        <v>32438</v>
      </c>
      <c r="B166141" s="2" t="s">
        <v>43722</v>
      </c>
    </row>
    <row r="166142" spans="1:2" x14ac:dyDescent="0.3">
      <c r="A166142">
        <v>32438</v>
      </c>
      <c r="B166142" s="2" t="s">
        <v>43788</v>
      </c>
    </row>
    <row r="166143" spans="1:2" x14ac:dyDescent="0.3">
      <c r="A166143">
        <v>32438</v>
      </c>
      <c r="B166143" s="2" t="s">
        <v>43790</v>
      </c>
    </row>
    <row r="166144" spans="1:2" x14ac:dyDescent="0.3">
      <c r="A166144">
        <v>32439</v>
      </c>
      <c r="B166144" s="2" t="s">
        <v>43690</v>
      </c>
    </row>
    <row r="166145" spans="1:2" x14ac:dyDescent="0.3">
      <c r="A166145">
        <v>32439</v>
      </c>
      <c r="B166145" s="2" t="s">
        <v>43691</v>
      </c>
    </row>
    <row r="166146" spans="1:2" x14ac:dyDescent="0.3">
      <c r="A166146">
        <v>32439</v>
      </c>
      <c r="B166146" s="2" t="s">
        <v>43722</v>
      </c>
    </row>
    <row r="166147" spans="1:2" x14ac:dyDescent="0.3">
      <c r="A166147">
        <v>32439</v>
      </c>
      <c r="B166147" s="2" t="s">
        <v>43725</v>
      </c>
    </row>
    <row r="166148" spans="1:2" x14ac:dyDescent="0.3">
      <c r="A166148">
        <v>32439</v>
      </c>
      <c r="B166148" s="2" t="s">
        <v>43738</v>
      </c>
    </row>
    <row r="166149" spans="1:2" x14ac:dyDescent="0.3">
      <c r="A166149">
        <v>32439</v>
      </c>
      <c r="B166149" s="2" t="s">
        <v>43761</v>
      </c>
    </row>
    <row r="166150" spans="1:2" x14ac:dyDescent="0.3">
      <c r="A166150">
        <v>32440</v>
      </c>
      <c r="B166150" s="2" t="s">
        <v>43752</v>
      </c>
    </row>
    <row r="166151" spans="1:2" x14ac:dyDescent="0.3">
      <c r="A166151">
        <v>32441</v>
      </c>
      <c r="B166151" s="2" t="s">
        <v>43691</v>
      </c>
    </row>
    <row r="166152" spans="1:2" x14ac:dyDescent="0.3">
      <c r="A166152">
        <v>32441</v>
      </c>
      <c r="B166152" s="2" t="s">
        <v>43713</v>
      </c>
    </row>
    <row r="166153" spans="1:2" x14ac:dyDescent="0.3">
      <c r="A166153">
        <v>32441</v>
      </c>
      <c r="B166153" s="2" t="s">
        <v>43717</v>
      </c>
    </row>
    <row r="166154" spans="1:2" x14ac:dyDescent="0.3">
      <c r="A166154">
        <v>32442</v>
      </c>
      <c r="B166154" s="2" t="s">
        <v>43690</v>
      </c>
    </row>
    <row r="166155" spans="1:2" x14ac:dyDescent="0.3">
      <c r="A166155">
        <v>32442</v>
      </c>
      <c r="B166155" s="2" t="s">
        <v>43691</v>
      </c>
    </row>
    <row r="166156" spans="1:2" x14ac:dyDescent="0.3">
      <c r="A166156">
        <v>32442</v>
      </c>
      <c r="B166156" s="2" t="s">
        <v>43693</v>
      </c>
    </row>
    <row r="166157" spans="1:2" x14ac:dyDescent="0.3">
      <c r="A166157">
        <v>32442</v>
      </c>
      <c r="B166157" s="2" t="s">
        <v>43695</v>
      </c>
    </row>
    <row r="166158" spans="1:2" x14ac:dyDescent="0.3">
      <c r="A166158">
        <v>32442</v>
      </c>
      <c r="B166158" s="2" t="s">
        <v>43711</v>
      </c>
    </row>
    <row r="166159" spans="1:2" x14ac:dyDescent="0.3">
      <c r="A166159">
        <v>32444</v>
      </c>
      <c r="B166159" s="2" t="s">
        <v>43690</v>
      </c>
    </row>
    <row r="166160" spans="1:2" x14ac:dyDescent="0.3">
      <c r="A166160">
        <v>32444</v>
      </c>
      <c r="B166160" s="2" t="s">
        <v>43691</v>
      </c>
    </row>
    <row r="166161" spans="1:2" x14ac:dyDescent="0.3">
      <c r="A166161">
        <v>32444</v>
      </c>
      <c r="B166161" s="2" t="s">
        <v>43693</v>
      </c>
    </row>
    <row r="166162" spans="1:2" x14ac:dyDescent="0.3">
      <c r="A166162">
        <v>32445</v>
      </c>
      <c r="B166162" s="2" t="s">
        <v>43690</v>
      </c>
    </row>
    <row r="166163" spans="1:2" x14ac:dyDescent="0.3">
      <c r="A166163">
        <v>32445</v>
      </c>
      <c r="B166163" s="2" t="s">
        <v>43691</v>
      </c>
    </row>
    <row r="166164" spans="1:2" x14ac:dyDescent="0.3">
      <c r="A166164">
        <v>32445</v>
      </c>
      <c r="B166164" s="2" t="s">
        <v>43692</v>
      </c>
    </row>
    <row r="166165" spans="1:2" x14ac:dyDescent="0.3">
      <c r="A166165">
        <v>32445</v>
      </c>
      <c r="B166165" s="2" t="s">
        <v>43693</v>
      </c>
    </row>
    <row r="166166" spans="1:2" x14ac:dyDescent="0.3">
      <c r="A166166">
        <v>32445</v>
      </c>
      <c r="B166166" s="2" t="s">
        <v>43695</v>
      </c>
    </row>
    <row r="166167" spans="1:2" x14ac:dyDescent="0.3">
      <c r="A166167">
        <v>32445</v>
      </c>
      <c r="B166167" s="2" t="s">
        <v>22882</v>
      </c>
    </row>
    <row r="166168" spans="1:2" x14ac:dyDescent="0.3">
      <c r="A166168">
        <v>32445</v>
      </c>
      <c r="B166168" s="2" t="s">
        <v>43710</v>
      </c>
    </row>
    <row r="166169" spans="1:2" x14ac:dyDescent="0.3">
      <c r="A166169">
        <v>32445</v>
      </c>
      <c r="B166169" s="2" t="s">
        <v>43722</v>
      </c>
    </row>
    <row r="166170" spans="1:2" x14ac:dyDescent="0.3">
      <c r="A166170">
        <v>32445</v>
      </c>
      <c r="B166170" s="2" t="s">
        <v>43723</v>
      </c>
    </row>
    <row r="166171" spans="1:2" x14ac:dyDescent="0.3">
      <c r="A166171">
        <v>32445</v>
      </c>
      <c r="B166171" s="2" t="s">
        <v>43725</v>
      </c>
    </row>
    <row r="166172" spans="1:2" x14ac:dyDescent="0.3">
      <c r="A166172">
        <v>32445</v>
      </c>
      <c r="B166172" s="2" t="s">
        <v>43741</v>
      </c>
    </row>
    <row r="166173" spans="1:2" x14ac:dyDescent="0.3">
      <c r="A166173">
        <v>32446</v>
      </c>
      <c r="B166173" s="2" t="s">
        <v>43690</v>
      </c>
    </row>
    <row r="166174" spans="1:2" x14ac:dyDescent="0.3">
      <c r="A166174">
        <v>32446</v>
      </c>
      <c r="B166174" s="2" t="s">
        <v>43695</v>
      </c>
    </row>
    <row r="166175" spans="1:2" x14ac:dyDescent="0.3">
      <c r="A166175">
        <v>32446</v>
      </c>
      <c r="B166175" s="2" t="s">
        <v>43700</v>
      </c>
    </row>
    <row r="166176" spans="1:2" x14ac:dyDescent="0.3">
      <c r="A166176">
        <v>32446</v>
      </c>
      <c r="B166176" s="2" t="s">
        <v>43730</v>
      </c>
    </row>
    <row r="166177" spans="1:2" x14ac:dyDescent="0.3">
      <c r="A166177">
        <v>32447</v>
      </c>
      <c r="B166177" s="2" t="s">
        <v>43690</v>
      </c>
    </row>
    <row r="166178" spans="1:2" x14ac:dyDescent="0.3">
      <c r="A166178">
        <v>32447</v>
      </c>
      <c r="B166178" s="2" t="s">
        <v>43691</v>
      </c>
    </row>
    <row r="166179" spans="1:2" x14ac:dyDescent="0.3">
      <c r="A166179">
        <v>32447</v>
      </c>
      <c r="B166179" s="2" t="s">
        <v>43692</v>
      </c>
    </row>
    <row r="166180" spans="1:2" x14ac:dyDescent="0.3">
      <c r="A166180">
        <v>32447</v>
      </c>
      <c r="B166180" s="2" t="s">
        <v>43696</v>
      </c>
    </row>
    <row r="166181" spans="1:2" x14ac:dyDescent="0.3">
      <c r="A166181">
        <v>32447</v>
      </c>
      <c r="B166181" s="2" t="s">
        <v>43697</v>
      </c>
    </row>
    <row r="166182" spans="1:2" x14ac:dyDescent="0.3">
      <c r="A166182">
        <v>32447</v>
      </c>
      <c r="B166182" s="2" t="s">
        <v>43697</v>
      </c>
    </row>
    <row r="166183" spans="1:2" x14ac:dyDescent="0.3">
      <c r="A166183">
        <v>32447</v>
      </c>
      <c r="B166183" s="2" t="s">
        <v>43701</v>
      </c>
    </row>
    <row r="166184" spans="1:2" x14ac:dyDescent="0.3">
      <c r="A166184">
        <v>32447</v>
      </c>
      <c r="B166184" s="2" t="s">
        <v>3492</v>
      </c>
    </row>
    <row r="166185" spans="1:2" x14ac:dyDescent="0.3">
      <c r="A166185">
        <v>32447</v>
      </c>
      <c r="B166185" s="2" t="s">
        <v>43704</v>
      </c>
    </row>
    <row r="166186" spans="1:2" x14ac:dyDescent="0.3">
      <c r="A166186">
        <v>32447</v>
      </c>
      <c r="B166186" s="2" t="s">
        <v>43708</v>
      </c>
    </row>
    <row r="166187" spans="1:2" x14ac:dyDescent="0.3">
      <c r="A166187">
        <v>32447</v>
      </c>
      <c r="B166187" s="2" t="s">
        <v>43713</v>
      </c>
    </row>
    <row r="166188" spans="1:2" x14ac:dyDescent="0.3">
      <c r="A166188">
        <v>32447</v>
      </c>
      <c r="B166188" s="2" t="s">
        <v>43717</v>
      </c>
    </row>
    <row r="166189" spans="1:2" x14ac:dyDescent="0.3">
      <c r="A166189">
        <v>32447</v>
      </c>
      <c r="B166189" s="2" t="s">
        <v>43719</v>
      </c>
    </row>
    <row r="166190" spans="1:2" x14ac:dyDescent="0.3">
      <c r="A166190">
        <v>32447</v>
      </c>
      <c r="B166190" s="2" t="s">
        <v>43720</v>
      </c>
    </row>
    <row r="166191" spans="1:2" x14ac:dyDescent="0.3">
      <c r="A166191">
        <v>32447</v>
      </c>
      <c r="B166191" s="2" t="s">
        <v>43744</v>
      </c>
    </row>
    <row r="166192" spans="1:2" x14ac:dyDescent="0.3">
      <c r="A166192">
        <v>32448</v>
      </c>
      <c r="B166192" s="2" t="s">
        <v>43690</v>
      </c>
    </row>
    <row r="166193" spans="1:2" x14ac:dyDescent="0.3">
      <c r="A166193">
        <v>32448</v>
      </c>
      <c r="B166193" s="2" t="s">
        <v>43691</v>
      </c>
    </row>
    <row r="166194" spans="1:2" x14ac:dyDescent="0.3">
      <c r="A166194">
        <v>32448</v>
      </c>
      <c r="B166194" s="2" t="s">
        <v>43693</v>
      </c>
    </row>
    <row r="166195" spans="1:2" x14ac:dyDescent="0.3">
      <c r="A166195">
        <v>32448</v>
      </c>
      <c r="B166195" s="2" t="s">
        <v>43694</v>
      </c>
    </row>
    <row r="166196" spans="1:2" x14ac:dyDescent="0.3">
      <c r="A166196">
        <v>32448</v>
      </c>
      <c r="B166196" s="2" t="s">
        <v>43696</v>
      </c>
    </row>
    <row r="166197" spans="1:2" x14ac:dyDescent="0.3">
      <c r="A166197">
        <v>32448</v>
      </c>
      <c r="B166197" s="2" t="s">
        <v>43716</v>
      </c>
    </row>
    <row r="166198" spans="1:2" x14ac:dyDescent="0.3">
      <c r="A166198">
        <v>32448</v>
      </c>
      <c r="B166198" s="2" t="s">
        <v>43716</v>
      </c>
    </row>
    <row r="166199" spans="1:2" x14ac:dyDescent="0.3">
      <c r="A166199">
        <v>32448</v>
      </c>
      <c r="B166199" s="2" t="s">
        <v>43722</v>
      </c>
    </row>
    <row r="166200" spans="1:2" x14ac:dyDescent="0.3">
      <c r="A166200">
        <v>32448</v>
      </c>
      <c r="B166200" s="2" t="s">
        <v>43771</v>
      </c>
    </row>
    <row r="166201" spans="1:2" x14ac:dyDescent="0.3">
      <c r="A166201">
        <v>32449</v>
      </c>
      <c r="B166201" s="2" t="s">
        <v>43690</v>
      </c>
    </row>
    <row r="166202" spans="1:2" x14ac:dyDescent="0.3">
      <c r="A166202">
        <v>32449</v>
      </c>
      <c r="B166202" s="2" t="s">
        <v>43691</v>
      </c>
    </row>
    <row r="166203" spans="1:2" x14ac:dyDescent="0.3">
      <c r="A166203">
        <v>32449</v>
      </c>
      <c r="B166203" s="2" t="s">
        <v>43692</v>
      </c>
    </row>
    <row r="166204" spans="1:2" x14ac:dyDescent="0.3">
      <c r="A166204">
        <v>32449</v>
      </c>
      <c r="B166204" s="2" t="s">
        <v>43693</v>
      </c>
    </row>
    <row r="166205" spans="1:2" x14ac:dyDescent="0.3">
      <c r="A166205">
        <v>32449</v>
      </c>
      <c r="B166205" s="2" t="s">
        <v>43723</v>
      </c>
    </row>
    <row r="166206" spans="1:2" x14ac:dyDescent="0.3">
      <c r="A166206">
        <v>32449</v>
      </c>
      <c r="B166206" s="2" t="s">
        <v>43741</v>
      </c>
    </row>
    <row r="166207" spans="1:2" x14ac:dyDescent="0.3">
      <c r="A166207">
        <v>32449</v>
      </c>
      <c r="B166207" s="2" t="s">
        <v>9102</v>
      </c>
    </row>
    <row r="166208" spans="1:2" x14ac:dyDescent="0.3">
      <c r="A166208">
        <v>32451</v>
      </c>
      <c r="B166208" s="2" t="s">
        <v>43695</v>
      </c>
    </row>
    <row r="166209" spans="1:2" x14ac:dyDescent="0.3">
      <c r="A166209">
        <v>32452</v>
      </c>
      <c r="B166209" s="2" t="s">
        <v>43690</v>
      </c>
    </row>
    <row r="166210" spans="1:2" x14ac:dyDescent="0.3">
      <c r="A166210">
        <v>32453</v>
      </c>
      <c r="B166210" s="2" t="s">
        <v>43690</v>
      </c>
    </row>
    <row r="166211" spans="1:2" x14ac:dyDescent="0.3">
      <c r="A166211">
        <v>32453</v>
      </c>
      <c r="B166211" s="2" t="s">
        <v>43693</v>
      </c>
    </row>
    <row r="166212" spans="1:2" x14ac:dyDescent="0.3">
      <c r="A166212">
        <v>32454</v>
      </c>
      <c r="B166212" s="2" t="s">
        <v>43690</v>
      </c>
    </row>
    <row r="166213" spans="1:2" x14ac:dyDescent="0.3">
      <c r="A166213">
        <v>32454</v>
      </c>
      <c r="B166213" s="2" t="s">
        <v>43691</v>
      </c>
    </row>
    <row r="166214" spans="1:2" x14ac:dyDescent="0.3">
      <c r="A166214">
        <v>32454</v>
      </c>
      <c r="B166214" s="2" t="s">
        <v>43692</v>
      </c>
    </row>
    <row r="166215" spans="1:2" x14ac:dyDescent="0.3">
      <c r="A166215">
        <v>32454</v>
      </c>
      <c r="B166215" s="2" t="s">
        <v>43697</v>
      </c>
    </row>
    <row r="166216" spans="1:2" x14ac:dyDescent="0.3">
      <c r="A166216">
        <v>32454</v>
      </c>
      <c r="B166216" s="2" t="s">
        <v>43697</v>
      </c>
    </row>
    <row r="166217" spans="1:2" x14ac:dyDescent="0.3">
      <c r="A166217">
        <v>32455</v>
      </c>
      <c r="B166217" s="2" t="s">
        <v>43690</v>
      </c>
    </row>
    <row r="166218" spans="1:2" x14ac:dyDescent="0.3">
      <c r="A166218">
        <v>32455</v>
      </c>
      <c r="B166218" s="2" t="s">
        <v>43691</v>
      </c>
    </row>
    <row r="166219" spans="1:2" x14ac:dyDescent="0.3">
      <c r="A166219">
        <v>32455</v>
      </c>
      <c r="B166219" s="2" t="s">
        <v>43692</v>
      </c>
    </row>
    <row r="166220" spans="1:2" x14ac:dyDescent="0.3">
      <c r="A166220">
        <v>32455</v>
      </c>
      <c r="B166220" s="2" t="s">
        <v>43698</v>
      </c>
    </row>
    <row r="166221" spans="1:2" x14ac:dyDescent="0.3">
      <c r="A166221">
        <v>32455</v>
      </c>
      <c r="B166221" s="2" t="s">
        <v>4294</v>
      </c>
    </row>
    <row r="166222" spans="1:2" x14ac:dyDescent="0.3">
      <c r="A166222">
        <v>32455</v>
      </c>
      <c r="B166222" s="2" t="s">
        <v>43773</v>
      </c>
    </row>
    <row r="166223" spans="1:2" x14ac:dyDescent="0.3">
      <c r="A166223">
        <v>32456</v>
      </c>
      <c r="B166223" s="2" t="s">
        <v>43690</v>
      </c>
    </row>
    <row r="166224" spans="1:2" x14ac:dyDescent="0.3">
      <c r="A166224">
        <v>32456</v>
      </c>
      <c r="B166224" s="2" t="s">
        <v>43691</v>
      </c>
    </row>
    <row r="166225" spans="1:2" x14ac:dyDescent="0.3">
      <c r="A166225">
        <v>32456</v>
      </c>
      <c r="B166225" s="2" t="s">
        <v>43693</v>
      </c>
    </row>
    <row r="166226" spans="1:2" x14ac:dyDescent="0.3">
      <c r="A166226">
        <v>32456</v>
      </c>
      <c r="B166226" s="2" t="s">
        <v>43695</v>
      </c>
    </row>
    <row r="166227" spans="1:2" x14ac:dyDescent="0.3">
      <c r="A166227">
        <v>32457</v>
      </c>
      <c r="B166227" s="2" t="s">
        <v>43694</v>
      </c>
    </row>
    <row r="166228" spans="1:2" x14ac:dyDescent="0.3">
      <c r="A166228">
        <v>32457</v>
      </c>
      <c r="B166228" s="2" t="s">
        <v>43700</v>
      </c>
    </row>
    <row r="166229" spans="1:2" x14ac:dyDescent="0.3">
      <c r="A166229">
        <v>32457</v>
      </c>
      <c r="B166229" s="2" t="s">
        <v>43778</v>
      </c>
    </row>
    <row r="166230" spans="1:2" x14ac:dyDescent="0.3">
      <c r="A166230">
        <v>32459</v>
      </c>
      <c r="B166230" s="2" t="s">
        <v>43690</v>
      </c>
    </row>
    <row r="166231" spans="1:2" x14ac:dyDescent="0.3">
      <c r="A166231">
        <v>32459</v>
      </c>
      <c r="B166231" s="2" t="s">
        <v>43695</v>
      </c>
    </row>
    <row r="166232" spans="1:2" x14ac:dyDescent="0.3">
      <c r="A166232">
        <v>32459</v>
      </c>
      <c r="B166232" s="2" t="s">
        <v>43700</v>
      </c>
    </row>
    <row r="166233" spans="1:2" x14ac:dyDescent="0.3">
      <c r="A166233">
        <v>32459</v>
      </c>
      <c r="B166233" s="2" t="s">
        <v>43706</v>
      </c>
    </row>
    <row r="166234" spans="1:2" x14ac:dyDescent="0.3">
      <c r="A166234">
        <v>32459</v>
      </c>
      <c r="B166234" s="2" t="s">
        <v>43730</v>
      </c>
    </row>
    <row r="166235" spans="1:2" x14ac:dyDescent="0.3">
      <c r="A166235">
        <v>32459</v>
      </c>
      <c r="B166235" s="2" t="s">
        <v>43743</v>
      </c>
    </row>
    <row r="166236" spans="1:2" x14ac:dyDescent="0.3">
      <c r="A166236">
        <v>32460</v>
      </c>
      <c r="B166236" s="2" t="s">
        <v>43712</v>
      </c>
    </row>
    <row r="166237" spans="1:2" x14ac:dyDescent="0.3">
      <c r="A166237">
        <v>32461</v>
      </c>
      <c r="B166237" s="2" t="s">
        <v>43690</v>
      </c>
    </row>
    <row r="166238" spans="1:2" x14ac:dyDescent="0.3">
      <c r="A166238">
        <v>32461</v>
      </c>
      <c r="B166238" s="2" t="s">
        <v>43695</v>
      </c>
    </row>
    <row r="166239" spans="1:2" x14ac:dyDescent="0.3">
      <c r="A166239">
        <v>32461</v>
      </c>
      <c r="B166239" s="2" t="s">
        <v>43710</v>
      </c>
    </row>
    <row r="166240" spans="1:2" x14ac:dyDescent="0.3">
      <c r="A166240">
        <v>32461</v>
      </c>
      <c r="B166240" s="2" t="s">
        <v>43740</v>
      </c>
    </row>
    <row r="166241" spans="1:2" x14ac:dyDescent="0.3">
      <c r="A166241">
        <v>32462</v>
      </c>
      <c r="B166241" s="2" t="s">
        <v>43690</v>
      </c>
    </row>
    <row r="166242" spans="1:2" x14ac:dyDescent="0.3">
      <c r="A166242">
        <v>32462</v>
      </c>
      <c r="B166242" s="2" t="s">
        <v>43695</v>
      </c>
    </row>
    <row r="166243" spans="1:2" x14ac:dyDescent="0.3">
      <c r="A166243">
        <v>32462</v>
      </c>
      <c r="B166243" s="2" t="s">
        <v>43700</v>
      </c>
    </row>
    <row r="166244" spans="1:2" x14ac:dyDescent="0.3">
      <c r="A166244">
        <v>32462</v>
      </c>
      <c r="B166244" s="2" t="s">
        <v>43730</v>
      </c>
    </row>
    <row r="166245" spans="1:2" x14ac:dyDescent="0.3">
      <c r="A166245">
        <v>32463</v>
      </c>
      <c r="B166245" s="2" t="s">
        <v>43690</v>
      </c>
    </row>
    <row r="166246" spans="1:2" x14ac:dyDescent="0.3">
      <c r="A166246">
        <v>32463</v>
      </c>
      <c r="B166246" s="2" t="s">
        <v>43691</v>
      </c>
    </row>
    <row r="166247" spans="1:2" x14ac:dyDescent="0.3">
      <c r="A166247">
        <v>32463</v>
      </c>
      <c r="B166247" s="2" t="s">
        <v>43692</v>
      </c>
    </row>
    <row r="166248" spans="1:2" x14ac:dyDescent="0.3">
      <c r="A166248">
        <v>32463</v>
      </c>
      <c r="B166248" s="2" t="s">
        <v>43694</v>
      </c>
    </row>
    <row r="166249" spans="1:2" x14ac:dyDescent="0.3">
      <c r="A166249">
        <v>32463</v>
      </c>
      <c r="B166249" s="2" t="s">
        <v>43698</v>
      </c>
    </row>
    <row r="166250" spans="1:2" x14ac:dyDescent="0.3">
      <c r="A166250">
        <v>32463</v>
      </c>
      <c r="B166250" s="2" t="s">
        <v>43705</v>
      </c>
    </row>
    <row r="166251" spans="1:2" x14ac:dyDescent="0.3">
      <c r="A166251">
        <v>32463</v>
      </c>
      <c r="B166251" s="2" t="s">
        <v>43714</v>
      </c>
    </row>
    <row r="166252" spans="1:2" x14ac:dyDescent="0.3">
      <c r="A166252">
        <v>32463</v>
      </c>
      <c r="B166252" s="2" t="s">
        <v>43715</v>
      </c>
    </row>
    <row r="166253" spans="1:2" x14ac:dyDescent="0.3">
      <c r="A166253">
        <v>32463</v>
      </c>
      <c r="B166253" s="2" t="s">
        <v>43721</v>
      </c>
    </row>
    <row r="166254" spans="1:2" x14ac:dyDescent="0.3">
      <c r="A166254">
        <v>32463</v>
      </c>
      <c r="B166254" s="2" t="s">
        <v>43724</v>
      </c>
    </row>
    <row r="166255" spans="1:2" x14ac:dyDescent="0.3">
      <c r="A166255">
        <v>32466</v>
      </c>
      <c r="B166255" s="2" t="s">
        <v>43690</v>
      </c>
    </row>
    <row r="166256" spans="1:2" x14ac:dyDescent="0.3">
      <c r="A166256">
        <v>32466</v>
      </c>
      <c r="B166256" s="2" t="s">
        <v>43691</v>
      </c>
    </row>
    <row r="166257" spans="1:2" x14ac:dyDescent="0.3">
      <c r="A166257">
        <v>32466</v>
      </c>
      <c r="B166257" s="2" t="s">
        <v>43692</v>
      </c>
    </row>
    <row r="166258" spans="1:2" x14ac:dyDescent="0.3">
      <c r="A166258">
        <v>32466</v>
      </c>
      <c r="B166258" s="2" t="s">
        <v>43695</v>
      </c>
    </row>
    <row r="166259" spans="1:2" x14ac:dyDescent="0.3">
      <c r="A166259">
        <v>32466</v>
      </c>
      <c r="B166259" s="2" t="s">
        <v>43697</v>
      </c>
    </row>
    <row r="166260" spans="1:2" x14ac:dyDescent="0.3">
      <c r="A166260">
        <v>32466</v>
      </c>
      <c r="B166260" s="2" t="s">
        <v>43697</v>
      </c>
    </row>
    <row r="166261" spans="1:2" x14ac:dyDescent="0.3">
      <c r="A166261">
        <v>32466</v>
      </c>
      <c r="B166261" s="2" t="s">
        <v>43700</v>
      </c>
    </row>
    <row r="166262" spans="1:2" x14ac:dyDescent="0.3">
      <c r="A166262">
        <v>32466</v>
      </c>
      <c r="B166262" s="2" t="s">
        <v>43706</v>
      </c>
    </row>
    <row r="166263" spans="1:2" x14ac:dyDescent="0.3">
      <c r="A166263">
        <v>32467</v>
      </c>
      <c r="B166263" s="2" t="s">
        <v>43690</v>
      </c>
    </row>
    <row r="166264" spans="1:2" x14ac:dyDescent="0.3">
      <c r="A166264">
        <v>32467</v>
      </c>
      <c r="B166264" s="2" t="s">
        <v>43691</v>
      </c>
    </row>
    <row r="166265" spans="1:2" x14ac:dyDescent="0.3">
      <c r="A166265">
        <v>32467</v>
      </c>
      <c r="B166265" s="2" t="s">
        <v>43692</v>
      </c>
    </row>
    <row r="166266" spans="1:2" x14ac:dyDescent="0.3">
      <c r="A166266">
        <v>32468</v>
      </c>
      <c r="B166266" s="2" t="s">
        <v>43690</v>
      </c>
    </row>
    <row r="166267" spans="1:2" x14ac:dyDescent="0.3">
      <c r="A166267">
        <v>32468</v>
      </c>
      <c r="B166267" s="2" t="s">
        <v>43691</v>
      </c>
    </row>
    <row r="166268" spans="1:2" x14ac:dyDescent="0.3">
      <c r="A166268">
        <v>32468</v>
      </c>
      <c r="B166268" s="2" t="s">
        <v>43693</v>
      </c>
    </row>
    <row r="166269" spans="1:2" x14ac:dyDescent="0.3">
      <c r="A166269">
        <v>32468</v>
      </c>
      <c r="B166269" s="2" t="s">
        <v>22882</v>
      </c>
    </row>
    <row r="166270" spans="1:2" x14ac:dyDescent="0.3">
      <c r="A166270">
        <v>32468</v>
      </c>
      <c r="B166270" s="2" t="s">
        <v>43709</v>
      </c>
    </row>
    <row r="166271" spans="1:2" x14ac:dyDescent="0.3">
      <c r="A166271">
        <v>32468</v>
      </c>
      <c r="B166271" s="2" t="s">
        <v>43715</v>
      </c>
    </row>
    <row r="166272" spans="1:2" x14ac:dyDescent="0.3">
      <c r="A166272">
        <v>32468</v>
      </c>
      <c r="B166272" s="2" t="s">
        <v>43716</v>
      </c>
    </row>
    <row r="166273" spans="1:2" x14ac:dyDescent="0.3">
      <c r="A166273">
        <v>32468</v>
      </c>
      <c r="B166273" s="2" t="s">
        <v>43716</v>
      </c>
    </row>
    <row r="166274" spans="1:2" x14ac:dyDescent="0.3">
      <c r="A166274">
        <v>32468</v>
      </c>
      <c r="B166274" s="2" t="s">
        <v>43718</v>
      </c>
    </row>
    <row r="166275" spans="1:2" x14ac:dyDescent="0.3">
      <c r="A166275">
        <v>32468</v>
      </c>
      <c r="B166275" s="2" t="s">
        <v>43721</v>
      </c>
    </row>
    <row r="166276" spans="1:2" x14ac:dyDescent="0.3">
      <c r="A166276">
        <v>32468</v>
      </c>
      <c r="B166276" s="2" t="s">
        <v>36284</v>
      </c>
    </row>
    <row r="166277" spans="1:2" x14ac:dyDescent="0.3">
      <c r="A166277">
        <v>32468</v>
      </c>
      <c r="B166277" s="2" t="s">
        <v>43730</v>
      </c>
    </row>
    <row r="166278" spans="1:2" x14ac:dyDescent="0.3">
      <c r="A166278">
        <v>32469</v>
      </c>
      <c r="B166278" s="2" t="s">
        <v>43691</v>
      </c>
    </row>
    <row r="166279" spans="1:2" x14ac:dyDescent="0.3">
      <c r="A166279">
        <v>32469</v>
      </c>
      <c r="B166279" s="2" t="s">
        <v>43700</v>
      </c>
    </row>
    <row r="166280" spans="1:2" x14ac:dyDescent="0.3">
      <c r="A166280">
        <v>32470</v>
      </c>
      <c r="B166280" s="2" t="s">
        <v>43690</v>
      </c>
    </row>
    <row r="166281" spans="1:2" x14ac:dyDescent="0.3">
      <c r="A166281">
        <v>32470</v>
      </c>
      <c r="B166281" s="2" t="s">
        <v>43691</v>
      </c>
    </row>
    <row r="166282" spans="1:2" x14ac:dyDescent="0.3">
      <c r="A166282">
        <v>32470</v>
      </c>
      <c r="B166282" s="2" t="s">
        <v>43694</v>
      </c>
    </row>
    <row r="166283" spans="1:2" x14ac:dyDescent="0.3">
      <c r="A166283">
        <v>32470</v>
      </c>
      <c r="B166283" s="2" t="s">
        <v>43696</v>
      </c>
    </row>
    <row r="166284" spans="1:2" x14ac:dyDescent="0.3">
      <c r="A166284">
        <v>32470</v>
      </c>
      <c r="B166284" s="2" t="s">
        <v>43698</v>
      </c>
    </row>
    <row r="166285" spans="1:2" x14ac:dyDescent="0.3">
      <c r="A166285">
        <v>32470</v>
      </c>
      <c r="B166285" s="2" t="s">
        <v>43699</v>
      </c>
    </row>
    <row r="166286" spans="1:2" x14ac:dyDescent="0.3">
      <c r="A166286">
        <v>32470</v>
      </c>
      <c r="B166286" s="2" t="s">
        <v>43701</v>
      </c>
    </row>
    <row r="166287" spans="1:2" x14ac:dyDescent="0.3">
      <c r="A166287">
        <v>32470</v>
      </c>
      <c r="B166287" s="2" t="s">
        <v>43702</v>
      </c>
    </row>
    <row r="166288" spans="1:2" x14ac:dyDescent="0.3">
      <c r="A166288">
        <v>32470</v>
      </c>
      <c r="B166288" s="2" t="s">
        <v>43705</v>
      </c>
    </row>
    <row r="166289" spans="1:2" x14ac:dyDescent="0.3">
      <c r="A166289">
        <v>32470</v>
      </c>
      <c r="B166289" s="2" t="s">
        <v>43706</v>
      </c>
    </row>
    <row r="166290" spans="1:2" x14ac:dyDescent="0.3">
      <c r="A166290">
        <v>32470</v>
      </c>
      <c r="B166290" s="2" t="s">
        <v>43721</v>
      </c>
    </row>
    <row r="166291" spans="1:2" x14ac:dyDescent="0.3">
      <c r="A166291">
        <v>32470</v>
      </c>
      <c r="B166291" s="2" t="s">
        <v>43803</v>
      </c>
    </row>
    <row r="166292" spans="1:2" x14ac:dyDescent="0.3">
      <c r="A166292">
        <v>32471</v>
      </c>
      <c r="B166292" s="2" t="s">
        <v>43690</v>
      </c>
    </row>
    <row r="166293" spans="1:2" x14ac:dyDescent="0.3">
      <c r="A166293">
        <v>32471</v>
      </c>
      <c r="B166293" s="2" t="s">
        <v>43691</v>
      </c>
    </row>
    <row r="166294" spans="1:2" x14ac:dyDescent="0.3">
      <c r="A166294">
        <v>32471</v>
      </c>
      <c r="B166294" s="2" t="s">
        <v>43694</v>
      </c>
    </row>
    <row r="166295" spans="1:2" x14ac:dyDescent="0.3">
      <c r="A166295">
        <v>32471</v>
      </c>
      <c r="B166295" s="2" t="s">
        <v>43696</v>
      </c>
    </row>
    <row r="166296" spans="1:2" x14ac:dyDescent="0.3">
      <c r="A166296">
        <v>32471</v>
      </c>
      <c r="B166296" s="2" t="s">
        <v>43698</v>
      </c>
    </row>
    <row r="166297" spans="1:2" x14ac:dyDescent="0.3">
      <c r="A166297">
        <v>32471</v>
      </c>
      <c r="B166297" s="2" t="s">
        <v>22882</v>
      </c>
    </row>
    <row r="166298" spans="1:2" x14ac:dyDescent="0.3">
      <c r="A166298">
        <v>32471</v>
      </c>
      <c r="B166298" s="2" t="s">
        <v>43701</v>
      </c>
    </row>
    <row r="166299" spans="1:2" x14ac:dyDescent="0.3">
      <c r="A166299">
        <v>32471</v>
      </c>
      <c r="B166299" s="2" t="s">
        <v>43703</v>
      </c>
    </row>
    <row r="166300" spans="1:2" x14ac:dyDescent="0.3">
      <c r="A166300">
        <v>32471</v>
      </c>
      <c r="B166300" s="2" t="s">
        <v>4294</v>
      </c>
    </row>
    <row r="166301" spans="1:2" x14ac:dyDescent="0.3">
      <c r="A166301">
        <v>32471</v>
      </c>
      <c r="B166301" s="2" t="s">
        <v>43714</v>
      </c>
    </row>
    <row r="166302" spans="1:2" x14ac:dyDescent="0.3">
      <c r="A166302">
        <v>32472</v>
      </c>
      <c r="B166302" s="2" t="s">
        <v>43690</v>
      </c>
    </row>
    <row r="166303" spans="1:2" x14ac:dyDescent="0.3">
      <c r="A166303">
        <v>32472</v>
      </c>
      <c r="B166303" s="2" t="s">
        <v>43694</v>
      </c>
    </row>
    <row r="166304" spans="1:2" x14ac:dyDescent="0.3">
      <c r="A166304">
        <v>32472</v>
      </c>
      <c r="B166304" s="2" t="s">
        <v>43756</v>
      </c>
    </row>
    <row r="166305" spans="1:2" x14ac:dyDescent="0.3">
      <c r="A166305">
        <v>32472</v>
      </c>
      <c r="B166305" s="2" t="s">
        <v>43757</v>
      </c>
    </row>
    <row r="166306" spans="1:2" x14ac:dyDescent="0.3">
      <c r="A166306">
        <v>32473</v>
      </c>
      <c r="B166306" s="2" t="s">
        <v>43690</v>
      </c>
    </row>
    <row r="166307" spans="1:2" x14ac:dyDescent="0.3">
      <c r="A166307">
        <v>32473</v>
      </c>
      <c r="B166307" s="2" t="s">
        <v>43691</v>
      </c>
    </row>
    <row r="166308" spans="1:2" x14ac:dyDescent="0.3">
      <c r="A166308">
        <v>32473</v>
      </c>
      <c r="B166308" s="2" t="s">
        <v>22882</v>
      </c>
    </row>
    <row r="166309" spans="1:2" x14ac:dyDescent="0.3">
      <c r="A166309">
        <v>32473</v>
      </c>
      <c r="B166309" s="2" t="s">
        <v>3492</v>
      </c>
    </row>
    <row r="166310" spans="1:2" x14ac:dyDescent="0.3">
      <c r="A166310">
        <v>32474</v>
      </c>
      <c r="B166310" s="2" t="s">
        <v>43695</v>
      </c>
    </row>
    <row r="166311" spans="1:2" x14ac:dyDescent="0.3">
      <c r="A166311">
        <v>32474</v>
      </c>
      <c r="B166311" s="2" t="s">
        <v>43711</v>
      </c>
    </row>
    <row r="166312" spans="1:2" x14ac:dyDescent="0.3">
      <c r="A166312">
        <v>32474</v>
      </c>
      <c r="B166312" s="2" t="s">
        <v>43745</v>
      </c>
    </row>
    <row r="166313" spans="1:2" x14ac:dyDescent="0.3">
      <c r="A166313">
        <v>32474</v>
      </c>
      <c r="B166313" s="2" t="s">
        <v>43748</v>
      </c>
    </row>
    <row r="166314" spans="1:2" x14ac:dyDescent="0.3">
      <c r="A166314">
        <v>32474</v>
      </c>
      <c r="B166314" s="2" t="s">
        <v>43756</v>
      </c>
    </row>
    <row r="166315" spans="1:2" x14ac:dyDescent="0.3">
      <c r="A166315">
        <v>32474</v>
      </c>
      <c r="B166315" s="2" t="s">
        <v>43792</v>
      </c>
    </row>
    <row r="166316" spans="1:2" x14ac:dyDescent="0.3">
      <c r="A166316">
        <v>32475</v>
      </c>
      <c r="B166316" s="2" t="s">
        <v>43766</v>
      </c>
    </row>
    <row r="166317" spans="1:2" x14ac:dyDescent="0.3">
      <c r="A166317">
        <v>32478</v>
      </c>
      <c r="B166317" s="2" t="s">
        <v>43692</v>
      </c>
    </row>
    <row r="166318" spans="1:2" x14ac:dyDescent="0.3">
      <c r="A166318">
        <v>32478</v>
      </c>
      <c r="B166318" s="2" t="s">
        <v>43697</v>
      </c>
    </row>
    <row r="166319" spans="1:2" x14ac:dyDescent="0.3">
      <c r="A166319">
        <v>32478</v>
      </c>
      <c r="B166319" s="2" t="s">
        <v>43697</v>
      </c>
    </row>
    <row r="166320" spans="1:2" x14ac:dyDescent="0.3">
      <c r="A166320">
        <v>32478</v>
      </c>
      <c r="B166320" s="2" t="s">
        <v>43729</v>
      </c>
    </row>
    <row r="166321" spans="1:2" x14ac:dyDescent="0.3">
      <c r="A166321">
        <v>32479</v>
      </c>
      <c r="B166321" s="2" t="s">
        <v>43690</v>
      </c>
    </row>
    <row r="166322" spans="1:2" x14ac:dyDescent="0.3">
      <c r="A166322">
        <v>32479</v>
      </c>
      <c r="B166322" s="2" t="s">
        <v>43691</v>
      </c>
    </row>
    <row r="166323" spans="1:2" x14ac:dyDescent="0.3">
      <c r="A166323">
        <v>32479</v>
      </c>
      <c r="B166323" s="2" t="s">
        <v>43696</v>
      </c>
    </row>
    <row r="166324" spans="1:2" x14ac:dyDescent="0.3">
      <c r="A166324">
        <v>32479</v>
      </c>
      <c r="B166324" s="2" t="s">
        <v>43699</v>
      </c>
    </row>
    <row r="166325" spans="1:2" x14ac:dyDescent="0.3">
      <c r="A166325">
        <v>32479</v>
      </c>
      <c r="B166325" s="2" t="s">
        <v>43701</v>
      </c>
    </row>
    <row r="166326" spans="1:2" x14ac:dyDescent="0.3">
      <c r="A166326">
        <v>32479</v>
      </c>
      <c r="B166326" s="2" t="s">
        <v>3492</v>
      </c>
    </row>
    <row r="166327" spans="1:2" x14ac:dyDescent="0.3">
      <c r="A166327">
        <v>32479</v>
      </c>
      <c r="B166327" s="2" t="s">
        <v>43704</v>
      </c>
    </row>
    <row r="166328" spans="1:2" x14ac:dyDescent="0.3">
      <c r="A166328">
        <v>32479</v>
      </c>
      <c r="B166328" s="2" t="s">
        <v>43706</v>
      </c>
    </row>
    <row r="166329" spans="1:2" x14ac:dyDescent="0.3">
      <c r="A166329">
        <v>32479</v>
      </c>
      <c r="B166329" s="2" t="s">
        <v>43708</v>
      </c>
    </row>
    <row r="166330" spans="1:2" x14ac:dyDescent="0.3">
      <c r="A166330">
        <v>32479</v>
      </c>
      <c r="B166330" s="2" t="s">
        <v>43709</v>
      </c>
    </row>
    <row r="166331" spans="1:2" x14ac:dyDescent="0.3">
      <c r="A166331">
        <v>32479</v>
      </c>
      <c r="B166331" s="2" t="s">
        <v>43715</v>
      </c>
    </row>
    <row r="166332" spans="1:2" x14ac:dyDescent="0.3">
      <c r="A166332">
        <v>32479</v>
      </c>
      <c r="B166332" s="2" t="s">
        <v>43719</v>
      </c>
    </row>
    <row r="166333" spans="1:2" x14ac:dyDescent="0.3">
      <c r="A166333">
        <v>32479</v>
      </c>
      <c r="B166333" s="2" t="s">
        <v>43721</v>
      </c>
    </row>
    <row r="166334" spans="1:2" x14ac:dyDescent="0.3">
      <c r="A166334">
        <v>32479</v>
      </c>
      <c r="B166334" s="2" t="s">
        <v>36284</v>
      </c>
    </row>
    <row r="166335" spans="1:2" x14ac:dyDescent="0.3">
      <c r="A166335">
        <v>32479</v>
      </c>
      <c r="B166335" s="2" t="s">
        <v>43725</v>
      </c>
    </row>
    <row r="166336" spans="1:2" x14ac:dyDescent="0.3">
      <c r="A166336">
        <v>32479</v>
      </c>
      <c r="B166336" s="2" t="s">
        <v>30155</v>
      </c>
    </row>
    <row r="166337" spans="1:2" x14ac:dyDescent="0.3">
      <c r="A166337">
        <v>32479</v>
      </c>
      <c r="B166337" s="2" t="s">
        <v>43728</v>
      </c>
    </row>
    <row r="166338" spans="1:2" x14ac:dyDescent="0.3">
      <c r="A166338">
        <v>32479</v>
      </c>
      <c r="B166338" s="2" t="s">
        <v>43734</v>
      </c>
    </row>
    <row r="166339" spans="1:2" x14ac:dyDescent="0.3">
      <c r="A166339">
        <v>32479</v>
      </c>
      <c r="B166339" s="2" t="s">
        <v>43758</v>
      </c>
    </row>
    <row r="166340" spans="1:2" x14ac:dyDescent="0.3">
      <c r="A166340">
        <v>32479</v>
      </c>
      <c r="B166340" s="2" t="s">
        <v>43782</v>
      </c>
    </row>
    <row r="166341" spans="1:2" x14ac:dyDescent="0.3">
      <c r="A166341">
        <v>32479</v>
      </c>
      <c r="B166341" s="2" t="s">
        <v>43799</v>
      </c>
    </row>
    <row r="166342" spans="1:2" x14ac:dyDescent="0.3">
      <c r="A166342">
        <v>32480</v>
      </c>
      <c r="B166342" s="2" t="s">
        <v>43690</v>
      </c>
    </row>
    <row r="166343" spans="1:2" x14ac:dyDescent="0.3">
      <c r="A166343">
        <v>32480</v>
      </c>
      <c r="B166343" s="2" t="s">
        <v>43691</v>
      </c>
    </row>
    <row r="166344" spans="1:2" x14ac:dyDescent="0.3">
      <c r="A166344">
        <v>32480</v>
      </c>
      <c r="B166344" s="2" t="s">
        <v>43693</v>
      </c>
    </row>
    <row r="166345" spans="1:2" x14ac:dyDescent="0.3">
      <c r="A166345">
        <v>32480</v>
      </c>
      <c r="B166345" s="2" t="s">
        <v>43696</v>
      </c>
    </row>
    <row r="166346" spans="1:2" x14ac:dyDescent="0.3">
      <c r="A166346">
        <v>32480</v>
      </c>
      <c r="B166346" s="2" t="s">
        <v>43749</v>
      </c>
    </row>
    <row r="166347" spans="1:2" x14ac:dyDescent="0.3">
      <c r="A166347">
        <v>32481</v>
      </c>
      <c r="B166347" s="2" t="s">
        <v>43690</v>
      </c>
    </row>
    <row r="166348" spans="1:2" x14ac:dyDescent="0.3">
      <c r="A166348">
        <v>32481</v>
      </c>
      <c r="B166348" s="2" t="s">
        <v>43691</v>
      </c>
    </row>
    <row r="166349" spans="1:2" x14ac:dyDescent="0.3">
      <c r="A166349">
        <v>32481</v>
      </c>
      <c r="B166349" s="2" t="s">
        <v>43694</v>
      </c>
    </row>
    <row r="166350" spans="1:2" x14ac:dyDescent="0.3">
      <c r="A166350">
        <v>32481</v>
      </c>
      <c r="B166350" s="2" t="s">
        <v>43696</v>
      </c>
    </row>
    <row r="166351" spans="1:2" x14ac:dyDescent="0.3">
      <c r="A166351">
        <v>32481</v>
      </c>
      <c r="B166351" s="2" t="s">
        <v>43703</v>
      </c>
    </row>
    <row r="166352" spans="1:2" x14ac:dyDescent="0.3">
      <c r="A166352">
        <v>32481</v>
      </c>
      <c r="B166352" s="2" t="s">
        <v>4294</v>
      </c>
    </row>
    <row r="166353" spans="1:2" x14ac:dyDescent="0.3">
      <c r="A166353">
        <v>32481</v>
      </c>
      <c r="B166353" s="2" t="s">
        <v>43713</v>
      </c>
    </row>
    <row r="166354" spans="1:2" x14ac:dyDescent="0.3">
      <c r="A166354">
        <v>32482</v>
      </c>
      <c r="B166354" s="2" t="s">
        <v>43691</v>
      </c>
    </row>
    <row r="166355" spans="1:2" x14ac:dyDescent="0.3">
      <c r="A166355">
        <v>32482</v>
      </c>
      <c r="B166355" s="2" t="s">
        <v>43718</v>
      </c>
    </row>
    <row r="166356" spans="1:2" x14ac:dyDescent="0.3">
      <c r="A166356">
        <v>32482</v>
      </c>
      <c r="B166356" s="2" t="s">
        <v>43726</v>
      </c>
    </row>
    <row r="166357" spans="1:2" x14ac:dyDescent="0.3">
      <c r="A166357">
        <v>32482</v>
      </c>
      <c r="B166357" s="2" t="s">
        <v>43731</v>
      </c>
    </row>
    <row r="166358" spans="1:2" x14ac:dyDescent="0.3">
      <c r="A166358">
        <v>32483</v>
      </c>
      <c r="B166358" s="2" t="s">
        <v>43695</v>
      </c>
    </row>
    <row r="166359" spans="1:2" x14ac:dyDescent="0.3">
      <c r="A166359">
        <v>32483</v>
      </c>
      <c r="B166359" s="2" t="s">
        <v>23106</v>
      </c>
    </row>
    <row r="166360" spans="1:2" x14ac:dyDescent="0.3">
      <c r="A166360">
        <v>32483</v>
      </c>
      <c r="B166360" s="2" t="s">
        <v>17203</v>
      </c>
    </row>
    <row r="166361" spans="1:2" x14ac:dyDescent="0.3">
      <c r="A166361">
        <v>32485</v>
      </c>
      <c r="B166361" s="2" t="s">
        <v>43695</v>
      </c>
    </row>
    <row r="166362" spans="1:2" x14ac:dyDescent="0.3">
      <c r="A166362">
        <v>32485</v>
      </c>
      <c r="B166362" s="2" t="s">
        <v>43711</v>
      </c>
    </row>
    <row r="166363" spans="1:2" x14ac:dyDescent="0.3">
      <c r="A166363">
        <v>32485</v>
      </c>
      <c r="B166363" s="2" t="s">
        <v>43730</v>
      </c>
    </row>
    <row r="166364" spans="1:2" x14ac:dyDescent="0.3">
      <c r="A166364">
        <v>32485</v>
      </c>
      <c r="B166364" s="2" t="s">
        <v>43745</v>
      </c>
    </row>
    <row r="166365" spans="1:2" x14ac:dyDescent="0.3">
      <c r="A166365">
        <v>32487</v>
      </c>
      <c r="B166365" s="2" t="s">
        <v>43695</v>
      </c>
    </row>
    <row r="166366" spans="1:2" x14ac:dyDescent="0.3">
      <c r="A166366">
        <v>32487</v>
      </c>
      <c r="B166366" s="2" t="s">
        <v>43710</v>
      </c>
    </row>
    <row r="166367" spans="1:2" x14ac:dyDescent="0.3">
      <c r="A166367">
        <v>32487</v>
      </c>
      <c r="B166367" s="2" t="s">
        <v>43711</v>
      </c>
    </row>
    <row r="166368" spans="1:2" x14ac:dyDescent="0.3">
      <c r="A166368">
        <v>32489</v>
      </c>
      <c r="B166368" s="2" t="s">
        <v>43694</v>
      </c>
    </row>
    <row r="166369" spans="1:2" x14ac:dyDescent="0.3">
      <c r="A166369">
        <v>32489</v>
      </c>
      <c r="B166369" s="2" t="s">
        <v>3492</v>
      </c>
    </row>
    <row r="166370" spans="1:2" x14ac:dyDescent="0.3">
      <c r="A166370">
        <v>32489</v>
      </c>
      <c r="B166370" s="2" t="s">
        <v>43720</v>
      </c>
    </row>
    <row r="166371" spans="1:2" x14ac:dyDescent="0.3">
      <c r="A166371">
        <v>32491</v>
      </c>
      <c r="B166371" s="2" t="s">
        <v>43694</v>
      </c>
    </row>
    <row r="166372" spans="1:2" x14ac:dyDescent="0.3">
      <c r="A166372">
        <v>32491</v>
      </c>
      <c r="B166372" s="2" t="s">
        <v>43717</v>
      </c>
    </row>
    <row r="166373" spans="1:2" x14ac:dyDescent="0.3">
      <c r="A166373">
        <v>32492</v>
      </c>
      <c r="B166373" s="2" t="s">
        <v>43690</v>
      </c>
    </row>
    <row r="166374" spans="1:2" x14ac:dyDescent="0.3">
      <c r="A166374">
        <v>32492</v>
      </c>
      <c r="B166374" s="2" t="s">
        <v>43691</v>
      </c>
    </row>
    <row r="166375" spans="1:2" x14ac:dyDescent="0.3">
      <c r="A166375">
        <v>32492</v>
      </c>
      <c r="B166375" s="2" t="s">
        <v>43692</v>
      </c>
    </row>
    <row r="166376" spans="1:2" x14ac:dyDescent="0.3">
      <c r="A166376">
        <v>32492</v>
      </c>
      <c r="B166376" s="2" t="s">
        <v>43695</v>
      </c>
    </row>
    <row r="166377" spans="1:2" x14ac:dyDescent="0.3">
      <c r="A166377">
        <v>32492</v>
      </c>
      <c r="B166377" s="2" t="s">
        <v>43696</v>
      </c>
    </row>
    <row r="166378" spans="1:2" x14ac:dyDescent="0.3">
      <c r="A166378">
        <v>32492</v>
      </c>
      <c r="B166378" s="2" t="s">
        <v>43698</v>
      </c>
    </row>
    <row r="166379" spans="1:2" x14ac:dyDescent="0.3">
      <c r="A166379">
        <v>32492</v>
      </c>
      <c r="B166379" s="2" t="s">
        <v>43699</v>
      </c>
    </row>
    <row r="166380" spans="1:2" x14ac:dyDescent="0.3">
      <c r="A166380">
        <v>32492</v>
      </c>
      <c r="B166380" s="2" t="s">
        <v>43710</v>
      </c>
    </row>
    <row r="166381" spans="1:2" x14ac:dyDescent="0.3">
      <c r="A166381">
        <v>32492</v>
      </c>
      <c r="B166381" s="2" t="s">
        <v>43711</v>
      </c>
    </row>
    <row r="166382" spans="1:2" x14ac:dyDescent="0.3">
      <c r="A166382">
        <v>32492</v>
      </c>
      <c r="B166382" s="2" t="s">
        <v>36284</v>
      </c>
    </row>
    <row r="166383" spans="1:2" x14ac:dyDescent="0.3">
      <c r="A166383">
        <v>32492</v>
      </c>
      <c r="B166383" s="2" t="s">
        <v>43742</v>
      </c>
    </row>
    <row r="166384" spans="1:2" x14ac:dyDescent="0.3">
      <c r="A166384">
        <v>32493</v>
      </c>
      <c r="B166384" s="2" t="s">
        <v>43741</v>
      </c>
    </row>
    <row r="166385" spans="1:2" x14ac:dyDescent="0.3">
      <c r="A166385">
        <v>32496</v>
      </c>
      <c r="B166385" s="2" t="s">
        <v>43691</v>
      </c>
    </row>
    <row r="166386" spans="1:2" x14ac:dyDescent="0.3">
      <c r="A166386">
        <v>32496</v>
      </c>
      <c r="B166386" s="2" t="s">
        <v>43706</v>
      </c>
    </row>
    <row r="166387" spans="1:2" x14ac:dyDescent="0.3">
      <c r="A166387">
        <v>32498</v>
      </c>
      <c r="B166387" s="2" t="s">
        <v>43695</v>
      </c>
    </row>
    <row r="166388" spans="1:2" x14ac:dyDescent="0.3">
      <c r="A166388">
        <v>32500</v>
      </c>
      <c r="B166388" s="2" t="s">
        <v>43690</v>
      </c>
    </row>
    <row r="166389" spans="1:2" x14ac:dyDescent="0.3">
      <c r="A166389">
        <v>32500</v>
      </c>
      <c r="B166389" s="2" t="s">
        <v>43694</v>
      </c>
    </row>
    <row r="166390" spans="1:2" x14ac:dyDescent="0.3">
      <c r="A166390">
        <v>32500</v>
      </c>
      <c r="B166390" s="2" t="s">
        <v>43695</v>
      </c>
    </row>
    <row r="166391" spans="1:2" x14ac:dyDescent="0.3">
      <c r="A166391">
        <v>32500</v>
      </c>
      <c r="B166391" s="2" t="s">
        <v>22882</v>
      </c>
    </row>
    <row r="166392" spans="1:2" x14ac:dyDescent="0.3">
      <c r="A166392">
        <v>32500</v>
      </c>
      <c r="B166392" s="2" t="s">
        <v>3492</v>
      </c>
    </row>
    <row r="166393" spans="1:2" x14ac:dyDescent="0.3">
      <c r="A166393">
        <v>32500</v>
      </c>
      <c r="B166393" s="2" t="s">
        <v>43708</v>
      </c>
    </row>
    <row r="166394" spans="1:2" x14ac:dyDescent="0.3">
      <c r="A166394">
        <v>32500</v>
      </c>
      <c r="B166394" s="2" t="s">
        <v>43710</v>
      </c>
    </row>
    <row r="166395" spans="1:2" x14ac:dyDescent="0.3">
      <c r="A166395">
        <v>32500</v>
      </c>
      <c r="B166395" s="2" t="s">
        <v>43711</v>
      </c>
    </row>
    <row r="166396" spans="1:2" x14ac:dyDescent="0.3">
      <c r="A166396">
        <v>32500</v>
      </c>
      <c r="B166396" s="2" t="s">
        <v>43719</v>
      </c>
    </row>
    <row r="166397" spans="1:2" x14ac:dyDescent="0.3">
      <c r="A166397">
        <v>32501</v>
      </c>
      <c r="B166397" s="2" t="s">
        <v>43700</v>
      </c>
    </row>
    <row r="166398" spans="1:2" x14ac:dyDescent="0.3">
      <c r="A166398">
        <v>32502</v>
      </c>
      <c r="B166398" s="2" t="s">
        <v>43690</v>
      </c>
    </row>
    <row r="166399" spans="1:2" x14ac:dyDescent="0.3">
      <c r="A166399">
        <v>32502</v>
      </c>
      <c r="B166399" s="2" t="s">
        <v>43691</v>
      </c>
    </row>
    <row r="166400" spans="1:2" x14ac:dyDescent="0.3">
      <c r="A166400">
        <v>32502</v>
      </c>
      <c r="B166400" s="2" t="s">
        <v>43692</v>
      </c>
    </row>
    <row r="166401" spans="1:2" x14ac:dyDescent="0.3">
      <c r="A166401">
        <v>32502</v>
      </c>
      <c r="B166401" s="2" t="s">
        <v>43718</v>
      </c>
    </row>
    <row r="166402" spans="1:2" x14ac:dyDescent="0.3">
      <c r="A166402">
        <v>32502</v>
      </c>
      <c r="B166402" s="2" t="s">
        <v>43731</v>
      </c>
    </row>
    <row r="166403" spans="1:2" x14ac:dyDescent="0.3">
      <c r="A166403">
        <v>32503</v>
      </c>
      <c r="B166403" s="2" t="s">
        <v>43716</v>
      </c>
    </row>
    <row r="166404" spans="1:2" x14ac:dyDescent="0.3">
      <c r="A166404">
        <v>32503</v>
      </c>
      <c r="B166404" s="2" t="s">
        <v>43716</v>
      </c>
    </row>
    <row r="166405" spans="1:2" x14ac:dyDescent="0.3">
      <c r="A166405">
        <v>32504</v>
      </c>
      <c r="B166405" s="2" t="s">
        <v>43691</v>
      </c>
    </row>
    <row r="166406" spans="1:2" x14ac:dyDescent="0.3">
      <c r="A166406">
        <v>32504</v>
      </c>
      <c r="B166406" s="2" t="s">
        <v>43692</v>
      </c>
    </row>
    <row r="166407" spans="1:2" x14ac:dyDescent="0.3">
      <c r="A166407">
        <v>32504</v>
      </c>
      <c r="B166407" s="2" t="s">
        <v>43697</v>
      </c>
    </row>
    <row r="166408" spans="1:2" x14ac:dyDescent="0.3">
      <c r="A166408">
        <v>32504</v>
      </c>
      <c r="B166408" s="2" t="s">
        <v>43697</v>
      </c>
    </row>
    <row r="166409" spans="1:2" x14ac:dyDescent="0.3">
      <c r="A166409">
        <v>32504</v>
      </c>
      <c r="B166409" s="2" t="s">
        <v>43699</v>
      </c>
    </row>
    <row r="166410" spans="1:2" x14ac:dyDescent="0.3">
      <c r="A166410">
        <v>32504</v>
      </c>
      <c r="B166410" s="2" t="s">
        <v>43725</v>
      </c>
    </row>
    <row r="166411" spans="1:2" x14ac:dyDescent="0.3">
      <c r="A166411">
        <v>32504</v>
      </c>
      <c r="B166411" s="2" t="s">
        <v>43738</v>
      </c>
    </row>
    <row r="166412" spans="1:2" x14ac:dyDescent="0.3">
      <c r="A166412">
        <v>32504</v>
      </c>
      <c r="B166412" s="2" t="s">
        <v>43739</v>
      </c>
    </row>
    <row r="166413" spans="1:2" x14ac:dyDescent="0.3">
      <c r="A166413">
        <v>32504</v>
      </c>
      <c r="B166413" s="2" t="s">
        <v>43769</v>
      </c>
    </row>
    <row r="166414" spans="1:2" x14ac:dyDescent="0.3">
      <c r="A166414">
        <v>32505</v>
      </c>
      <c r="B166414" s="2" t="s">
        <v>43690</v>
      </c>
    </row>
    <row r="166415" spans="1:2" x14ac:dyDescent="0.3">
      <c r="A166415">
        <v>32505</v>
      </c>
      <c r="B166415" s="2" t="s">
        <v>43691</v>
      </c>
    </row>
    <row r="166416" spans="1:2" x14ac:dyDescent="0.3">
      <c r="A166416">
        <v>32505</v>
      </c>
      <c r="B166416" s="2" t="s">
        <v>43694</v>
      </c>
    </row>
    <row r="166417" spans="1:2" x14ac:dyDescent="0.3">
      <c r="A166417">
        <v>32505</v>
      </c>
      <c r="B166417" s="2" t="s">
        <v>43696</v>
      </c>
    </row>
    <row r="166418" spans="1:2" x14ac:dyDescent="0.3">
      <c r="A166418">
        <v>32505</v>
      </c>
      <c r="B166418" s="2" t="s">
        <v>43704</v>
      </c>
    </row>
    <row r="166419" spans="1:2" x14ac:dyDescent="0.3">
      <c r="A166419">
        <v>32505</v>
      </c>
      <c r="B166419" s="2" t="s">
        <v>43705</v>
      </c>
    </row>
    <row r="166420" spans="1:2" x14ac:dyDescent="0.3">
      <c r="A166420">
        <v>32505</v>
      </c>
      <c r="B166420" s="2" t="s">
        <v>43707</v>
      </c>
    </row>
    <row r="166421" spans="1:2" x14ac:dyDescent="0.3">
      <c r="A166421">
        <v>32505</v>
      </c>
      <c r="B166421" s="2" t="s">
        <v>30155</v>
      </c>
    </row>
    <row r="166422" spans="1:2" x14ac:dyDescent="0.3">
      <c r="A166422">
        <v>32506</v>
      </c>
      <c r="B166422" s="2" t="s">
        <v>43690</v>
      </c>
    </row>
    <row r="166423" spans="1:2" x14ac:dyDescent="0.3">
      <c r="A166423">
        <v>32506</v>
      </c>
      <c r="B166423" s="2" t="s">
        <v>43695</v>
      </c>
    </row>
    <row r="166424" spans="1:2" x14ac:dyDescent="0.3">
      <c r="A166424">
        <v>32507</v>
      </c>
      <c r="B166424" s="2" t="s">
        <v>43712</v>
      </c>
    </row>
    <row r="166425" spans="1:2" x14ac:dyDescent="0.3">
      <c r="A166425">
        <v>32508</v>
      </c>
      <c r="B166425" s="2" t="s">
        <v>43741</v>
      </c>
    </row>
    <row r="166426" spans="1:2" x14ac:dyDescent="0.3">
      <c r="A166426">
        <v>32509</v>
      </c>
      <c r="B166426" s="2" t="s">
        <v>43690</v>
      </c>
    </row>
    <row r="166427" spans="1:2" x14ac:dyDescent="0.3">
      <c r="A166427">
        <v>32509</v>
      </c>
      <c r="B166427" s="2" t="s">
        <v>43693</v>
      </c>
    </row>
    <row r="166428" spans="1:2" x14ac:dyDescent="0.3">
      <c r="A166428">
        <v>32509</v>
      </c>
      <c r="B166428" s="2" t="s">
        <v>43695</v>
      </c>
    </row>
    <row r="166429" spans="1:2" x14ac:dyDescent="0.3">
      <c r="A166429">
        <v>32509</v>
      </c>
      <c r="B166429" s="2" t="s">
        <v>22882</v>
      </c>
    </row>
    <row r="166430" spans="1:2" x14ac:dyDescent="0.3">
      <c r="A166430">
        <v>32509</v>
      </c>
      <c r="B166430" s="2" t="s">
        <v>43708</v>
      </c>
    </row>
    <row r="166431" spans="1:2" x14ac:dyDescent="0.3">
      <c r="A166431">
        <v>32510</v>
      </c>
      <c r="B166431" s="2" t="s">
        <v>43693</v>
      </c>
    </row>
    <row r="166432" spans="1:2" x14ac:dyDescent="0.3">
      <c r="A166432">
        <v>32510</v>
      </c>
      <c r="B166432" s="2" t="s">
        <v>43695</v>
      </c>
    </row>
    <row r="166433" spans="1:2" x14ac:dyDescent="0.3">
      <c r="A166433">
        <v>32510</v>
      </c>
      <c r="B166433" s="2" t="s">
        <v>43700</v>
      </c>
    </row>
    <row r="166434" spans="1:2" x14ac:dyDescent="0.3">
      <c r="A166434">
        <v>32510</v>
      </c>
      <c r="B166434" s="2" t="s">
        <v>43743</v>
      </c>
    </row>
    <row r="166435" spans="1:2" x14ac:dyDescent="0.3">
      <c r="A166435">
        <v>32512</v>
      </c>
      <c r="B166435" s="2" t="s">
        <v>43690</v>
      </c>
    </row>
    <row r="166436" spans="1:2" x14ac:dyDescent="0.3">
      <c r="A166436">
        <v>32512</v>
      </c>
      <c r="B166436" s="2" t="s">
        <v>43691</v>
      </c>
    </row>
    <row r="166437" spans="1:2" x14ac:dyDescent="0.3">
      <c r="A166437">
        <v>32512</v>
      </c>
      <c r="B166437" s="2" t="s">
        <v>43692</v>
      </c>
    </row>
    <row r="166438" spans="1:2" x14ac:dyDescent="0.3">
      <c r="A166438">
        <v>32512</v>
      </c>
      <c r="B166438" s="2" t="s">
        <v>43693</v>
      </c>
    </row>
    <row r="166439" spans="1:2" x14ac:dyDescent="0.3">
      <c r="A166439">
        <v>32512</v>
      </c>
      <c r="B166439" s="2" t="s">
        <v>43700</v>
      </c>
    </row>
    <row r="166440" spans="1:2" x14ac:dyDescent="0.3">
      <c r="A166440">
        <v>32513</v>
      </c>
      <c r="B166440" s="2" t="s">
        <v>43690</v>
      </c>
    </row>
    <row r="166441" spans="1:2" x14ac:dyDescent="0.3">
      <c r="A166441">
        <v>32513</v>
      </c>
      <c r="B166441" s="2" t="s">
        <v>43698</v>
      </c>
    </row>
    <row r="166442" spans="1:2" x14ac:dyDescent="0.3">
      <c r="A166442">
        <v>32513</v>
      </c>
      <c r="B166442" s="2" t="s">
        <v>43700</v>
      </c>
    </row>
    <row r="166443" spans="1:2" x14ac:dyDescent="0.3">
      <c r="A166443">
        <v>32513</v>
      </c>
      <c r="B166443" s="2" t="s">
        <v>43750</v>
      </c>
    </row>
    <row r="166444" spans="1:2" x14ac:dyDescent="0.3">
      <c r="A166444">
        <v>32513</v>
      </c>
      <c r="B166444" s="2" t="s">
        <v>43774</v>
      </c>
    </row>
    <row r="166445" spans="1:2" x14ac:dyDescent="0.3">
      <c r="A166445">
        <v>32513</v>
      </c>
      <c r="B166445" s="2" t="s">
        <v>43779</v>
      </c>
    </row>
    <row r="166446" spans="1:2" x14ac:dyDescent="0.3">
      <c r="A166446">
        <v>32514</v>
      </c>
      <c r="B166446" s="2" t="s">
        <v>43752</v>
      </c>
    </row>
    <row r="166447" spans="1:2" x14ac:dyDescent="0.3">
      <c r="A166447">
        <v>32515</v>
      </c>
      <c r="B166447" s="2" t="s">
        <v>43690</v>
      </c>
    </row>
    <row r="166448" spans="1:2" x14ac:dyDescent="0.3">
      <c r="A166448">
        <v>32515</v>
      </c>
      <c r="B166448" s="2" t="s">
        <v>43691</v>
      </c>
    </row>
    <row r="166449" spans="1:2" x14ac:dyDescent="0.3">
      <c r="A166449">
        <v>32515</v>
      </c>
      <c r="B166449" s="2" t="s">
        <v>43694</v>
      </c>
    </row>
    <row r="166450" spans="1:2" x14ac:dyDescent="0.3">
      <c r="A166450">
        <v>32515</v>
      </c>
      <c r="B166450" s="2" t="s">
        <v>43712</v>
      </c>
    </row>
    <row r="166451" spans="1:2" x14ac:dyDescent="0.3">
      <c r="A166451">
        <v>32516</v>
      </c>
      <c r="B166451" s="2" t="s">
        <v>43730</v>
      </c>
    </row>
    <row r="166452" spans="1:2" x14ac:dyDescent="0.3">
      <c r="A166452">
        <v>32517</v>
      </c>
      <c r="B166452" s="2" t="s">
        <v>43691</v>
      </c>
    </row>
    <row r="166453" spans="1:2" x14ac:dyDescent="0.3">
      <c r="A166453">
        <v>32517</v>
      </c>
      <c r="B166453" s="2" t="s">
        <v>43692</v>
      </c>
    </row>
    <row r="166454" spans="1:2" x14ac:dyDescent="0.3">
      <c r="A166454">
        <v>32517</v>
      </c>
      <c r="B166454" s="2" t="s">
        <v>43693</v>
      </c>
    </row>
    <row r="166455" spans="1:2" x14ac:dyDescent="0.3">
      <c r="A166455">
        <v>32517</v>
      </c>
      <c r="B166455" s="2" t="s">
        <v>43697</v>
      </c>
    </row>
    <row r="166456" spans="1:2" x14ac:dyDescent="0.3">
      <c r="A166456">
        <v>32517</v>
      </c>
      <c r="B166456" s="2" t="s">
        <v>43697</v>
      </c>
    </row>
    <row r="166457" spans="1:2" x14ac:dyDescent="0.3">
      <c r="A166457">
        <v>32517</v>
      </c>
      <c r="B166457" s="2" t="s">
        <v>43722</v>
      </c>
    </row>
    <row r="166458" spans="1:2" x14ac:dyDescent="0.3">
      <c r="A166458">
        <v>32517</v>
      </c>
      <c r="B166458" s="2" t="s">
        <v>43747</v>
      </c>
    </row>
    <row r="166459" spans="1:2" x14ac:dyDescent="0.3">
      <c r="A166459">
        <v>32517</v>
      </c>
      <c r="B166459" s="2" t="s">
        <v>43772</v>
      </c>
    </row>
    <row r="166460" spans="1:2" x14ac:dyDescent="0.3">
      <c r="A166460">
        <v>32518</v>
      </c>
      <c r="B166460" s="2" t="s">
        <v>43690</v>
      </c>
    </row>
    <row r="166461" spans="1:2" x14ac:dyDescent="0.3">
      <c r="A166461">
        <v>32518</v>
      </c>
      <c r="B166461" s="2" t="s">
        <v>43695</v>
      </c>
    </row>
    <row r="166462" spans="1:2" x14ac:dyDescent="0.3">
      <c r="A166462">
        <v>32518</v>
      </c>
      <c r="B166462" s="2" t="s">
        <v>43698</v>
      </c>
    </row>
    <row r="166463" spans="1:2" x14ac:dyDescent="0.3">
      <c r="A166463">
        <v>32518</v>
      </c>
      <c r="B166463" s="2" t="s">
        <v>43700</v>
      </c>
    </row>
    <row r="166464" spans="1:2" x14ac:dyDescent="0.3">
      <c r="A166464">
        <v>32518</v>
      </c>
      <c r="B166464" s="2" t="s">
        <v>43712</v>
      </c>
    </row>
    <row r="166465" spans="1:2" x14ac:dyDescent="0.3">
      <c r="A166465">
        <v>32519</v>
      </c>
      <c r="B166465" s="2" t="s">
        <v>43690</v>
      </c>
    </row>
    <row r="166466" spans="1:2" x14ac:dyDescent="0.3">
      <c r="A166466">
        <v>32519</v>
      </c>
      <c r="B166466" s="2" t="s">
        <v>43708</v>
      </c>
    </row>
    <row r="166467" spans="1:2" x14ac:dyDescent="0.3">
      <c r="A166467">
        <v>32519</v>
      </c>
      <c r="B166467" s="2" t="s">
        <v>43763</v>
      </c>
    </row>
    <row r="166468" spans="1:2" x14ac:dyDescent="0.3">
      <c r="A166468">
        <v>32521</v>
      </c>
      <c r="B166468" s="2" t="s">
        <v>43690</v>
      </c>
    </row>
    <row r="166469" spans="1:2" x14ac:dyDescent="0.3">
      <c r="A166469">
        <v>32521</v>
      </c>
      <c r="B166469" s="2" t="s">
        <v>43691</v>
      </c>
    </row>
    <row r="166470" spans="1:2" x14ac:dyDescent="0.3">
      <c r="A166470">
        <v>32521</v>
      </c>
      <c r="B166470" s="2" t="s">
        <v>43692</v>
      </c>
    </row>
    <row r="166471" spans="1:2" x14ac:dyDescent="0.3">
      <c r="A166471">
        <v>32521</v>
      </c>
      <c r="B166471" s="2" t="s">
        <v>43693</v>
      </c>
    </row>
    <row r="166472" spans="1:2" x14ac:dyDescent="0.3">
      <c r="A166472">
        <v>32522</v>
      </c>
      <c r="B166472" s="2" t="s">
        <v>43732</v>
      </c>
    </row>
    <row r="166473" spans="1:2" x14ac:dyDescent="0.3">
      <c r="A166473">
        <v>32524</v>
      </c>
      <c r="B166473" s="2" t="s">
        <v>43690</v>
      </c>
    </row>
    <row r="166474" spans="1:2" x14ac:dyDescent="0.3">
      <c r="A166474">
        <v>32524</v>
      </c>
      <c r="B166474" s="2" t="s">
        <v>43691</v>
      </c>
    </row>
    <row r="166475" spans="1:2" x14ac:dyDescent="0.3">
      <c r="A166475">
        <v>32524</v>
      </c>
      <c r="B166475" s="2" t="s">
        <v>43692</v>
      </c>
    </row>
    <row r="166476" spans="1:2" x14ac:dyDescent="0.3">
      <c r="A166476">
        <v>32524</v>
      </c>
      <c r="B166476" s="2" t="s">
        <v>43693</v>
      </c>
    </row>
    <row r="166477" spans="1:2" x14ac:dyDescent="0.3">
      <c r="A166477">
        <v>32524</v>
      </c>
      <c r="B166477" s="2" t="s">
        <v>43695</v>
      </c>
    </row>
    <row r="166478" spans="1:2" x14ac:dyDescent="0.3">
      <c r="A166478">
        <v>32524</v>
      </c>
      <c r="B166478" s="2" t="s">
        <v>43710</v>
      </c>
    </row>
    <row r="166479" spans="1:2" x14ac:dyDescent="0.3">
      <c r="A166479">
        <v>32525</v>
      </c>
      <c r="B166479" s="2" t="s">
        <v>43690</v>
      </c>
    </row>
    <row r="166480" spans="1:2" x14ac:dyDescent="0.3">
      <c r="A166480">
        <v>32525</v>
      </c>
      <c r="B166480" s="2" t="s">
        <v>43691</v>
      </c>
    </row>
    <row r="166481" spans="1:2" x14ac:dyDescent="0.3">
      <c r="A166481">
        <v>32525</v>
      </c>
      <c r="B166481" s="2" t="s">
        <v>43692</v>
      </c>
    </row>
    <row r="166482" spans="1:2" x14ac:dyDescent="0.3">
      <c r="A166482">
        <v>32525</v>
      </c>
      <c r="B166482" s="2" t="s">
        <v>43697</v>
      </c>
    </row>
    <row r="166483" spans="1:2" x14ac:dyDescent="0.3">
      <c r="A166483">
        <v>32525</v>
      </c>
      <c r="B166483" s="2" t="s">
        <v>43697</v>
      </c>
    </row>
    <row r="166484" spans="1:2" x14ac:dyDescent="0.3">
      <c r="A166484">
        <v>32526</v>
      </c>
      <c r="B166484" s="2" t="s">
        <v>43690</v>
      </c>
    </row>
    <row r="166485" spans="1:2" x14ac:dyDescent="0.3">
      <c r="A166485">
        <v>32526</v>
      </c>
      <c r="B166485" s="2" t="s">
        <v>43691</v>
      </c>
    </row>
    <row r="166486" spans="1:2" x14ac:dyDescent="0.3">
      <c r="A166486">
        <v>32526</v>
      </c>
      <c r="B166486" s="2" t="s">
        <v>43722</v>
      </c>
    </row>
    <row r="166487" spans="1:2" x14ac:dyDescent="0.3">
      <c r="A166487">
        <v>32526</v>
      </c>
      <c r="B166487" s="2" t="s">
        <v>43725</v>
      </c>
    </row>
    <row r="166488" spans="1:2" x14ac:dyDescent="0.3">
      <c r="A166488">
        <v>32526</v>
      </c>
      <c r="B166488" s="2" t="s">
        <v>43738</v>
      </c>
    </row>
    <row r="166489" spans="1:2" x14ac:dyDescent="0.3">
      <c r="A166489">
        <v>32526</v>
      </c>
      <c r="B166489" s="2" t="s">
        <v>43761</v>
      </c>
    </row>
    <row r="166490" spans="1:2" x14ac:dyDescent="0.3">
      <c r="A166490">
        <v>32527</v>
      </c>
      <c r="B166490" s="2" t="s">
        <v>43690</v>
      </c>
    </row>
    <row r="166491" spans="1:2" x14ac:dyDescent="0.3">
      <c r="A166491">
        <v>32527</v>
      </c>
      <c r="B166491" s="2" t="s">
        <v>43691</v>
      </c>
    </row>
    <row r="166492" spans="1:2" x14ac:dyDescent="0.3">
      <c r="A166492">
        <v>32527</v>
      </c>
      <c r="B166492" s="2" t="s">
        <v>43693</v>
      </c>
    </row>
    <row r="166493" spans="1:2" x14ac:dyDescent="0.3">
      <c r="A166493">
        <v>32527</v>
      </c>
      <c r="B166493" s="2" t="s">
        <v>43694</v>
      </c>
    </row>
    <row r="166494" spans="1:2" x14ac:dyDescent="0.3">
      <c r="A166494">
        <v>32527</v>
      </c>
      <c r="B166494" s="2" t="s">
        <v>43696</v>
      </c>
    </row>
    <row r="166495" spans="1:2" x14ac:dyDescent="0.3">
      <c r="A166495">
        <v>32527</v>
      </c>
      <c r="B166495" s="2" t="s">
        <v>43698</v>
      </c>
    </row>
    <row r="166496" spans="1:2" x14ac:dyDescent="0.3">
      <c r="A166496">
        <v>32527</v>
      </c>
      <c r="B166496" s="2" t="s">
        <v>43700</v>
      </c>
    </row>
    <row r="166497" spans="1:2" x14ac:dyDescent="0.3">
      <c r="A166497">
        <v>32527</v>
      </c>
      <c r="B166497" s="2" t="s">
        <v>4294</v>
      </c>
    </row>
    <row r="166498" spans="1:2" x14ac:dyDescent="0.3">
      <c r="A166498">
        <v>32527</v>
      </c>
      <c r="B166498" s="2" t="s">
        <v>43732</v>
      </c>
    </row>
    <row r="166499" spans="1:2" x14ac:dyDescent="0.3">
      <c r="A166499">
        <v>32527</v>
      </c>
      <c r="B166499" s="2" t="s">
        <v>43750</v>
      </c>
    </row>
    <row r="166500" spans="1:2" x14ac:dyDescent="0.3">
      <c r="A166500">
        <v>32528</v>
      </c>
      <c r="B166500" s="2" t="s">
        <v>43690</v>
      </c>
    </row>
    <row r="166501" spans="1:2" x14ac:dyDescent="0.3">
      <c r="A166501">
        <v>32528</v>
      </c>
      <c r="B166501" s="2" t="s">
        <v>43691</v>
      </c>
    </row>
    <row r="166502" spans="1:2" x14ac:dyDescent="0.3">
      <c r="A166502">
        <v>32528</v>
      </c>
      <c r="B166502" s="2" t="s">
        <v>43693</v>
      </c>
    </row>
    <row r="166503" spans="1:2" x14ac:dyDescent="0.3">
      <c r="A166503">
        <v>32528</v>
      </c>
      <c r="B166503" s="2" t="s">
        <v>43696</v>
      </c>
    </row>
    <row r="166504" spans="1:2" x14ac:dyDescent="0.3">
      <c r="A166504">
        <v>32528</v>
      </c>
      <c r="B166504" s="2" t="s">
        <v>43701</v>
      </c>
    </row>
    <row r="166505" spans="1:2" x14ac:dyDescent="0.3">
      <c r="A166505">
        <v>32528</v>
      </c>
      <c r="B166505" s="2" t="s">
        <v>43735</v>
      </c>
    </row>
    <row r="166506" spans="1:2" x14ac:dyDescent="0.3">
      <c r="A166506">
        <v>32529</v>
      </c>
      <c r="B166506" s="2" t="s">
        <v>43743</v>
      </c>
    </row>
    <row r="166507" spans="1:2" x14ac:dyDescent="0.3">
      <c r="A166507">
        <v>32531</v>
      </c>
      <c r="B166507" s="2" t="s">
        <v>43690</v>
      </c>
    </row>
    <row r="166508" spans="1:2" x14ac:dyDescent="0.3">
      <c r="A166508">
        <v>32531</v>
      </c>
      <c r="B166508" s="2" t="s">
        <v>43691</v>
      </c>
    </row>
    <row r="166509" spans="1:2" x14ac:dyDescent="0.3">
      <c r="A166509">
        <v>32531</v>
      </c>
      <c r="B166509" s="2" t="s">
        <v>43692</v>
      </c>
    </row>
    <row r="166510" spans="1:2" x14ac:dyDescent="0.3">
      <c r="A166510">
        <v>32531</v>
      </c>
      <c r="B166510" s="2" t="s">
        <v>43693</v>
      </c>
    </row>
    <row r="166511" spans="1:2" x14ac:dyDescent="0.3">
      <c r="A166511">
        <v>32531</v>
      </c>
      <c r="B166511" s="2" t="s">
        <v>43700</v>
      </c>
    </row>
    <row r="166512" spans="1:2" x14ac:dyDescent="0.3">
      <c r="A166512">
        <v>32531</v>
      </c>
      <c r="B166512" s="2" t="s">
        <v>43743</v>
      </c>
    </row>
    <row r="166513" spans="1:2" x14ac:dyDescent="0.3">
      <c r="A166513">
        <v>32531</v>
      </c>
      <c r="B166513" s="2" t="s">
        <v>23106</v>
      </c>
    </row>
    <row r="166514" spans="1:2" x14ac:dyDescent="0.3">
      <c r="A166514">
        <v>32531</v>
      </c>
      <c r="B166514" s="2" t="s">
        <v>43873</v>
      </c>
    </row>
    <row r="166515" spans="1:2" x14ac:dyDescent="0.3">
      <c r="A166515">
        <v>32532</v>
      </c>
      <c r="B166515" s="2" t="s">
        <v>43690</v>
      </c>
    </row>
    <row r="166516" spans="1:2" x14ac:dyDescent="0.3">
      <c r="A166516">
        <v>32532</v>
      </c>
      <c r="B166516" s="2" t="s">
        <v>43695</v>
      </c>
    </row>
    <row r="166517" spans="1:2" x14ac:dyDescent="0.3">
      <c r="A166517">
        <v>32532</v>
      </c>
      <c r="B166517" s="2" t="s">
        <v>3492</v>
      </c>
    </row>
    <row r="166518" spans="1:2" x14ac:dyDescent="0.3">
      <c r="A166518">
        <v>32532</v>
      </c>
      <c r="B166518" s="2" t="s">
        <v>43710</v>
      </c>
    </row>
    <row r="166519" spans="1:2" x14ac:dyDescent="0.3">
      <c r="A166519">
        <v>32532</v>
      </c>
      <c r="B166519" s="2" t="s">
        <v>43711</v>
      </c>
    </row>
    <row r="166520" spans="1:2" x14ac:dyDescent="0.3">
      <c r="A166520">
        <v>32533</v>
      </c>
      <c r="B166520" s="2" t="s">
        <v>43691</v>
      </c>
    </row>
    <row r="166521" spans="1:2" x14ac:dyDescent="0.3">
      <c r="A166521">
        <v>32533</v>
      </c>
      <c r="B166521" s="2" t="s">
        <v>43696</v>
      </c>
    </row>
    <row r="166522" spans="1:2" x14ac:dyDescent="0.3">
      <c r="A166522">
        <v>32533</v>
      </c>
      <c r="B166522" s="2" t="s">
        <v>43709</v>
      </c>
    </row>
    <row r="166523" spans="1:2" x14ac:dyDescent="0.3">
      <c r="A166523">
        <v>32533</v>
      </c>
      <c r="B166523" s="2" t="s">
        <v>43713</v>
      </c>
    </row>
    <row r="166524" spans="1:2" x14ac:dyDescent="0.3">
      <c r="A166524">
        <v>32533</v>
      </c>
      <c r="B166524" s="2" t="s">
        <v>43717</v>
      </c>
    </row>
    <row r="166525" spans="1:2" x14ac:dyDescent="0.3">
      <c r="A166525">
        <v>32533</v>
      </c>
      <c r="B166525" s="2" t="s">
        <v>43728</v>
      </c>
    </row>
    <row r="166526" spans="1:2" x14ac:dyDescent="0.3">
      <c r="A166526">
        <v>32535</v>
      </c>
      <c r="B166526" s="2" t="s">
        <v>43691</v>
      </c>
    </row>
    <row r="166527" spans="1:2" x14ac:dyDescent="0.3">
      <c r="A166527">
        <v>32535</v>
      </c>
      <c r="B166527" s="2" t="s">
        <v>43694</v>
      </c>
    </row>
    <row r="166528" spans="1:2" x14ac:dyDescent="0.3">
      <c r="A166528">
        <v>32535</v>
      </c>
      <c r="B166528" s="2" t="s">
        <v>43696</v>
      </c>
    </row>
    <row r="166529" spans="1:2" x14ac:dyDescent="0.3">
      <c r="A166529">
        <v>32535</v>
      </c>
      <c r="B166529" s="2" t="s">
        <v>43699</v>
      </c>
    </row>
    <row r="166530" spans="1:2" x14ac:dyDescent="0.3">
      <c r="A166530">
        <v>32535</v>
      </c>
      <c r="B166530" s="2" t="s">
        <v>43701</v>
      </c>
    </row>
    <row r="166531" spans="1:2" x14ac:dyDescent="0.3">
      <c r="A166531">
        <v>32535</v>
      </c>
      <c r="B166531" s="2" t="s">
        <v>3492</v>
      </c>
    </row>
    <row r="166532" spans="1:2" x14ac:dyDescent="0.3">
      <c r="A166532">
        <v>32535</v>
      </c>
      <c r="B166532" s="2" t="s">
        <v>43705</v>
      </c>
    </row>
    <row r="166533" spans="1:2" x14ac:dyDescent="0.3">
      <c r="A166533">
        <v>32535</v>
      </c>
      <c r="B166533" s="2" t="s">
        <v>43709</v>
      </c>
    </row>
    <row r="166534" spans="1:2" x14ac:dyDescent="0.3">
      <c r="A166534">
        <v>32535</v>
      </c>
      <c r="B166534" s="2" t="s">
        <v>43728</v>
      </c>
    </row>
    <row r="166535" spans="1:2" x14ac:dyDescent="0.3">
      <c r="A166535">
        <v>32536</v>
      </c>
      <c r="B166535" s="2" t="s">
        <v>43690</v>
      </c>
    </row>
    <row r="166536" spans="1:2" x14ac:dyDescent="0.3">
      <c r="A166536">
        <v>32536</v>
      </c>
      <c r="B166536" s="2" t="s">
        <v>43691</v>
      </c>
    </row>
    <row r="166537" spans="1:2" x14ac:dyDescent="0.3">
      <c r="A166537">
        <v>32536</v>
      </c>
      <c r="B166537" s="2" t="s">
        <v>43692</v>
      </c>
    </row>
    <row r="166538" spans="1:2" x14ac:dyDescent="0.3">
      <c r="A166538">
        <v>32536</v>
      </c>
      <c r="B166538" s="2" t="s">
        <v>43693</v>
      </c>
    </row>
    <row r="166539" spans="1:2" x14ac:dyDescent="0.3">
      <c r="A166539">
        <v>32536</v>
      </c>
      <c r="B166539" s="2" t="s">
        <v>43695</v>
      </c>
    </row>
    <row r="166540" spans="1:2" x14ac:dyDescent="0.3">
      <c r="A166540">
        <v>32536</v>
      </c>
      <c r="B166540" s="2" t="s">
        <v>43700</v>
      </c>
    </row>
    <row r="166541" spans="1:2" x14ac:dyDescent="0.3">
      <c r="A166541">
        <v>32538</v>
      </c>
      <c r="B166541" s="2" t="s">
        <v>43690</v>
      </c>
    </row>
    <row r="166542" spans="1:2" x14ac:dyDescent="0.3">
      <c r="A166542">
        <v>32538</v>
      </c>
      <c r="B166542" s="2" t="s">
        <v>43691</v>
      </c>
    </row>
    <row r="166543" spans="1:2" x14ac:dyDescent="0.3">
      <c r="A166543">
        <v>32538</v>
      </c>
      <c r="B166543" s="2" t="s">
        <v>43692</v>
      </c>
    </row>
    <row r="166544" spans="1:2" x14ac:dyDescent="0.3">
      <c r="A166544">
        <v>32538</v>
      </c>
      <c r="B166544" s="2" t="s">
        <v>43693</v>
      </c>
    </row>
    <row r="166545" spans="1:2" x14ac:dyDescent="0.3">
      <c r="A166545">
        <v>32538</v>
      </c>
      <c r="B166545" s="2" t="s">
        <v>43695</v>
      </c>
    </row>
    <row r="166546" spans="1:2" x14ac:dyDescent="0.3">
      <c r="A166546">
        <v>32538</v>
      </c>
      <c r="B166546" s="2" t="s">
        <v>43698</v>
      </c>
    </row>
    <row r="166547" spans="1:2" x14ac:dyDescent="0.3">
      <c r="A166547">
        <v>32538</v>
      </c>
      <c r="B166547" s="2" t="s">
        <v>43700</v>
      </c>
    </row>
    <row r="166548" spans="1:2" x14ac:dyDescent="0.3">
      <c r="A166548">
        <v>32538</v>
      </c>
      <c r="B166548" s="2" t="s">
        <v>22882</v>
      </c>
    </row>
    <row r="166549" spans="1:2" x14ac:dyDescent="0.3">
      <c r="A166549">
        <v>32538</v>
      </c>
      <c r="B166549" s="2" t="s">
        <v>4294</v>
      </c>
    </row>
    <row r="166550" spans="1:2" x14ac:dyDescent="0.3">
      <c r="A166550">
        <v>32538</v>
      </c>
      <c r="B166550" s="2" t="s">
        <v>43720</v>
      </c>
    </row>
    <row r="166551" spans="1:2" x14ac:dyDescent="0.3">
      <c r="A166551">
        <v>32538</v>
      </c>
      <c r="B166551" s="2" t="s">
        <v>36284</v>
      </c>
    </row>
    <row r="166552" spans="1:2" x14ac:dyDescent="0.3">
      <c r="A166552">
        <v>32538</v>
      </c>
      <c r="B166552" s="2" t="s">
        <v>43752</v>
      </c>
    </row>
    <row r="166553" spans="1:2" x14ac:dyDescent="0.3">
      <c r="A166553">
        <v>32538</v>
      </c>
      <c r="B166553" s="2" t="s">
        <v>43767</v>
      </c>
    </row>
    <row r="166554" spans="1:2" x14ac:dyDescent="0.3">
      <c r="A166554">
        <v>32539</v>
      </c>
      <c r="B166554" s="2" t="s">
        <v>43694</v>
      </c>
    </row>
    <row r="166555" spans="1:2" x14ac:dyDescent="0.3">
      <c r="A166555">
        <v>32539</v>
      </c>
      <c r="B166555" s="2" t="s">
        <v>43699</v>
      </c>
    </row>
    <row r="166556" spans="1:2" x14ac:dyDescent="0.3">
      <c r="A166556">
        <v>32539</v>
      </c>
      <c r="B166556" s="2" t="s">
        <v>43703</v>
      </c>
    </row>
    <row r="166557" spans="1:2" x14ac:dyDescent="0.3">
      <c r="A166557">
        <v>32539</v>
      </c>
      <c r="B166557" s="2" t="s">
        <v>43725</v>
      </c>
    </row>
    <row r="166558" spans="1:2" x14ac:dyDescent="0.3">
      <c r="A166558">
        <v>32539</v>
      </c>
      <c r="B166558" s="2" t="s">
        <v>43759</v>
      </c>
    </row>
    <row r="166559" spans="1:2" x14ac:dyDescent="0.3">
      <c r="A166559">
        <v>32539</v>
      </c>
      <c r="B166559" s="2" t="s">
        <v>43759</v>
      </c>
    </row>
    <row r="166560" spans="1:2" x14ac:dyDescent="0.3">
      <c r="A166560">
        <v>32540</v>
      </c>
      <c r="B166560" s="2" t="s">
        <v>43690</v>
      </c>
    </row>
    <row r="166561" spans="1:2" x14ac:dyDescent="0.3">
      <c r="A166561">
        <v>32540</v>
      </c>
      <c r="B166561" s="2" t="s">
        <v>43691</v>
      </c>
    </row>
    <row r="166562" spans="1:2" x14ac:dyDescent="0.3">
      <c r="A166562">
        <v>32540</v>
      </c>
      <c r="B166562" s="2" t="s">
        <v>43694</v>
      </c>
    </row>
    <row r="166563" spans="1:2" x14ac:dyDescent="0.3">
      <c r="A166563">
        <v>32540</v>
      </c>
      <c r="B166563" s="2" t="s">
        <v>43699</v>
      </c>
    </row>
    <row r="166564" spans="1:2" x14ac:dyDescent="0.3">
      <c r="A166564">
        <v>32540</v>
      </c>
      <c r="B166564" s="2" t="s">
        <v>43721</v>
      </c>
    </row>
    <row r="166565" spans="1:2" x14ac:dyDescent="0.3">
      <c r="A166565">
        <v>32540</v>
      </c>
      <c r="B166565" s="2" t="s">
        <v>43722</v>
      </c>
    </row>
    <row r="166566" spans="1:2" x14ac:dyDescent="0.3">
      <c r="A166566">
        <v>32540</v>
      </c>
      <c r="B166566" s="2" t="s">
        <v>30155</v>
      </c>
    </row>
    <row r="166567" spans="1:2" x14ac:dyDescent="0.3">
      <c r="A166567">
        <v>32540</v>
      </c>
      <c r="B166567" s="2" t="s">
        <v>43727</v>
      </c>
    </row>
    <row r="166568" spans="1:2" x14ac:dyDescent="0.3">
      <c r="A166568">
        <v>32540</v>
      </c>
      <c r="B166568" s="2" t="s">
        <v>43733</v>
      </c>
    </row>
    <row r="166569" spans="1:2" x14ac:dyDescent="0.3">
      <c r="A166569">
        <v>32540</v>
      </c>
      <c r="B166569" s="2" t="s">
        <v>43751</v>
      </c>
    </row>
    <row r="166570" spans="1:2" x14ac:dyDescent="0.3">
      <c r="A166570">
        <v>32540</v>
      </c>
      <c r="B166570" s="2" t="s">
        <v>43753</v>
      </c>
    </row>
    <row r="166571" spans="1:2" x14ac:dyDescent="0.3">
      <c r="A166571">
        <v>32540</v>
      </c>
      <c r="B166571" s="2" t="s">
        <v>43817</v>
      </c>
    </row>
    <row r="166572" spans="1:2" x14ac:dyDescent="0.3">
      <c r="A166572">
        <v>32541</v>
      </c>
      <c r="B166572" s="2" t="s">
        <v>43690</v>
      </c>
    </row>
    <row r="166573" spans="1:2" x14ac:dyDescent="0.3">
      <c r="A166573">
        <v>32541</v>
      </c>
      <c r="B166573" s="2" t="s">
        <v>43691</v>
      </c>
    </row>
    <row r="166574" spans="1:2" x14ac:dyDescent="0.3">
      <c r="A166574">
        <v>32541</v>
      </c>
      <c r="B166574" s="2" t="s">
        <v>43713</v>
      </c>
    </row>
    <row r="166575" spans="1:2" x14ac:dyDescent="0.3">
      <c r="A166575">
        <v>32541</v>
      </c>
      <c r="B166575" s="2" t="s">
        <v>43717</v>
      </c>
    </row>
    <row r="166576" spans="1:2" x14ac:dyDescent="0.3">
      <c r="A166576">
        <v>32541</v>
      </c>
      <c r="B166576" s="2" t="s">
        <v>43718</v>
      </c>
    </row>
    <row r="166577" spans="1:2" x14ac:dyDescent="0.3">
      <c r="A166577">
        <v>32541</v>
      </c>
      <c r="B166577" s="2" t="s">
        <v>43726</v>
      </c>
    </row>
    <row r="166578" spans="1:2" x14ac:dyDescent="0.3">
      <c r="A166578">
        <v>32541</v>
      </c>
      <c r="B166578" s="2" t="s">
        <v>43731</v>
      </c>
    </row>
    <row r="166579" spans="1:2" x14ac:dyDescent="0.3">
      <c r="A166579">
        <v>32542</v>
      </c>
      <c r="B166579" s="2" t="s">
        <v>43690</v>
      </c>
    </row>
    <row r="166580" spans="1:2" x14ac:dyDescent="0.3">
      <c r="A166580">
        <v>32542</v>
      </c>
      <c r="B166580" s="2" t="s">
        <v>3492</v>
      </c>
    </row>
    <row r="166581" spans="1:2" x14ac:dyDescent="0.3">
      <c r="A166581">
        <v>32544</v>
      </c>
      <c r="B166581" s="2" t="s">
        <v>43695</v>
      </c>
    </row>
    <row r="166582" spans="1:2" x14ac:dyDescent="0.3">
      <c r="A166582">
        <v>32544</v>
      </c>
      <c r="B166582" s="2" t="s">
        <v>43774</v>
      </c>
    </row>
    <row r="166583" spans="1:2" x14ac:dyDescent="0.3">
      <c r="A166583">
        <v>32544</v>
      </c>
      <c r="B166583" s="2" t="s">
        <v>43779</v>
      </c>
    </row>
    <row r="166584" spans="1:2" x14ac:dyDescent="0.3">
      <c r="A166584">
        <v>32547</v>
      </c>
      <c r="B166584" s="2" t="s">
        <v>43690</v>
      </c>
    </row>
    <row r="166585" spans="1:2" x14ac:dyDescent="0.3">
      <c r="A166585">
        <v>32547</v>
      </c>
      <c r="B166585" s="2" t="s">
        <v>43691</v>
      </c>
    </row>
    <row r="166586" spans="1:2" x14ac:dyDescent="0.3">
      <c r="A166586">
        <v>32547</v>
      </c>
      <c r="B166586" s="2" t="s">
        <v>43693</v>
      </c>
    </row>
    <row r="166587" spans="1:2" x14ac:dyDescent="0.3">
      <c r="A166587">
        <v>32547</v>
      </c>
      <c r="B166587" s="2" t="s">
        <v>43695</v>
      </c>
    </row>
    <row r="166588" spans="1:2" x14ac:dyDescent="0.3">
      <c r="A166588">
        <v>32548</v>
      </c>
      <c r="B166588" s="2" t="s">
        <v>43690</v>
      </c>
    </row>
    <row r="166589" spans="1:2" x14ac:dyDescent="0.3">
      <c r="A166589">
        <v>32548</v>
      </c>
      <c r="B166589" s="2" t="s">
        <v>43695</v>
      </c>
    </row>
    <row r="166590" spans="1:2" x14ac:dyDescent="0.3">
      <c r="A166590">
        <v>32548</v>
      </c>
      <c r="B166590" s="2" t="s">
        <v>43747</v>
      </c>
    </row>
    <row r="166591" spans="1:2" x14ac:dyDescent="0.3">
      <c r="A166591">
        <v>32551</v>
      </c>
      <c r="B166591" s="2" t="s">
        <v>43691</v>
      </c>
    </row>
    <row r="166592" spans="1:2" x14ac:dyDescent="0.3">
      <c r="A166592">
        <v>32551</v>
      </c>
      <c r="B166592" s="2" t="s">
        <v>43692</v>
      </c>
    </row>
    <row r="166593" spans="1:2" x14ac:dyDescent="0.3">
      <c r="A166593">
        <v>32551</v>
      </c>
      <c r="B166593" s="2" t="s">
        <v>43694</v>
      </c>
    </row>
    <row r="166594" spans="1:2" x14ac:dyDescent="0.3">
      <c r="A166594">
        <v>32551</v>
      </c>
      <c r="B166594" s="2" t="s">
        <v>43698</v>
      </c>
    </row>
    <row r="166595" spans="1:2" x14ac:dyDescent="0.3">
      <c r="A166595">
        <v>32551</v>
      </c>
      <c r="B166595" s="2" t="s">
        <v>43714</v>
      </c>
    </row>
    <row r="166596" spans="1:2" x14ac:dyDescent="0.3">
      <c r="A166596">
        <v>32551</v>
      </c>
      <c r="B166596" s="2" t="s">
        <v>43715</v>
      </c>
    </row>
    <row r="166597" spans="1:2" x14ac:dyDescent="0.3">
      <c r="A166597">
        <v>32553</v>
      </c>
      <c r="B166597" s="2" t="s">
        <v>43690</v>
      </c>
    </row>
    <row r="166598" spans="1:2" x14ac:dyDescent="0.3">
      <c r="A166598">
        <v>32553</v>
      </c>
      <c r="B166598" s="2" t="s">
        <v>43698</v>
      </c>
    </row>
    <row r="166599" spans="1:2" x14ac:dyDescent="0.3">
      <c r="A166599">
        <v>32553</v>
      </c>
      <c r="B166599" s="2" t="s">
        <v>43700</v>
      </c>
    </row>
    <row r="166600" spans="1:2" x14ac:dyDescent="0.3">
      <c r="A166600">
        <v>32553</v>
      </c>
      <c r="B166600" s="2" t="s">
        <v>43764</v>
      </c>
    </row>
    <row r="166601" spans="1:2" x14ac:dyDescent="0.3">
      <c r="A166601">
        <v>32554</v>
      </c>
      <c r="B166601" s="2" t="s">
        <v>43729</v>
      </c>
    </row>
    <row r="166602" spans="1:2" x14ac:dyDescent="0.3">
      <c r="A166602">
        <v>32554</v>
      </c>
      <c r="B166602" s="2" t="s">
        <v>43743</v>
      </c>
    </row>
    <row r="166603" spans="1:2" x14ac:dyDescent="0.3">
      <c r="A166603">
        <v>32555</v>
      </c>
      <c r="B166603" s="2" t="s">
        <v>43691</v>
      </c>
    </row>
    <row r="166604" spans="1:2" x14ac:dyDescent="0.3">
      <c r="A166604">
        <v>32555</v>
      </c>
      <c r="B166604" s="2" t="s">
        <v>43692</v>
      </c>
    </row>
    <row r="166605" spans="1:2" x14ac:dyDescent="0.3">
      <c r="A166605">
        <v>32555</v>
      </c>
      <c r="B166605" s="2" t="s">
        <v>43824</v>
      </c>
    </row>
    <row r="166606" spans="1:2" x14ac:dyDescent="0.3">
      <c r="A166606">
        <v>32556</v>
      </c>
      <c r="B166606" s="2" t="s">
        <v>43691</v>
      </c>
    </row>
    <row r="166607" spans="1:2" x14ac:dyDescent="0.3">
      <c r="A166607">
        <v>32556</v>
      </c>
      <c r="B166607" s="2" t="s">
        <v>43693</v>
      </c>
    </row>
    <row r="166608" spans="1:2" x14ac:dyDescent="0.3">
      <c r="A166608">
        <v>32556</v>
      </c>
      <c r="B166608" s="2" t="s">
        <v>43694</v>
      </c>
    </row>
    <row r="166609" spans="1:2" x14ac:dyDescent="0.3">
      <c r="A166609">
        <v>32556</v>
      </c>
      <c r="B166609" s="2" t="s">
        <v>43695</v>
      </c>
    </row>
    <row r="166610" spans="1:2" x14ac:dyDescent="0.3">
      <c r="A166610">
        <v>32557</v>
      </c>
      <c r="B166610" s="2" t="s">
        <v>43695</v>
      </c>
    </row>
    <row r="166611" spans="1:2" x14ac:dyDescent="0.3">
      <c r="A166611">
        <v>32558</v>
      </c>
      <c r="B166611" s="2" t="s">
        <v>43691</v>
      </c>
    </row>
    <row r="166612" spans="1:2" x14ac:dyDescent="0.3">
      <c r="A166612">
        <v>32558</v>
      </c>
      <c r="B166612" s="2" t="s">
        <v>43694</v>
      </c>
    </row>
    <row r="166613" spans="1:2" x14ac:dyDescent="0.3">
      <c r="A166613">
        <v>32558</v>
      </c>
      <c r="B166613" s="2" t="s">
        <v>43717</v>
      </c>
    </row>
    <row r="166614" spans="1:2" x14ac:dyDescent="0.3">
      <c r="A166614">
        <v>32560</v>
      </c>
      <c r="B166614" s="2" t="s">
        <v>43690</v>
      </c>
    </row>
    <row r="166615" spans="1:2" x14ac:dyDescent="0.3">
      <c r="A166615">
        <v>32563</v>
      </c>
      <c r="B166615" s="2" t="s">
        <v>43691</v>
      </c>
    </row>
    <row r="166616" spans="1:2" x14ac:dyDescent="0.3">
      <c r="A166616">
        <v>32563</v>
      </c>
      <c r="B166616" s="2" t="s">
        <v>43692</v>
      </c>
    </row>
    <row r="166617" spans="1:2" x14ac:dyDescent="0.3">
      <c r="A166617">
        <v>32563</v>
      </c>
      <c r="B166617" s="2" t="s">
        <v>43722</v>
      </c>
    </row>
    <row r="166618" spans="1:2" x14ac:dyDescent="0.3">
      <c r="A166618">
        <v>32564</v>
      </c>
      <c r="B166618" s="2" t="s">
        <v>43690</v>
      </c>
    </row>
    <row r="166619" spans="1:2" x14ac:dyDescent="0.3">
      <c r="A166619">
        <v>32564</v>
      </c>
      <c r="B166619" s="2" t="s">
        <v>43691</v>
      </c>
    </row>
    <row r="166620" spans="1:2" x14ac:dyDescent="0.3">
      <c r="A166620">
        <v>32564</v>
      </c>
      <c r="B166620" s="2" t="s">
        <v>43694</v>
      </c>
    </row>
    <row r="166621" spans="1:2" x14ac:dyDescent="0.3">
      <c r="A166621">
        <v>32564</v>
      </c>
      <c r="B166621" s="2" t="s">
        <v>43702</v>
      </c>
    </row>
    <row r="166622" spans="1:2" x14ac:dyDescent="0.3">
      <c r="A166622">
        <v>32564</v>
      </c>
      <c r="B166622" s="2" t="s">
        <v>43705</v>
      </c>
    </row>
    <row r="166623" spans="1:2" x14ac:dyDescent="0.3">
      <c r="A166623">
        <v>32564</v>
      </c>
      <c r="B166623" s="2" t="s">
        <v>43714</v>
      </c>
    </row>
    <row r="166624" spans="1:2" x14ac:dyDescent="0.3">
      <c r="A166624">
        <v>32564</v>
      </c>
      <c r="B166624" s="2" t="s">
        <v>43715</v>
      </c>
    </row>
    <row r="166625" spans="1:2" x14ac:dyDescent="0.3">
      <c r="A166625">
        <v>32564</v>
      </c>
      <c r="B166625" s="2" t="s">
        <v>43718</v>
      </c>
    </row>
    <row r="166626" spans="1:2" x14ac:dyDescent="0.3">
      <c r="A166626">
        <v>32564</v>
      </c>
      <c r="B166626" s="2" t="s">
        <v>43722</v>
      </c>
    </row>
    <row r="166627" spans="1:2" x14ac:dyDescent="0.3">
      <c r="A166627">
        <v>32564</v>
      </c>
      <c r="B166627" s="2" t="s">
        <v>43734</v>
      </c>
    </row>
    <row r="166628" spans="1:2" x14ac:dyDescent="0.3">
      <c r="A166628">
        <v>32564</v>
      </c>
      <c r="B166628" s="2" t="s">
        <v>43771</v>
      </c>
    </row>
    <row r="166629" spans="1:2" x14ac:dyDescent="0.3">
      <c r="A166629">
        <v>32564</v>
      </c>
      <c r="B166629" s="2" t="s">
        <v>43780</v>
      </c>
    </row>
    <row r="166630" spans="1:2" x14ac:dyDescent="0.3">
      <c r="A166630">
        <v>32565</v>
      </c>
      <c r="B166630" s="2" t="s">
        <v>43690</v>
      </c>
    </row>
    <row r="166631" spans="1:2" x14ac:dyDescent="0.3">
      <c r="A166631">
        <v>32565</v>
      </c>
      <c r="B166631" s="2" t="s">
        <v>43691</v>
      </c>
    </row>
    <row r="166632" spans="1:2" x14ac:dyDescent="0.3">
      <c r="A166632">
        <v>32565</v>
      </c>
      <c r="B166632" s="2" t="s">
        <v>43692</v>
      </c>
    </row>
    <row r="166633" spans="1:2" x14ac:dyDescent="0.3">
      <c r="A166633">
        <v>32565</v>
      </c>
      <c r="B166633" s="2" t="s">
        <v>43693</v>
      </c>
    </row>
    <row r="166634" spans="1:2" x14ac:dyDescent="0.3">
      <c r="A166634">
        <v>32567</v>
      </c>
      <c r="B166634" s="2" t="s">
        <v>43693</v>
      </c>
    </row>
    <row r="166635" spans="1:2" x14ac:dyDescent="0.3">
      <c r="A166635">
        <v>32567</v>
      </c>
      <c r="B166635" s="2" t="s">
        <v>43695</v>
      </c>
    </row>
    <row r="166636" spans="1:2" x14ac:dyDescent="0.3">
      <c r="A166636">
        <v>32567</v>
      </c>
      <c r="B166636" s="2" t="s">
        <v>43710</v>
      </c>
    </row>
    <row r="166637" spans="1:2" x14ac:dyDescent="0.3">
      <c r="A166637">
        <v>32567</v>
      </c>
      <c r="B166637" s="2" t="s">
        <v>43711</v>
      </c>
    </row>
    <row r="166638" spans="1:2" x14ac:dyDescent="0.3">
      <c r="A166638">
        <v>32567</v>
      </c>
      <c r="B166638" s="2" t="s">
        <v>43712</v>
      </c>
    </row>
    <row r="166639" spans="1:2" x14ac:dyDescent="0.3">
      <c r="A166639">
        <v>32567</v>
      </c>
      <c r="B166639" s="2" t="s">
        <v>43729</v>
      </c>
    </row>
    <row r="166640" spans="1:2" x14ac:dyDescent="0.3">
      <c r="A166640">
        <v>32567</v>
      </c>
      <c r="B166640" s="2" t="s">
        <v>43745</v>
      </c>
    </row>
    <row r="166641" spans="1:2" x14ac:dyDescent="0.3">
      <c r="A166641">
        <v>32568</v>
      </c>
      <c r="B166641" s="2" t="s">
        <v>43690</v>
      </c>
    </row>
    <row r="166642" spans="1:2" x14ac:dyDescent="0.3">
      <c r="A166642">
        <v>32568</v>
      </c>
      <c r="B166642" s="2" t="s">
        <v>43691</v>
      </c>
    </row>
    <row r="166643" spans="1:2" x14ac:dyDescent="0.3">
      <c r="A166643">
        <v>32568</v>
      </c>
      <c r="B166643" s="2" t="s">
        <v>43701</v>
      </c>
    </row>
    <row r="166644" spans="1:2" x14ac:dyDescent="0.3">
      <c r="A166644">
        <v>32568</v>
      </c>
      <c r="B166644" s="2" t="s">
        <v>4294</v>
      </c>
    </row>
    <row r="166645" spans="1:2" x14ac:dyDescent="0.3">
      <c r="A166645">
        <v>32568</v>
      </c>
      <c r="B166645" s="2" t="s">
        <v>43740</v>
      </c>
    </row>
    <row r="166646" spans="1:2" x14ac:dyDescent="0.3">
      <c r="A166646">
        <v>32571</v>
      </c>
      <c r="B166646" s="2" t="s">
        <v>43693</v>
      </c>
    </row>
    <row r="166647" spans="1:2" x14ac:dyDescent="0.3">
      <c r="A166647">
        <v>32571</v>
      </c>
      <c r="B166647" s="2" t="s">
        <v>43700</v>
      </c>
    </row>
    <row r="166648" spans="1:2" x14ac:dyDescent="0.3">
      <c r="A166648">
        <v>32571</v>
      </c>
      <c r="B166648" s="2" t="s">
        <v>43743</v>
      </c>
    </row>
    <row r="166649" spans="1:2" x14ac:dyDescent="0.3">
      <c r="A166649">
        <v>32572</v>
      </c>
      <c r="B166649" s="2" t="s">
        <v>43774</v>
      </c>
    </row>
    <row r="166650" spans="1:2" x14ac:dyDescent="0.3">
      <c r="A166650">
        <v>32573</v>
      </c>
      <c r="B166650" s="2" t="s">
        <v>43693</v>
      </c>
    </row>
    <row r="166651" spans="1:2" x14ac:dyDescent="0.3">
      <c r="A166651">
        <v>32573</v>
      </c>
      <c r="B166651" s="2" t="s">
        <v>43695</v>
      </c>
    </row>
    <row r="166652" spans="1:2" x14ac:dyDescent="0.3">
      <c r="A166652">
        <v>32574</v>
      </c>
      <c r="B166652" s="2" t="s">
        <v>43690</v>
      </c>
    </row>
    <row r="166653" spans="1:2" x14ac:dyDescent="0.3">
      <c r="A166653">
        <v>32574</v>
      </c>
      <c r="B166653" s="2" t="s">
        <v>43691</v>
      </c>
    </row>
    <row r="166654" spans="1:2" x14ac:dyDescent="0.3">
      <c r="A166654">
        <v>32574</v>
      </c>
      <c r="B166654" s="2" t="s">
        <v>43692</v>
      </c>
    </row>
    <row r="166655" spans="1:2" x14ac:dyDescent="0.3">
      <c r="A166655">
        <v>32574</v>
      </c>
      <c r="B166655" s="2" t="s">
        <v>43700</v>
      </c>
    </row>
    <row r="166656" spans="1:2" x14ac:dyDescent="0.3">
      <c r="A166656">
        <v>32574</v>
      </c>
      <c r="B166656" s="2" t="s">
        <v>43709</v>
      </c>
    </row>
    <row r="166657" spans="1:2" x14ac:dyDescent="0.3">
      <c r="A166657">
        <v>32575</v>
      </c>
      <c r="B166657" s="2" t="s">
        <v>43690</v>
      </c>
    </row>
    <row r="166658" spans="1:2" x14ac:dyDescent="0.3">
      <c r="A166658">
        <v>32575</v>
      </c>
      <c r="B166658" s="2" t="s">
        <v>43691</v>
      </c>
    </row>
    <row r="166659" spans="1:2" x14ac:dyDescent="0.3">
      <c r="A166659">
        <v>32575</v>
      </c>
      <c r="B166659" s="2" t="s">
        <v>43693</v>
      </c>
    </row>
    <row r="166660" spans="1:2" x14ac:dyDescent="0.3">
      <c r="A166660">
        <v>32575</v>
      </c>
      <c r="B166660" s="2" t="s">
        <v>43695</v>
      </c>
    </row>
    <row r="166661" spans="1:2" x14ac:dyDescent="0.3">
      <c r="A166661">
        <v>32575</v>
      </c>
      <c r="B166661" s="2" t="s">
        <v>43711</v>
      </c>
    </row>
    <row r="166662" spans="1:2" x14ac:dyDescent="0.3">
      <c r="A166662">
        <v>32576</v>
      </c>
      <c r="B166662" s="2" t="s">
        <v>43691</v>
      </c>
    </row>
    <row r="166663" spans="1:2" x14ac:dyDescent="0.3">
      <c r="A166663">
        <v>32576</v>
      </c>
      <c r="B166663" s="2" t="s">
        <v>43699</v>
      </c>
    </row>
    <row r="166664" spans="1:2" x14ac:dyDescent="0.3">
      <c r="A166664">
        <v>32576</v>
      </c>
      <c r="B166664" s="2" t="s">
        <v>43706</v>
      </c>
    </row>
    <row r="166665" spans="1:2" x14ac:dyDescent="0.3">
      <c r="A166665">
        <v>32576</v>
      </c>
      <c r="B166665" s="2" t="s">
        <v>43713</v>
      </c>
    </row>
    <row r="166666" spans="1:2" x14ac:dyDescent="0.3">
      <c r="A166666">
        <v>32576</v>
      </c>
      <c r="B166666" s="2" t="s">
        <v>43724</v>
      </c>
    </row>
    <row r="166667" spans="1:2" x14ac:dyDescent="0.3">
      <c r="A166667">
        <v>32576</v>
      </c>
      <c r="B166667" s="2" t="s">
        <v>43790</v>
      </c>
    </row>
    <row r="166668" spans="1:2" x14ac:dyDescent="0.3">
      <c r="A166668">
        <v>32577</v>
      </c>
      <c r="B166668" s="2" t="s">
        <v>43691</v>
      </c>
    </row>
    <row r="166669" spans="1:2" x14ac:dyDescent="0.3">
      <c r="A166669">
        <v>32577</v>
      </c>
      <c r="B166669" s="2" t="s">
        <v>43692</v>
      </c>
    </row>
    <row r="166670" spans="1:2" x14ac:dyDescent="0.3">
      <c r="A166670">
        <v>32577</v>
      </c>
      <c r="B166670" s="2" t="s">
        <v>43728</v>
      </c>
    </row>
    <row r="166671" spans="1:2" x14ac:dyDescent="0.3">
      <c r="A166671">
        <v>32577</v>
      </c>
      <c r="B166671" s="2" t="s">
        <v>43748</v>
      </c>
    </row>
    <row r="166672" spans="1:2" x14ac:dyDescent="0.3">
      <c r="A166672">
        <v>32578</v>
      </c>
      <c r="B166672" s="2" t="s">
        <v>43756</v>
      </c>
    </row>
    <row r="166673" spans="1:2" x14ac:dyDescent="0.3">
      <c r="A166673">
        <v>32580</v>
      </c>
      <c r="B166673" s="2" t="s">
        <v>43690</v>
      </c>
    </row>
    <row r="166674" spans="1:2" x14ac:dyDescent="0.3">
      <c r="A166674">
        <v>32580</v>
      </c>
      <c r="B166674" s="2" t="s">
        <v>43691</v>
      </c>
    </row>
    <row r="166675" spans="1:2" x14ac:dyDescent="0.3">
      <c r="A166675">
        <v>32580</v>
      </c>
      <c r="B166675" s="2" t="s">
        <v>43692</v>
      </c>
    </row>
    <row r="166676" spans="1:2" x14ac:dyDescent="0.3">
      <c r="A166676">
        <v>32580</v>
      </c>
      <c r="B166676" s="2" t="s">
        <v>43693</v>
      </c>
    </row>
    <row r="166677" spans="1:2" x14ac:dyDescent="0.3">
      <c r="A166677">
        <v>32580</v>
      </c>
      <c r="B166677" s="2" t="s">
        <v>43696</v>
      </c>
    </row>
    <row r="166678" spans="1:2" x14ac:dyDescent="0.3">
      <c r="A166678">
        <v>32580</v>
      </c>
      <c r="B166678" s="2" t="s">
        <v>43699</v>
      </c>
    </row>
    <row r="166679" spans="1:2" x14ac:dyDescent="0.3">
      <c r="A166679">
        <v>32580</v>
      </c>
      <c r="B166679" s="2" t="s">
        <v>43700</v>
      </c>
    </row>
    <row r="166680" spans="1:2" x14ac:dyDescent="0.3">
      <c r="A166680">
        <v>32580</v>
      </c>
      <c r="B166680" s="2" t="s">
        <v>22882</v>
      </c>
    </row>
    <row r="166681" spans="1:2" x14ac:dyDescent="0.3">
      <c r="A166681">
        <v>32580</v>
      </c>
      <c r="B166681" s="2" t="s">
        <v>43701</v>
      </c>
    </row>
    <row r="166682" spans="1:2" x14ac:dyDescent="0.3">
      <c r="A166682">
        <v>32580</v>
      </c>
      <c r="B166682" s="2" t="s">
        <v>4294</v>
      </c>
    </row>
    <row r="166683" spans="1:2" x14ac:dyDescent="0.3">
      <c r="A166683">
        <v>32580</v>
      </c>
      <c r="B166683" s="2" t="s">
        <v>43709</v>
      </c>
    </row>
    <row r="166684" spans="1:2" x14ac:dyDescent="0.3">
      <c r="A166684">
        <v>32580</v>
      </c>
      <c r="B166684" s="2" t="s">
        <v>43718</v>
      </c>
    </row>
    <row r="166685" spans="1:2" x14ac:dyDescent="0.3">
      <c r="A166685">
        <v>32580</v>
      </c>
      <c r="B166685" s="2" t="s">
        <v>43725</v>
      </c>
    </row>
    <row r="166686" spans="1:2" x14ac:dyDescent="0.3">
      <c r="A166686">
        <v>32580</v>
      </c>
      <c r="B166686" s="2" t="s">
        <v>43731</v>
      </c>
    </row>
    <row r="166687" spans="1:2" x14ac:dyDescent="0.3">
      <c r="A166687">
        <v>32580</v>
      </c>
      <c r="B166687" s="2" t="s">
        <v>43792</v>
      </c>
    </row>
    <row r="166688" spans="1:2" x14ac:dyDescent="0.3">
      <c r="A166688">
        <v>32580</v>
      </c>
      <c r="B166688" s="2" t="s">
        <v>43800</v>
      </c>
    </row>
    <row r="166689" spans="1:2" x14ac:dyDescent="0.3">
      <c r="A166689">
        <v>32582</v>
      </c>
      <c r="B166689" s="2" t="s">
        <v>43690</v>
      </c>
    </row>
    <row r="166690" spans="1:2" x14ac:dyDescent="0.3">
      <c r="A166690">
        <v>32582</v>
      </c>
      <c r="B166690" s="2" t="s">
        <v>43691</v>
      </c>
    </row>
    <row r="166691" spans="1:2" x14ac:dyDescent="0.3">
      <c r="A166691">
        <v>32582</v>
      </c>
      <c r="B166691" s="2" t="s">
        <v>43692</v>
      </c>
    </row>
    <row r="166692" spans="1:2" x14ac:dyDescent="0.3">
      <c r="A166692">
        <v>32582</v>
      </c>
      <c r="B166692" s="2" t="s">
        <v>43693</v>
      </c>
    </row>
    <row r="166693" spans="1:2" x14ac:dyDescent="0.3">
      <c r="A166693">
        <v>32582</v>
      </c>
      <c r="B166693" s="2" t="s">
        <v>43696</v>
      </c>
    </row>
    <row r="166694" spans="1:2" x14ac:dyDescent="0.3">
      <c r="A166694">
        <v>32582</v>
      </c>
      <c r="B166694" s="2" t="s">
        <v>43703</v>
      </c>
    </row>
    <row r="166695" spans="1:2" x14ac:dyDescent="0.3">
      <c r="A166695">
        <v>32582</v>
      </c>
      <c r="B166695" s="2" t="s">
        <v>4294</v>
      </c>
    </row>
    <row r="166696" spans="1:2" x14ac:dyDescent="0.3">
      <c r="A166696">
        <v>32582</v>
      </c>
      <c r="B166696" s="2" t="s">
        <v>43722</v>
      </c>
    </row>
    <row r="166697" spans="1:2" x14ac:dyDescent="0.3">
      <c r="A166697">
        <v>32583</v>
      </c>
      <c r="B166697" s="2" t="s">
        <v>43756</v>
      </c>
    </row>
    <row r="166698" spans="1:2" x14ac:dyDescent="0.3">
      <c r="A166698">
        <v>32584</v>
      </c>
      <c r="B166698" s="2" t="s">
        <v>43690</v>
      </c>
    </row>
    <row r="166699" spans="1:2" x14ac:dyDescent="0.3">
      <c r="A166699">
        <v>32584</v>
      </c>
      <c r="B166699" s="2" t="s">
        <v>43691</v>
      </c>
    </row>
    <row r="166700" spans="1:2" x14ac:dyDescent="0.3">
      <c r="A166700">
        <v>32584</v>
      </c>
      <c r="B166700" s="2" t="s">
        <v>43692</v>
      </c>
    </row>
    <row r="166701" spans="1:2" x14ac:dyDescent="0.3">
      <c r="A166701">
        <v>32584</v>
      </c>
      <c r="B166701" s="2" t="s">
        <v>43693</v>
      </c>
    </row>
    <row r="166702" spans="1:2" x14ac:dyDescent="0.3">
      <c r="A166702">
        <v>32584</v>
      </c>
      <c r="B166702" s="2" t="s">
        <v>43696</v>
      </c>
    </row>
    <row r="166703" spans="1:2" x14ac:dyDescent="0.3">
      <c r="A166703">
        <v>32584</v>
      </c>
      <c r="B166703" s="2" t="s">
        <v>43700</v>
      </c>
    </row>
    <row r="166704" spans="1:2" x14ac:dyDescent="0.3">
      <c r="A166704">
        <v>32584</v>
      </c>
      <c r="B166704" s="2" t="s">
        <v>43703</v>
      </c>
    </row>
    <row r="166705" spans="1:2" x14ac:dyDescent="0.3">
      <c r="A166705">
        <v>32585</v>
      </c>
      <c r="B166705" s="2" t="s">
        <v>43690</v>
      </c>
    </row>
    <row r="166706" spans="1:2" x14ac:dyDescent="0.3">
      <c r="A166706">
        <v>32585</v>
      </c>
      <c r="B166706" s="2" t="s">
        <v>43691</v>
      </c>
    </row>
    <row r="166707" spans="1:2" x14ac:dyDescent="0.3">
      <c r="A166707">
        <v>32585</v>
      </c>
      <c r="B166707" s="2" t="s">
        <v>43692</v>
      </c>
    </row>
    <row r="166708" spans="1:2" x14ac:dyDescent="0.3">
      <c r="A166708">
        <v>32585</v>
      </c>
      <c r="B166708" s="2" t="s">
        <v>43693</v>
      </c>
    </row>
    <row r="166709" spans="1:2" x14ac:dyDescent="0.3">
      <c r="A166709">
        <v>32585</v>
      </c>
      <c r="B166709" s="2" t="s">
        <v>43697</v>
      </c>
    </row>
    <row r="166710" spans="1:2" x14ac:dyDescent="0.3">
      <c r="A166710">
        <v>32585</v>
      </c>
      <c r="B166710" s="2" t="s">
        <v>43697</v>
      </c>
    </row>
    <row r="166711" spans="1:2" x14ac:dyDescent="0.3">
      <c r="A166711">
        <v>32586</v>
      </c>
      <c r="B166711" s="2" t="s">
        <v>43690</v>
      </c>
    </row>
    <row r="166712" spans="1:2" x14ac:dyDescent="0.3">
      <c r="A166712">
        <v>32586</v>
      </c>
      <c r="B166712" s="2" t="s">
        <v>43693</v>
      </c>
    </row>
    <row r="166713" spans="1:2" x14ac:dyDescent="0.3">
      <c r="A166713">
        <v>32586</v>
      </c>
      <c r="B166713" s="2" t="s">
        <v>43695</v>
      </c>
    </row>
    <row r="166714" spans="1:2" x14ac:dyDescent="0.3">
      <c r="A166714">
        <v>32586</v>
      </c>
      <c r="B166714" s="2" t="s">
        <v>43712</v>
      </c>
    </row>
    <row r="166715" spans="1:2" x14ac:dyDescent="0.3">
      <c r="A166715">
        <v>32589</v>
      </c>
      <c r="B166715" s="2" t="s">
        <v>43695</v>
      </c>
    </row>
    <row r="166716" spans="1:2" x14ac:dyDescent="0.3">
      <c r="A166716">
        <v>32589</v>
      </c>
      <c r="B166716" s="2" t="s">
        <v>43711</v>
      </c>
    </row>
    <row r="166717" spans="1:2" x14ac:dyDescent="0.3">
      <c r="A166717">
        <v>32589</v>
      </c>
      <c r="B166717" s="2" t="s">
        <v>43757</v>
      </c>
    </row>
    <row r="166718" spans="1:2" x14ac:dyDescent="0.3">
      <c r="A166718">
        <v>32590</v>
      </c>
      <c r="B166718" s="2" t="s">
        <v>43692</v>
      </c>
    </row>
    <row r="166719" spans="1:2" x14ac:dyDescent="0.3">
      <c r="A166719">
        <v>32590</v>
      </c>
      <c r="B166719" s="2" t="s">
        <v>43695</v>
      </c>
    </row>
    <row r="166720" spans="1:2" x14ac:dyDescent="0.3">
      <c r="A166720">
        <v>32590</v>
      </c>
      <c r="B166720" s="2" t="s">
        <v>43697</v>
      </c>
    </row>
    <row r="166721" spans="1:2" x14ac:dyDescent="0.3">
      <c r="A166721">
        <v>32590</v>
      </c>
      <c r="B166721" s="2" t="s">
        <v>43697</v>
      </c>
    </row>
    <row r="166722" spans="1:2" x14ac:dyDescent="0.3">
      <c r="A166722">
        <v>32591</v>
      </c>
      <c r="B166722" s="2" t="s">
        <v>43695</v>
      </c>
    </row>
    <row r="166723" spans="1:2" x14ac:dyDescent="0.3">
      <c r="A166723">
        <v>32591</v>
      </c>
      <c r="B166723" s="2" t="s">
        <v>43711</v>
      </c>
    </row>
    <row r="166724" spans="1:2" x14ac:dyDescent="0.3">
      <c r="A166724">
        <v>32591</v>
      </c>
      <c r="B166724" s="2" t="s">
        <v>43712</v>
      </c>
    </row>
    <row r="166725" spans="1:2" x14ac:dyDescent="0.3">
      <c r="A166725">
        <v>32591</v>
      </c>
      <c r="B166725" s="2" t="s">
        <v>43730</v>
      </c>
    </row>
    <row r="166726" spans="1:2" x14ac:dyDescent="0.3">
      <c r="A166726">
        <v>32591</v>
      </c>
      <c r="B166726" s="2" t="s">
        <v>9822</v>
      </c>
    </row>
    <row r="166727" spans="1:2" x14ac:dyDescent="0.3">
      <c r="A166727">
        <v>32591</v>
      </c>
      <c r="B166727" s="2" t="s">
        <v>43821</v>
      </c>
    </row>
    <row r="166728" spans="1:2" x14ac:dyDescent="0.3">
      <c r="A166728">
        <v>32592</v>
      </c>
      <c r="B166728" s="2" t="s">
        <v>43694</v>
      </c>
    </row>
    <row r="166729" spans="1:2" x14ac:dyDescent="0.3">
      <c r="A166729">
        <v>32592</v>
      </c>
      <c r="B166729" s="2" t="s">
        <v>43696</v>
      </c>
    </row>
    <row r="166730" spans="1:2" x14ac:dyDescent="0.3">
      <c r="A166730">
        <v>32592</v>
      </c>
      <c r="B166730" s="2" t="s">
        <v>43713</v>
      </c>
    </row>
    <row r="166731" spans="1:2" x14ac:dyDescent="0.3">
      <c r="A166731">
        <v>32592</v>
      </c>
      <c r="B166731" s="2" t="s">
        <v>43717</v>
      </c>
    </row>
    <row r="166732" spans="1:2" x14ac:dyDescent="0.3">
      <c r="A166732">
        <v>32592</v>
      </c>
      <c r="B166732" s="2" t="s">
        <v>43744</v>
      </c>
    </row>
    <row r="166733" spans="1:2" x14ac:dyDescent="0.3">
      <c r="A166733">
        <v>32592</v>
      </c>
      <c r="B166733" s="2" t="s">
        <v>43846</v>
      </c>
    </row>
    <row r="166734" spans="1:2" x14ac:dyDescent="0.3">
      <c r="A166734">
        <v>32593</v>
      </c>
      <c r="B166734" s="2" t="s">
        <v>43690</v>
      </c>
    </row>
    <row r="166735" spans="1:2" x14ac:dyDescent="0.3">
      <c r="A166735">
        <v>32593</v>
      </c>
      <c r="B166735" s="2" t="s">
        <v>43701</v>
      </c>
    </row>
    <row r="166736" spans="1:2" x14ac:dyDescent="0.3">
      <c r="A166736">
        <v>32595</v>
      </c>
      <c r="B166736" s="2" t="s">
        <v>43690</v>
      </c>
    </row>
    <row r="166737" spans="1:2" x14ac:dyDescent="0.3">
      <c r="A166737">
        <v>32595</v>
      </c>
      <c r="B166737" s="2" t="s">
        <v>43691</v>
      </c>
    </row>
    <row r="166738" spans="1:2" x14ac:dyDescent="0.3">
      <c r="A166738">
        <v>32595</v>
      </c>
      <c r="B166738" s="2" t="s">
        <v>43692</v>
      </c>
    </row>
    <row r="166739" spans="1:2" x14ac:dyDescent="0.3">
      <c r="A166739">
        <v>32595</v>
      </c>
      <c r="B166739" s="2" t="s">
        <v>43695</v>
      </c>
    </row>
    <row r="166740" spans="1:2" x14ac:dyDescent="0.3">
      <c r="A166740">
        <v>32595</v>
      </c>
      <c r="B166740" s="2" t="s">
        <v>43697</v>
      </c>
    </row>
    <row r="166741" spans="1:2" x14ac:dyDescent="0.3">
      <c r="A166741">
        <v>32595</v>
      </c>
      <c r="B166741" s="2" t="s">
        <v>43697</v>
      </c>
    </row>
    <row r="166742" spans="1:2" x14ac:dyDescent="0.3">
      <c r="A166742">
        <v>32596</v>
      </c>
      <c r="B166742" s="2" t="s">
        <v>43690</v>
      </c>
    </row>
    <row r="166743" spans="1:2" x14ac:dyDescent="0.3">
      <c r="A166743">
        <v>32596</v>
      </c>
      <c r="B166743" s="2" t="s">
        <v>43695</v>
      </c>
    </row>
    <row r="166744" spans="1:2" x14ac:dyDescent="0.3">
      <c r="A166744">
        <v>32597</v>
      </c>
      <c r="B166744" s="2" t="s">
        <v>43691</v>
      </c>
    </row>
    <row r="166745" spans="1:2" x14ac:dyDescent="0.3">
      <c r="A166745">
        <v>32597</v>
      </c>
      <c r="B166745" s="2" t="s">
        <v>43692</v>
      </c>
    </row>
    <row r="166746" spans="1:2" x14ac:dyDescent="0.3">
      <c r="A166746">
        <v>32597</v>
      </c>
      <c r="B166746" s="2" t="s">
        <v>43696</v>
      </c>
    </row>
    <row r="166747" spans="1:2" x14ac:dyDescent="0.3">
      <c r="A166747">
        <v>32597</v>
      </c>
      <c r="B166747" s="2" t="s">
        <v>43701</v>
      </c>
    </row>
    <row r="166748" spans="1:2" x14ac:dyDescent="0.3">
      <c r="A166748">
        <v>32597</v>
      </c>
      <c r="B166748" s="2" t="s">
        <v>17203</v>
      </c>
    </row>
    <row r="166749" spans="1:2" x14ac:dyDescent="0.3">
      <c r="A166749">
        <v>32599</v>
      </c>
      <c r="B166749" s="2" t="s">
        <v>43695</v>
      </c>
    </row>
    <row r="166750" spans="1:2" x14ac:dyDescent="0.3">
      <c r="A166750">
        <v>32599</v>
      </c>
      <c r="B166750" s="2" t="s">
        <v>43710</v>
      </c>
    </row>
    <row r="166751" spans="1:2" x14ac:dyDescent="0.3">
      <c r="A166751">
        <v>32599</v>
      </c>
      <c r="B166751" s="2" t="s">
        <v>43711</v>
      </c>
    </row>
    <row r="166752" spans="1:2" x14ac:dyDescent="0.3">
      <c r="A166752">
        <v>32599</v>
      </c>
      <c r="B166752" s="2" t="s">
        <v>43745</v>
      </c>
    </row>
    <row r="166753" spans="1:2" x14ac:dyDescent="0.3">
      <c r="A166753">
        <v>32600</v>
      </c>
      <c r="B166753" s="2" t="s">
        <v>43690</v>
      </c>
    </row>
    <row r="166754" spans="1:2" x14ac:dyDescent="0.3">
      <c r="A166754">
        <v>32600</v>
      </c>
      <c r="B166754" s="2" t="s">
        <v>43691</v>
      </c>
    </row>
    <row r="166755" spans="1:2" x14ac:dyDescent="0.3">
      <c r="A166755">
        <v>32600</v>
      </c>
      <c r="B166755" s="2" t="s">
        <v>43692</v>
      </c>
    </row>
    <row r="166756" spans="1:2" x14ac:dyDescent="0.3">
      <c r="A166756">
        <v>32601</v>
      </c>
      <c r="B166756" s="2" t="s">
        <v>43693</v>
      </c>
    </row>
    <row r="166757" spans="1:2" x14ac:dyDescent="0.3">
      <c r="A166757">
        <v>32601</v>
      </c>
      <c r="B166757" s="2" t="s">
        <v>43695</v>
      </c>
    </row>
    <row r="166758" spans="1:2" x14ac:dyDescent="0.3">
      <c r="A166758">
        <v>32601</v>
      </c>
      <c r="B166758" s="2" t="s">
        <v>43697</v>
      </c>
    </row>
    <row r="166759" spans="1:2" x14ac:dyDescent="0.3">
      <c r="A166759">
        <v>32601</v>
      </c>
      <c r="B166759" s="2" t="s">
        <v>43697</v>
      </c>
    </row>
    <row r="166760" spans="1:2" x14ac:dyDescent="0.3">
      <c r="A166760">
        <v>32601</v>
      </c>
      <c r="B166760" s="2" t="s">
        <v>22882</v>
      </c>
    </row>
    <row r="166761" spans="1:2" x14ac:dyDescent="0.3">
      <c r="A166761">
        <v>32601</v>
      </c>
      <c r="B166761" s="2" t="s">
        <v>43701</v>
      </c>
    </row>
    <row r="166762" spans="1:2" x14ac:dyDescent="0.3">
      <c r="A166762">
        <v>32601</v>
      </c>
      <c r="B166762" s="2" t="s">
        <v>43710</v>
      </c>
    </row>
    <row r="166763" spans="1:2" x14ac:dyDescent="0.3">
      <c r="A166763">
        <v>32601</v>
      </c>
      <c r="B166763" s="2" t="s">
        <v>43742</v>
      </c>
    </row>
    <row r="166764" spans="1:2" x14ac:dyDescent="0.3">
      <c r="A166764">
        <v>32602</v>
      </c>
      <c r="B166764" s="2" t="s">
        <v>43690</v>
      </c>
    </row>
    <row r="166765" spans="1:2" x14ac:dyDescent="0.3">
      <c r="A166765">
        <v>32602</v>
      </c>
      <c r="B166765" s="2" t="s">
        <v>43691</v>
      </c>
    </row>
    <row r="166766" spans="1:2" x14ac:dyDescent="0.3">
      <c r="A166766">
        <v>32602</v>
      </c>
      <c r="B166766" s="2" t="s">
        <v>43693</v>
      </c>
    </row>
    <row r="166767" spans="1:2" x14ac:dyDescent="0.3">
      <c r="A166767">
        <v>32602</v>
      </c>
      <c r="B166767" s="2" t="s">
        <v>43694</v>
      </c>
    </row>
    <row r="166768" spans="1:2" x14ac:dyDescent="0.3">
      <c r="A166768">
        <v>32602</v>
      </c>
      <c r="B166768" s="2" t="s">
        <v>43695</v>
      </c>
    </row>
    <row r="166769" spans="1:2" x14ac:dyDescent="0.3">
      <c r="A166769">
        <v>32602</v>
      </c>
      <c r="B166769" s="2" t="s">
        <v>43706</v>
      </c>
    </row>
    <row r="166770" spans="1:2" x14ac:dyDescent="0.3">
      <c r="A166770">
        <v>32602</v>
      </c>
      <c r="B166770" s="2" t="s">
        <v>43729</v>
      </c>
    </row>
    <row r="166771" spans="1:2" x14ac:dyDescent="0.3">
      <c r="A166771">
        <v>32603</v>
      </c>
      <c r="B166771" s="2" t="s">
        <v>43729</v>
      </c>
    </row>
    <row r="166772" spans="1:2" x14ac:dyDescent="0.3">
      <c r="A166772">
        <v>32604</v>
      </c>
      <c r="B166772" s="2" t="s">
        <v>43690</v>
      </c>
    </row>
    <row r="166773" spans="1:2" x14ac:dyDescent="0.3">
      <c r="A166773">
        <v>32604</v>
      </c>
      <c r="B166773" s="2" t="s">
        <v>43696</v>
      </c>
    </row>
    <row r="166774" spans="1:2" x14ac:dyDescent="0.3">
      <c r="A166774">
        <v>32604</v>
      </c>
      <c r="B166774" s="2" t="s">
        <v>43698</v>
      </c>
    </row>
    <row r="166775" spans="1:2" x14ac:dyDescent="0.3">
      <c r="A166775">
        <v>32604</v>
      </c>
      <c r="B166775" s="2" t="s">
        <v>43700</v>
      </c>
    </row>
    <row r="166776" spans="1:2" x14ac:dyDescent="0.3">
      <c r="A166776">
        <v>32604</v>
      </c>
      <c r="B166776" s="2" t="s">
        <v>43703</v>
      </c>
    </row>
    <row r="166777" spans="1:2" x14ac:dyDescent="0.3">
      <c r="A166777">
        <v>32604</v>
      </c>
      <c r="B166777" s="2" t="s">
        <v>4294</v>
      </c>
    </row>
    <row r="166778" spans="1:2" x14ac:dyDescent="0.3">
      <c r="A166778">
        <v>32604</v>
      </c>
      <c r="B166778" s="2" t="s">
        <v>43708</v>
      </c>
    </row>
    <row r="166779" spans="1:2" x14ac:dyDescent="0.3">
      <c r="A166779">
        <v>32604</v>
      </c>
      <c r="B166779" s="2" t="s">
        <v>43732</v>
      </c>
    </row>
    <row r="166780" spans="1:2" x14ac:dyDescent="0.3">
      <c r="A166780">
        <v>32604</v>
      </c>
      <c r="B166780" s="2" t="s">
        <v>43741</v>
      </c>
    </row>
    <row r="166781" spans="1:2" x14ac:dyDescent="0.3">
      <c r="A166781">
        <v>32605</v>
      </c>
      <c r="B166781" s="2" t="s">
        <v>43690</v>
      </c>
    </row>
    <row r="166782" spans="1:2" x14ac:dyDescent="0.3">
      <c r="A166782">
        <v>32605</v>
      </c>
      <c r="B166782" s="2" t="s">
        <v>43691</v>
      </c>
    </row>
    <row r="166783" spans="1:2" x14ac:dyDescent="0.3">
      <c r="A166783">
        <v>32605</v>
      </c>
      <c r="B166783" s="2" t="s">
        <v>43693</v>
      </c>
    </row>
    <row r="166784" spans="1:2" x14ac:dyDescent="0.3">
      <c r="A166784">
        <v>32605</v>
      </c>
      <c r="B166784" s="2" t="s">
        <v>43695</v>
      </c>
    </row>
    <row r="166785" spans="1:2" x14ac:dyDescent="0.3">
      <c r="A166785">
        <v>32605</v>
      </c>
      <c r="B166785" s="2" t="s">
        <v>43700</v>
      </c>
    </row>
    <row r="166786" spans="1:2" x14ac:dyDescent="0.3">
      <c r="A166786">
        <v>32605</v>
      </c>
      <c r="B166786" s="2" t="s">
        <v>43709</v>
      </c>
    </row>
    <row r="166787" spans="1:2" x14ac:dyDescent="0.3">
      <c r="A166787">
        <v>32605</v>
      </c>
      <c r="B166787" s="2" t="s">
        <v>43710</v>
      </c>
    </row>
    <row r="166788" spans="1:2" x14ac:dyDescent="0.3">
      <c r="A166788">
        <v>32605</v>
      </c>
      <c r="B166788" s="2" t="s">
        <v>30155</v>
      </c>
    </row>
    <row r="166789" spans="1:2" x14ac:dyDescent="0.3">
      <c r="A166789">
        <v>32605</v>
      </c>
      <c r="B166789" s="2" t="s">
        <v>43727</v>
      </c>
    </row>
    <row r="166790" spans="1:2" x14ac:dyDescent="0.3">
      <c r="A166790">
        <v>32605</v>
      </c>
      <c r="B166790" s="2" t="s">
        <v>43743</v>
      </c>
    </row>
    <row r="166791" spans="1:2" x14ac:dyDescent="0.3">
      <c r="A166791">
        <v>32605</v>
      </c>
      <c r="B166791" s="2" t="s">
        <v>43770</v>
      </c>
    </row>
    <row r="166792" spans="1:2" x14ac:dyDescent="0.3">
      <c r="A166792">
        <v>32606</v>
      </c>
      <c r="B166792" s="2" t="s">
        <v>43692</v>
      </c>
    </row>
    <row r="166793" spans="1:2" x14ac:dyDescent="0.3">
      <c r="A166793">
        <v>32606</v>
      </c>
      <c r="B166793" s="2" t="s">
        <v>43693</v>
      </c>
    </row>
    <row r="166794" spans="1:2" x14ac:dyDescent="0.3">
      <c r="A166794">
        <v>32606</v>
      </c>
      <c r="B166794" s="2" t="s">
        <v>43700</v>
      </c>
    </row>
    <row r="166795" spans="1:2" x14ac:dyDescent="0.3">
      <c r="A166795">
        <v>32606</v>
      </c>
      <c r="B166795" s="2" t="s">
        <v>43739</v>
      </c>
    </row>
    <row r="166796" spans="1:2" x14ac:dyDescent="0.3">
      <c r="A166796">
        <v>32606</v>
      </c>
      <c r="B166796" s="2" t="s">
        <v>43768</v>
      </c>
    </row>
    <row r="166797" spans="1:2" x14ac:dyDescent="0.3">
      <c r="A166797">
        <v>32607</v>
      </c>
      <c r="B166797" s="2" t="s">
        <v>43690</v>
      </c>
    </row>
    <row r="166798" spans="1:2" x14ac:dyDescent="0.3">
      <c r="A166798">
        <v>32607</v>
      </c>
      <c r="B166798" s="2" t="s">
        <v>43691</v>
      </c>
    </row>
    <row r="166799" spans="1:2" x14ac:dyDescent="0.3">
      <c r="A166799">
        <v>32607</v>
      </c>
      <c r="B166799" s="2" t="s">
        <v>43692</v>
      </c>
    </row>
    <row r="166800" spans="1:2" x14ac:dyDescent="0.3">
      <c r="A166800">
        <v>32607</v>
      </c>
      <c r="B166800" s="2" t="s">
        <v>43693</v>
      </c>
    </row>
    <row r="166801" spans="1:2" x14ac:dyDescent="0.3">
      <c r="A166801">
        <v>32607</v>
      </c>
      <c r="B166801" s="2" t="s">
        <v>3492</v>
      </c>
    </row>
    <row r="166802" spans="1:2" x14ac:dyDescent="0.3">
      <c r="A166802">
        <v>32607</v>
      </c>
      <c r="B166802" s="2" t="s">
        <v>43719</v>
      </c>
    </row>
    <row r="166803" spans="1:2" x14ac:dyDescent="0.3">
      <c r="A166803">
        <v>32607</v>
      </c>
      <c r="B166803" s="2" t="s">
        <v>43770</v>
      </c>
    </row>
    <row r="166804" spans="1:2" x14ac:dyDescent="0.3">
      <c r="A166804">
        <v>32608</v>
      </c>
      <c r="B166804" s="2" t="s">
        <v>43692</v>
      </c>
    </row>
    <row r="166805" spans="1:2" x14ac:dyDescent="0.3">
      <c r="A166805">
        <v>32609</v>
      </c>
      <c r="B166805" s="2" t="s">
        <v>43690</v>
      </c>
    </row>
    <row r="166806" spans="1:2" x14ac:dyDescent="0.3">
      <c r="A166806">
        <v>32609</v>
      </c>
      <c r="B166806" s="2" t="s">
        <v>43691</v>
      </c>
    </row>
    <row r="166807" spans="1:2" x14ac:dyDescent="0.3">
      <c r="A166807">
        <v>32609</v>
      </c>
      <c r="B166807" s="2" t="s">
        <v>43692</v>
      </c>
    </row>
    <row r="166808" spans="1:2" x14ac:dyDescent="0.3">
      <c r="A166808">
        <v>32609</v>
      </c>
      <c r="B166808" s="2" t="s">
        <v>43693</v>
      </c>
    </row>
    <row r="166809" spans="1:2" x14ac:dyDescent="0.3">
      <c r="A166809">
        <v>32609</v>
      </c>
      <c r="B166809" s="2" t="s">
        <v>43696</v>
      </c>
    </row>
    <row r="166810" spans="1:2" x14ac:dyDescent="0.3">
      <c r="A166810">
        <v>32609</v>
      </c>
      <c r="B166810" s="2" t="s">
        <v>43700</v>
      </c>
    </row>
    <row r="166811" spans="1:2" x14ac:dyDescent="0.3">
      <c r="A166811">
        <v>32609</v>
      </c>
      <c r="B166811" s="2" t="s">
        <v>43703</v>
      </c>
    </row>
    <row r="166812" spans="1:2" x14ac:dyDescent="0.3">
      <c r="A166812">
        <v>32610</v>
      </c>
      <c r="B166812" s="2" t="s">
        <v>43690</v>
      </c>
    </row>
    <row r="166813" spans="1:2" x14ac:dyDescent="0.3">
      <c r="A166813">
        <v>32610</v>
      </c>
      <c r="B166813" s="2" t="s">
        <v>43693</v>
      </c>
    </row>
    <row r="166814" spans="1:2" x14ac:dyDescent="0.3">
      <c r="A166814">
        <v>32610</v>
      </c>
      <c r="B166814" s="2" t="s">
        <v>43695</v>
      </c>
    </row>
    <row r="166815" spans="1:2" x14ac:dyDescent="0.3">
      <c r="A166815">
        <v>32610</v>
      </c>
      <c r="B166815" s="2" t="s">
        <v>43710</v>
      </c>
    </row>
    <row r="166816" spans="1:2" x14ac:dyDescent="0.3">
      <c r="A166816">
        <v>32611</v>
      </c>
      <c r="B166816" s="2" t="s">
        <v>43695</v>
      </c>
    </row>
    <row r="166817" spans="1:2" x14ac:dyDescent="0.3">
      <c r="A166817">
        <v>32611</v>
      </c>
      <c r="B166817" s="2" t="s">
        <v>43700</v>
      </c>
    </row>
    <row r="166818" spans="1:2" x14ac:dyDescent="0.3">
      <c r="A166818">
        <v>32612</v>
      </c>
      <c r="B166818" s="2" t="s">
        <v>43690</v>
      </c>
    </row>
    <row r="166819" spans="1:2" x14ac:dyDescent="0.3">
      <c r="A166819">
        <v>32612</v>
      </c>
      <c r="B166819" s="2" t="s">
        <v>43691</v>
      </c>
    </row>
    <row r="166820" spans="1:2" x14ac:dyDescent="0.3">
      <c r="A166820">
        <v>32612</v>
      </c>
      <c r="B166820" s="2" t="s">
        <v>43708</v>
      </c>
    </row>
    <row r="166821" spans="1:2" x14ac:dyDescent="0.3">
      <c r="A166821">
        <v>32613</v>
      </c>
      <c r="B166821" s="2" t="s">
        <v>43690</v>
      </c>
    </row>
    <row r="166822" spans="1:2" x14ac:dyDescent="0.3">
      <c r="A166822">
        <v>32613</v>
      </c>
      <c r="B166822" s="2" t="s">
        <v>43691</v>
      </c>
    </row>
    <row r="166823" spans="1:2" x14ac:dyDescent="0.3">
      <c r="A166823">
        <v>32613</v>
      </c>
      <c r="B166823" s="2" t="s">
        <v>43692</v>
      </c>
    </row>
    <row r="166824" spans="1:2" x14ac:dyDescent="0.3">
      <c r="A166824">
        <v>32614</v>
      </c>
      <c r="B166824" s="2" t="s">
        <v>43690</v>
      </c>
    </row>
    <row r="166825" spans="1:2" x14ac:dyDescent="0.3">
      <c r="A166825">
        <v>32614</v>
      </c>
      <c r="B166825" s="2" t="s">
        <v>43691</v>
      </c>
    </row>
    <row r="166826" spans="1:2" x14ac:dyDescent="0.3">
      <c r="A166826">
        <v>32615</v>
      </c>
      <c r="B166826" s="2" t="s">
        <v>43691</v>
      </c>
    </row>
    <row r="166827" spans="1:2" x14ac:dyDescent="0.3">
      <c r="A166827">
        <v>32615</v>
      </c>
      <c r="B166827" s="2" t="s">
        <v>43702</v>
      </c>
    </row>
    <row r="166828" spans="1:2" x14ac:dyDescent="0.3">
      <c r="A166828">
        <v>32616</v>
      </c>
      <c r="B166828" s="2" t="s">
        <v>43690</v>
      </c>
    </row>
    <row r="166829" spans="1:2" x14ac:dyDescent="0.3">
      <c r="A166829">
        <v>32616</v>
      </c>
      <c r="B166829" s="2" t="s">
        <v>43695</v>
      </c>
    </row>
    <row r="166830" spans="1:2" x14ac:dyDescent="0.3">
      <c r="A166830">
        <v>32617</v>
      </c>
      <c r="B166830" s="2" t="s">
        <v>43695</v>
      </c>
    </row>
    <row r="166831" spans="1:2" x14ac:dyDescent="0.3">
      <c r="A166831">
        <v>32617</v>
      </c>
      <c r="B166831" s="2" t="s">
        <v>43710</v>
      </c>
    </row>
    <row r="166832" spans="1:2" x14ac:dyDescent="0.3">
      <c r="A166832">
        <v>32617</v>
      </c>
      <c r="B166832" s="2" t="s">
        <v>43711</v>
      </c>
    </row>
    <row r="166833" spans="1:2" x14ac:dyDescent="0.3">
      <c r="A166833">
        <v>32617</v>
      </c>
      <c r="B166833" s="2" t="s">
        <v>43821</v>
      </c>
    </row>
    <row r="166834" spans="1:2" x14ac:dyDescent="0.3">
      <c r="A166834">
        <v>32618</v>
      </c>
      <c r="B166834" s="2" t="s">
        <v>43691</v>
      </c>
    </row>
    <row r="166835" spans="1:2" x14ac:dyDescent="0.3">
      <c r="A166835">
        <v>32618</v>
      </c>
      <c r="B166835" s="2" t="s">
        <v>43693</v>
      </c>
    </row>
    <row r="166836" spans="1:2" x14ac:dyDescent="0.3">
      <c r="A166836">
        <v>32618</v>
      </c>
      <c r="B166836" s="2" t="s">
        <v>22882</v>
      </c>
    </row>
    <row r="166837" spans="1:2" x14ac:dyDescent="0.3">
      <c r="A166837">
        <v>32620</v>
      </c>
      <c r="B166837" s="2" t="s">
        <v>43690</v>
      </c>
    </row>
    <row r="166838" spans="1:2" x14ac:dyDescent="0.3">
      <c r="A166838">
        <v>32620</v>
      </c>
      <c r="B166838" s="2" t="s">
        <v>43693</v>
      </c>
    </row>
    <row r="166839" spans="1:2" x14ac:dyDescent="0.3">
      <c r="A166839">
        <v>32620</v>
      </c>
      <c r="B166839" s="2" t="s">
        <v>43697</v>
      </c>
    </row>
    <row r="166840" spans="1:2" x14ac:dyDescent="0.3">
      <c r="A166840">
        <v>32620</v>
      </c>
      <c r="B166840" s="2" t="s">
        <v>43697</v>
      </c>
    </row>
    <row r="166841" spans="1:2" x14ac:dyDescent="0.3">
      <c r="A166841">
        <v>32620</v>
      </c>
      <c r="B166841" s="2" t="s">
        <v>43701</v>
      </c>
    </row>
    <row r="166842" spans="1:2" x14ac:dyDescent="0.3">
      <c r="A166842">
        <v>32620</v>
      </c>
      <c r="B166842" s="2" t="s">
        <v>3492</v>
      </c>
    </row>
    <row r="166843" spans="1:2" x14ac:dyDescent="0.3">
      <c r="A166843">
        <v>32620</v>
      </c>
      <c r="B166843" s="2" t="s">
        <v>43708</v>
      </c>
    </row>
    <row r="166844" spans="1:2" x14ac:dyDescent="0.3">
      <c r="A166844">
        <v>32620</v>
      </c>
      <c r="B166844" s="2" t="s">
        <v>43763</v>
      </c>
    </row>
    <row r="166845" spans="1:2" x14ac:dyDescent="0.3">
      <c r="A166845">
        <v>32621</v>
      </c>
      <c r="B166845" s="2" t="s">
        <v>43690</v>
      </c>
    </row>
    <row r="166846" spans="1:2" x14ac:dyDescent="0.3">
      <c r="A166846">
        <v>32621</v>
      </c>
      <c r="B166846" s="2" t="s">
        <v>43695</v>
      </c>
    </row>
    <row r="166847" spans="1:2" x14ac:dyDescent="0.3">
      <c r="A166847">
        <v>32621</v>
      </c>
      <c r="B166847" s="2" t="s">
        <v>43710</v>
      </c>
    </row>
    <row r="166848" spans="1:2" x14ac:dyDescent="0.3">
      <c r="A166848">
        <v>32622</v>
      </c>
      <c r="B166848" s="2" t="s">
        <v>43691</v>
      </c>
    </row>
    <row r="166849" spans="1:2" x14ac:dyDescent="0.3">
      <c r="A166849">
        <v>32622</v>
      </c>
      <c r="B166849" s="2" t="s">
        <v>43694</v>
      </c>
    </row>
    <row r="166850" spans="1:2" x14ac:dyDescent="0.3">
      <c r="A166850">
        <v>32622</v>
      </c>
      <c r="B166850" s="2" t="s">
        <v>43709</v>
      </c>
    </row>
    <row r="166851" spans="1:2" x14ac:dyDescent="0.3">
      <c r="A166851">
        <v>32622</v>
      </c>
      <c r="B166851" s="2" t="s">
        <v>43713</v>
      </c>
    </row>
    <row r="166852" spans="1:2" x14ac:dyDescent="0.3">
      <c r="A166852">
        <v>32622</v>
      </c>
      <c r="B166852" s="2" t="s">
        <v>43717</v>
      </c>
    </row>
    <row r="166853" spans="1:2" x14ac:dyDescent="0.3">
      <c r="A166853">
        <v>32622</v>
      </c>
      <c r="B166853" s="2" t="s">
        <v>30155</v>
      </c>
    </row>
    <row r="166854" spans="1:2" x14ac:dyDescent="0.3">
      <c r="A166854">
        <v>32623</v>
      </c>
      <c r="B166854" s="2" t="s">
        <v>43690</v>
      </c>
    </row>
    <row r="166855" spans="1:2" x14ac:dyDescent="0.3">
      <c r="A166855">
        <v>32625</v>
      </c>
      <c r="B166855" s="2" t="s">
        <v>43690</v>
      </c>
    </row>
    <row r="166856" spans="1:2" x14ac:dyDescent="0.3">
      <c r="A166856">
        <v>32625</v>
      </c>
      <c r="B166856" s="2" t="s">
        <v>43691</v>
      </c>
    </row>
    <row r="166857" spans="1:2" x14ac:dyDescent="0.3">
      <c r="A166857">
        <v>32625</v>
      </c>
      <c r="B166857" s="2" t="s">
        <v>43692</v>
      </c>
    </row>
    <row r="166858" spans="1:2" x14ac:dyDescent="0.3">
      <c r="A166858">
        <v>32626</v>
      </c>
      <c r="B166858" s="2" t="s">
        <v>43690</v>
      </c>
    </row>
    <row r="166859" spans="1:2" x14ac:dyDescent="0.3">
      <c r="A166859">
        <v>32626</v>
      </c>
      <c r="B166859" s="2" t="s">
        <v>43691</v>
      </c>
    </row>
    <row r="166860" spans="1:2" x14ac:dyDescent="0.3">
      <c r="A166860">
        <v>32626</v>
      </c>
      <c r="B166860" s="2" t="s">
        <v>43692</v>
      </c>
    </row>
    <row r="166861" spans="1:2" x14ac:dyDescent="0.3">
      <c r="A166861">
        <v>32626</v>
      </c>
      <c r="B166861" s="2" t="s">
        <v>43697</v>
      </c>
    </row>
    <row r="166862" spans="1:2" x14ac:dyDescent="0.3">
      <c r="A166862">
        <v>32626</v>
      </c>
      <c r="B166862" s="2" t="s">
        <v>43697</v>
      </c>
    </row>
    <row r="166863" spans="1:2" x14ac:dyDescent="0.3">
      <c r="A166863">
        <v>32626</v>
      </c>
      <c r="B166863" s="2" t="s">
        <v>43746</v>
      </c>
    </row>
    <row r="166864" spans="1:2" x14ac:dyDescent="0.3">
      <c r="A166864">
        <v>32627</v>
      </c>
      <c r="B166864" s="2" t="s">
        <v>43695</v>
      </c>
    </row>
    <row r="166865" spans="1:2" x14ac:dyDescent="0.3">
      <c r="A166865">
        <v>32627</v>
      </c>
      <c r="B166865" s="2" t="s">
        <v>43792</v>
      </c>
    </row>
    <row r="166866" spans="1:2" x14ac:dyDescent="0.3">
      <c r="A166866">
        <v>32628</v>
      </c>
      <c r="B166866" s="2" t="s">
        <v>43690</v>
      </c>
    </row>
    <row r="166867" spans="1:2" x14ac:dyDescent="0.3">
      <c r="A166867">
        <v>32628</v>
      </c>
      <c r="B166867" s="2" t="s">
        <v>43695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EB4C0-0BF8-4443-BD4B-B9D196F84E4F}">
  <dimension ref="B3:O8"/>
  <sheetViews>
    <sheetView showGridLines="0" topLeftCell="D37" zoomScale="99" zoomScaleNormal="99" workbookViewId="0">
      <selection activeCell="K56" sqref="K56"/>
    </sheetView>
  </sheetViews>
  <sheetFormatPr defaultRowHeight="14.4" x14ac:dyDescent="0.3"/>
  <cols>
    <col min="3" max="3" width="13.21875" bestFit="1" customWidth="1"/>
    <col min="4" max="4" width="5.21875" bestFit="1" customWidth="1"/>
    <col min="5" max="5" width="9.77734375" customWidth="1"/>
    <col min="6" max="6" width="5.44140625" customWidth="1"/>
    <col min="7" max="7" width="13.6640625" customWidth="1"/>
    <col min="8" max="8" width="13.5546875" customWidth="1"/>
    <col min="9" max="9" width="13.44140625" customWidth="1"/>
    <col min="10" max="10" width="14.33203125" customWidth="1"/>
    <col min="11" max="11" width="32" bestFit="1" customWidth="1"/>
    <col min="12" max="12" width="13.5546875" customWidth="1"/>
    <col min="13" max="13" width="19" customWidth="1"/>
    <col min="14" max="14" width="2.5546875" customWidth="1"/>
    <col min="15" max="15" width="26.77734375" customWidth="1"/>
    <col min="16" max="16" width="14.109375" bestFit="1" customWidth="1"/>
    <col min="17" max="17" width="12.6640625" bestFit="1" customWidth="1"/>
    <col min="18" max="25" width="2" bestFit="1" customWidth="1"/>
    <col min="26" max="28" width="3" bestFit="1" customWidth="1"/>
    <col min="29" max="29" width="10.77734375" bestFit="1" customWidth="1"/>
  </cols>
  <sheetData>
    <row r="3" spans="2:15" ht="14.4" customHeight="1" x14ac:dyDescent="0.3">
      <c r="B3" s="8" t="s">
        <v>43681</v>
      </c>
      <c r="C3" s="8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</row>
    <row r="4" spans="2:15" ht="31.8" customHeight="1" x14ac:dyDescent="0.3">
      <c r="B4" s="8"/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8"/>
    </row>
    <row r="5" spans="2:15" ht="7.2" customHeight="1" x14ac:dyDescent="0.3"/>
    <row r="6" spans="2:15" ht="22.2" x14ac:dyDescent="0.3">
      <c r="B6" s="4"/>
      <c r="C6" s="4"/>
      <c r="D6" s="4"/>
      <c r="E6" s="4"/>
      <c r="F6" s="4"/>
      <c r="G6" s="5" t="s">
        <v>43677</v>
      </c>
      <c r="H6" s="4"/>
      <c r="I6" s="5" t="s">
        <v>43678</v>
      </c>
      <c r="J6" s="4"/>
      <c r="K6" s="5" t="s">
        <v>43679</v>
      </c>
      <c r="L6" s="4"/>
      <c r="M6" s="5" t="s">
        <v>43680</v>
      </c>
      <c r="N6" s="4"/>
      <c r="O6" s="4"/>
    </row>
    <row r="7" spans="2:15" ht="34.200000000000003" customHeight="1" x14ac:dyDescent="0.6">
      <c r="B7" s="4"/>
      <c r="C7" s="4"/>
      <c r="D7" s="4"/>
      <c r="E7" s="4"/>
      <c r="F7" s="4"/>
      <c r="G7" s="6">
        <v>32628</v>
      </c>
      <c r="H7" s="4"/>
      <c r="I7" s="6">
        <v>113</v>
      </c>
      <c r="J7" s="4"/>
      <c r="K7" s="6">
        <v>15038</v>
      </c>
      <c r="L7" s="4"/>
      <c r="M7" s="7">
        <v>6.7670157068062828E-2</v>
      </c>
      <c r="N7" s="4"/>
      <c r="O7" s="4"/>
    </row>
    <row r="8" spans="2:15" ht="19.8" customHeight="1" x14ac:dyDescent="0.3"/>
  </sheetData>
  <mergeCells count="1">
    <mergeCell ref="B3:O4"/>
  </mergeCells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345A2D-FD1C-4957-87AB-71F554CB09F0}">
  <dimension ref="A1:E427"/>
  <sheetViews>
    <sheetView workbookViewId="0">
      <selection activeCell="S25" sqref="S25"/>
    </sheetView>
  </sheetViews>
  <sheetFormatPr defaultRowHeight="14.4" x14ac:dyDescent="0.3"/>
  <cols>
    <col min="1" max="1" width="17.21875" customWidth="1"/>
    <col min="2" max="2" width="11.5546875" customWidth="1"/>
    <col min="3" max="3" width="19.88671875" customWidth="1"/>
    <col min="4" max="4" width="34" customWidth="1"/>
    <col min="5" max="5" width="34.109375" customWidth="1"/>
  </cols>
  <sheetData>
    <row r="1" spans="1:5" x14ac:dyDescent="0.3">
      <c r="A1" t="s">
        <v>7</v>
      </c>
      <c r="B1" t="s">
        <v>43896</v>
      </c>
      <c r="C1" t="s">
        <v>43897</v>
      </c>
      <c r="D1" t="s">
        <v>43898</v>
      </c>
      <c r="E1" t="s">
        <v>43899</v>
      </c>
    </row>
    <row r="2" spans="1:5" x14ac:dyDescent="0.3">
      <c r="A2" s="1">
        <v>44927</v>
      </c>
      <c r="B2">
        <v>28</v>
      </c>
    </row>
    <row r="3" spans="1:5" x14ac:dyDescent="0.3">
      <c r="A3" s="1">
        <v>44928</v>
      </c>
      <c r="B3">
        <v>91</v>
      </c>
    </row>
    <row r="4" spans="1:5" x14ac:dyDescent="0.3">
      <c r="A4" s="1">
        <v>44929</v>
      </c>
      <c r="B4">
        <v>179</v>
      </c>
    </row>
    <row r="5" spans="1:5" x14ac:dyDescent="0.3">
      <c r="A5" s="1">
        <v>44930</v>
      </c>
      <c r="B5">
        <v>176</v>
      </c>
    </row>
    <row r="6" spans="1:5" x14ac:dyDescent="0.3">
      <c r="A6" s="1">
        <v>44931</v>
      </c>
      <c r="B6">
        <v>136</v>
      </c>
    </row>
    <row r="7" spans="1:5" x14ac:dyDescent="0.3">
      <c r="A7" s="1">
        <v>44932</v>
      </c>
      <c r="B7">
        <v>108</v>
      </c>
    </row>
    <row r="8" spans="1:5" x14ac:dyDescent="0.3">
      <c r="A8" s="1">
        <v>44933</v>
      </c>
      <c r="B8">
        <v>56</v>
      </c>
    </row>
    <row r="9" spans="1:5" x14ac:dyDescent="0.3">
      <c r="A9" s="1">
        <v>44934</v>
      </c>
      <c r="B9">
        <v>41</v>
      </c>
    </row>
    <row r="10" spans="1:5" x14ac:dyDescent="0.3">
      <c r="A10" s="1">
        <v>44935</v>
      </c>
      <c r="B10">
        <v>119</v>
      </c>
    </row>
    <row r="11" spans="1:5" x14ac:dyDescent="0.3">
      <c r="A11" s="1">
        <v>44936</v>
      </c>
      <c r="B11">
        <v>150</v>
      </c>
    </row>
    <row r="12" spans="1:5" x14ac:dyDescent="0.3">
      <c r="A12" s="1">
        <v>44937</v>
      </c>
      <c r="B12">
        <v>166</v>
      </c>
    </row>
    <row r="13" spans="1:5" x14ac:dyDescent="0.3">
      <c r="A13" s="1">
        <v>44938</v>
      </c>
      <c r="B13">
        <v>126</v>
      </c>
    </row>
    <row r="14" spans="1:5" x14ac:dyDescent="0.3">
      <c r="A14" s="1">
        <v>44939</v>
      </c>
      <c r="B14">
        <v>114</v>
      </c>
    </row>
    <row r="15" spans="1:5" x14ac:dyDescent="0.3">
      <c r="A15" s="1">
        <v>44940</v>
      </c>
      <c r="B15">
        <v>63</v>
      </c>
    </row>
    <row r="16" spans="1:5" x14ac:dyDescent="0.3">
      <c r="A16" s="1">
        <v>44941</v>
      </c>
      <c r="B16">
        <v>23</v>
      </c>
    </row>
    <row r="17" spans="1:2" x14ac:dyDescent="0.3">
      <c r="A17" s="1">
        <v>44942</v>
      </c>
      <c r="B17">
        <v>92</v>
      </c>
    </row>
    <row r="18" spans="1:2" x14ac:dyDescent="0.3">
      <c r="A18" s="1">
        <v>44943</v>
      </c>
      <c r="B18">
        <v>104</v>
      </c>
    </row>
    <row r="19" spans="1:2" x14ac:dyDescent="0.3">
      <c r="A19" s="1">
        <v>44944</v>
      </c>
      <c r="B19">
        <v>127</v>
      </c>
    </row>
    <row r="20" spans="1:2" x14ac:dyDescent="0.3">
      <c r="A20" s="1">
        <v>44945</v>
      </c>
      <c r="B20">
        <v>115</v>
      </c>
    </row>
    <row r="21" spans="1:2" x14ac:dyDescent="0.3">
      <c r="A21" s="1">
        <v>44946</v>
      </c>
      <c r="B21">
        <v>110</v>
      </c>
    </row>
    <row r="22" spans="1:2" x14ac:dyDescent="0.3">
      <c r="A22" s="1">
        <v>44947</v>
      </c>
      <c r="B22">
        <v>49</v>
      </c>
    </row>
    <row r="23" spans="1:2" x14ac:dyDescent="0.3">
      <c r="A23" s="1">
        <v>44948</v>
      </c>
      <c r="B23">
        <v>36</v>
      </c>
    </row>
    <row r="24" spans="1:2" x14ac:dyDescent="0.3">
      <c r="A24" s="1">
        <v>44949</v>
      </c>
      <c r="B24">
        <v>118</v>
      </c>
    </row>
    <row r="25" spans="1:2" x14ac:dyDescent="0.3">
      <c r="A25" s="1">
        <v>44950</v>
      </c>
      <c r="B25">
        <v>109</v>
      </c>
    </row>
    <row r="26" spans="1:2" x14ac:dyDescent="0.3">
      <c r="A26" s="1">
        <v>44951</v>
      </c>
      <c r="B26">
        <v>141</v>
      </c>
    </row>
    <row r="27" spans="1:2" x14ac:dyDescent="0.3">
      <c r="A27" s="1">
        <v>44952</v>
      </c>
      <c r="B27">
        <v>114</v>
      </c>
    </row>
    <row r="28" spans="1:2" x14ac:dyDescent="0.3">
      <c r="A28" s="1">
        <v>44953</v>
      </c>
      <c r="B28">
        <v>120</v>
      </c>
    </row>
    <row r="29" spans="1:2" x14ac:dyDescent="0.3">
      <c r="A29" s="1">
        <v>44954</v>
      </c>
      <c r="B29">
        <v>52</v>
      </c>
    </row>
    <row r="30" spans="1:2" x14ac:dyDescent="0.3">
      <c r="A30" s="1">
        <v>44955</v>
      </c>
      <c r="B30">
        <v>55</v>
      </c>
    </row>
    <row r="31" spans="1:2" x14ac:dyDescent="0.3">
      <c r="A31" s="1">
        <v>44956</v>
      </c>
      <c r="B31">
        <v>78</v>
      </c>
    </row>
    <row r="32" spans="1:2" x14ac:dyDescent="0.3">
      <c r="A32" s="1">
        <v>44957</v>
      </c>
      <c r="B32">
        <v>117</v>
      </c>
    </row>
    <row r="33" spans="1:2" x14ac:dyDescent="0.3">
      <c r="A33" s="1">
        <v>44958</v>
      </c>
      <c r="B33">
        <v>95</v>
      </c>
    </row>
    <row r="34" spans="1:2" x14ac:dyDescent="0.3">
      <c r="A34" s="1">
        <v>44959</v>
      </c>
      <c r="B34">
        <v>118</v>
      </c>
    </row>
    <row r="35" spans="1:2" x14ac:dyDescent="0.3">
      <c r="A35" s="1">
        <v>44960</v>
      </c>
      <c r="B35">
        <v>113</v>
      </c>
    </row>
    <row r="36" spans="1:2" x14ac:dyDescent="0.3">
      <c r="A36" s="1">
        <v>44961</v>
      </c>
      <c r="B36">
        <v>46</v>
      </c>
    </row>
    <row r="37" spans="1:2" x14ac:dyDescent="0.3">
      <c r="A37" s="1">
        <v>44962</v>
      </c>
      <c r="B37">
        <v>20</v>
      </c>
    </row>
    <row r="38" spans="1:2" x14ac:dyDescent="0.3">
      <c r="A38" s="1">
        <v>44963</v>
      </c>
      <c r="B38">
        <v>84</v>
      </c>
    </row>
    <row r="39" spans="1:2" x14ac:dyDescent="0.3">
      <c r="A39" s="1">
        <v>44964</v>
      </c>
      <c r="B39">
        <v>122</v>
      </c>
    </row>
    <row r="40" spans="1:2" x14ac:dyDescent="0.3">
      <c r="A40" s="1">
        <v>44965</v>
      </c>
      <c r="B40">
        <v>123</v>
      </c>
    </row>
    <row r="41" spans="1:2" x14ac:dyDescent="0.3">
      <c r="A41" s="1">
        <v>44966</v>
      </c>
      <c r="B41">
        <v>139</v>
      </c>
    </row>
    <row r="42" spans="1:2" x14ac:dyDescent="0.3">
      <c r="A42" s="1">
        <v>44967</v>
      </c>
      <c r="B42">
        <v>100</v>
      </c>
    </row>
    <row r="43" spans="1:2" x14ac:dyDescent="0.3">
      <c r="A43" s="1">
        <v>44968</v>
      </c>
      <c r="B43">
        <v>59</v>
      </c>
    </row>
    <row r="44" spans="1:2" x14ac:dyDescent="0.3">
      <c r="A44" s="1">
        <v>44969</v>
      </c>
      <c r="B44">
        <v>26</v>
      </c>
    </row>
    <row r="45" spans="1:2" x14ac:dyDescent="0.3">
      <c r="A45" s="1">
        <v>44970</v>
      </c>
      <c r="B45">
        <v>107</v>
      </c>
    </row>
    <row r="46" spans="1:2" x14ac:dyDescent="0.3">
      <c r="A46" s="1">
        <v>44971</v>
      </c>
      <c r="B46">
        <v>120</v>
      </c>
    </row>
    <row r="47" spans="1:2" x14ac:dyDescent="0.3">
      <c r="A47" s="1">
        <v>44972</v>
      </c>
      <c r="B47">
        <v>114</v>
      </c>
    </row>
    <row r="48" spans="1:2" x14ac:dyDescent="0.3">
      <c r="A48" s="1">
        <v>44973</v>
      </c>
      <c r="B48">
        <v>138</v>
      </c>
    </row>
    <row r="49" spans="1:2" x14ac:dyDescent="0.3">
      <c r="A49" s="1">
        <v>44974</v>
      </c>
      <c r="B49">
        <v>116</v>
      </c>
    </row>
    <row r="50" spans="1:2" x14ac:dyDescent="0.3">
      <c r="A50" s="1">
        <v>44975</v>
      </c>
      <c r="B50">
        <v>37</v>
      </c>
    </row>
    <row r="51" spans="1:2" x14ac:dyDescent="0.3">
      <c r="A51" s="1">
        <v>44976</v>
      </c>
      <c r="B51">
        <v>24</v>
      </c>
    </row>
    <row r="52" spans="1:2" x14ac:dyDescent="0.3">
      <c r="A52" s="1">
        <v>44977</v>
      </c>
      <c r="B52">
        <v>87</v>
      </c>
    </row>
    <row r="53" spans="1:2" x14ac:dyDescent="0.3">
      <c r="A53" s="1">
        <v>44978</v>
      </c>
      <c r="B53">
        <v>87</v>
      </c>
    </row>
    <row r="54" spans="1:2" x14ac:dyDescent="0.3">
      <c r="A54" s="1">
        <v>44979</v>
      </c>
      <c r="B54">
        <v>99</v>
      </c>
    </row>
    <row r="55" spans="1:2" x14ac:dyDescent="0.3">
      <c r="A55" s="1">
        <v>44980</v>
      </c>
      <c r="B55">
        <v>122</v>
      </c>
    </row>
    <row r="56" spans="1:2" x14ac:dyDescent="0.3">
      <c r="A56" s="1">
        <v>44981</v>
      </c>
      <c r="B56">
        <v>119</v>
      </c>
    </row>
    <row r="57" spans="1:2" x14ac:dyDescent="0.3">
      <c r="A57" s="1">
        <v>44982</v>
      </c>
      <c r="B57">
        <v>40</v>
      </c>
    </row>
    <row r="58" spans="1:2" x14ac:dyDescent="0.3">
      <c r="A58" s="1">
        <v>44983</v>
      </c>
      <c r="B58">
        <v>34</v>
      </c>
    </row>
    <row r="59" spans="1:2" x14ac:dyDescent="0.3">
      <c r="A59" s="1">
        <v>44984</v>
      </c>
      <c r="B59">
        <v>113</v>
      </c>
    </row>
    <row r="60" spans="1:2" x14ac:dyDescent="0.3">
      <c r="A60" s="1">
        <v>44985</v>
      </c>
      <c r="B60">
        <v>121</v>
      </c>
    </row>
    <row r="61" spans="1:2" x14ac:dyDescent="0.3">
      <c r="A61" s="1">
        <v>44986</v>
      </c>
      <c r="B61">
        <v>100</v>
      </c>
    </row>
    <row r="62" spans="1:2" x14ac:dyDescent="0.3">
      <c r="A62" s="1">
        <v>44987</v>
      </c>
      <c r="B62">
        <v>104</v>
      </c>
    </row>
    <row r="63" spans="1:2" x14ac:dyDescent="0.3">
      <c r="A63" s="1">
        <v>44988</v>
      </c>
      <c r="B63">
        <v>100</v>
      </c>
    </row>
    <row r="64" spans="1:2" x14ac:dyDescent="0.3">
      <c r="A64" s="1">
        <v>44989</v>
      </c>
      <c r="B64">
        <v>47</v>
      </c>
    </row>
    <row r="65" spans="1:2" x14ac:dyDescent="0.3">
      <c r="A65" s="1">
        <v>44990</v>
      </c>
      <c r="B65">
        <v>32</v>
      </c>
    </row>
    <row r="66" spans="1:2" x14ac:dyDescent="0.3">
      <c r="A66" s="1">
        <v>44991</v>
      </c>
      <c r="B66">
        <v>87</v>
      </c>
    </row>
    <row r="67" spans="1:2" x14ac:dyDescent="0.3">
      <c r="A67" s="1">
        <v>44992</v>
      </c>
      <c r="B67">
        <v>134</v>
      </c>
    </row>
    <row r="68" spans="1:2" x14ac:dyDescent="0.3">
      <c r="A68" s="1">
        <v>44993</v>
      </c>
      <c r="B68">
        <v>144</v>
      </c>
    </row>
    <row r="69" spans="1:2" x14ac:dyDescent="0.3">
      <c r="A69" s="1">
        <v>44994</v>
      </c>
      <c r="B69">
        <v>128</v>
      </c>
    </row>
    <row r="70" spans="1:2" x14ac:dyDescent="0.3">
      <c r="A70" s="1">
        <v>44995</v>
      </c>
      <c r="B70">
        <v>116</v>
      </c>
    </row>
    <row r="71" spans="1:2" x14ac:dyDescent="0.3">
      <c r="A71" s="1">
        <v>44996</v>
      </c>
      <c r="B71">
        <v>47</v>
      </c>
    </row>
    <row r="72" spans="1:2" x14ac:dyDescent="0.3">
      <c r="A72" s="1">
        <v>44997</v>
      </c>
      <c r="B72">
        <v>35</v>
      </c>
    </row>
    <row r="73" spans="1:2" x14ac:dyDescent="0.3">
      <c r="A73" s="1">
        <v>44998</v>
      </c>
      <c r="B73">
        <v>118</v>
      </c>
    </row>
    <row r="74" spans="1:2" x14ac:dyDescent="0.3">
      <c r="A74" s="1">
        <v>44999</v>
      </c>
      <c r="B74">
        <v>126</v>
      </c>
    </row>
    <row r="75" spans="1:2" x14ac:dyDescent="0.3">
      <c r="A75" s="1">
        <v>45000</v>
      </c>
      <c r="B75">
        <v>120</v>
      </c>
    </row>
    <row r="76" spans="1:2" x14ac:dyDescent="0.3">
      <c r="A76" s="1">
        <v>45001</v>
      </c>
      <c r="B76">
        <v>88</v>
      </c>
    </row>
    <row r="77" spans="1:2" x14ac:dyDescent="0.3">
      <c r="A77" s="1">
        <v>45002</v>
      </c>
      <c r="B77">
        <v>93</v>
      </c>
    </row>
    <row r="78" spans="1:2" x14ac:dyDescent="0.3">
      <c r="A78" s="1">
        <v>45003</v>
      </c>
      <c r="B78">
        <v>32</v>
      </c>
    </row>
    <row r="79" spans="1:2" x14ac:dyDescent="0.3">
      <c r="A79" s="1">
        <v>45004</v>
      </c>
      <c r="B79">
        <v>21</v>
      </c>
    </row>
    <row r="80" spans="1:2" x14ac:dyDescent="0.3">
      <c r="A80" s="1">
        <v>45005</v>
      </c>
      <c r="B80">
        <v>119</v>
      </c>
    </row>
    <row r="81" spans="1:2" x14ac:dyDescent="0.3">
      <c r="A81" s="1">
        <v>45006</v>
      </c>
      <c r="B81">
        <v>118</v>
      </c>
    </row>
    <row r="82" spans="1:2" x14ac:dyDescent="0.3">
      <c r="A82" s="1">
        <v>45007</v>
      </c>
      <c r="B82">
        <v>121</v>
      </c>
    </row>
    <row r="83" spans="1:2" x14ac:dyDescent="0.3">
      <c r="A83" s="1">
        <v>45008</v>
      </c>
      <c r="B83">
        <v>104</v>
      </c>
    </row>
    <row r="84" spans="1:2" x14ac:dyDescent="0.3">
      <c r="A84" s="1">
        <v>45009</v>
      </c>
      <c r="B84">
        <v>101</v>
      </c>
    </row>
    <row r="85" spans="1:2" x14ac:dyDescent="0.3">
      <c r="A85" s="1">
        <v>45010</v>
      </c>
      <c r="B85">
        <v>44</v>
      </c>
    </row>
    <row r="86" spans="1:2" x14ac:dyDescent="0.3">
      <c r="A86" s="1">
        <v>45011</v>
      </c>
      <c r="B86">
        <v>56</v>
      </c>
    </row>
    <row r="87" spans="1:2" x14ac:dyDescent="0.3">
      <c r="A87" s="1">
        <v>45012</v>
      </c>
      <c r="B87">
        <v>104</v>
      </c>
    </row>
    <row r="88" spans="1:2" x14ac:dyDescent="0.3">
      <c r="A88" s="1">
        <v>45013</v>
      </c>
      <c r="B88">
        <v>125</v>
      </c>
    </row>
    <row r="89" spans="1:2" x14ac:dyDescent="0.3">
      <c r="A89" s="1">
        <v>45014</v>
      </c>
      <c r="B89">
        <v>143</v>
      </c>
    </row>
    <row r="90" spans="1:2" x14ac:dyDescent="0.3">
      <c r="A90" s="1">
        <v>45015</v>
      </c>
      <c r="B90">
        <v>104</v>
      </c>
    </row>
    <row r="91" spans="1:2" x14ac:dyDescent="0.3">
      <c r="A91" s="1">
        <v>45016</v>
      </c>
      <c r="B91">
        <v>115</v>
      </c>
    </row>
    <row r="92" spans="1:2" x14ac:dyDescent="0.3">
      <c r="A92" s="1">
        <v>45017</v>
      </c>
      <c r="B92">
        <v>36</v>
      </c>
    </row>
    <row r="93" spans="1:2" x14ac:dyDescent="0.3">
      <c r="A93" s="1">
        <v>45018</v>
      </c>
      <c r="B93">
        <v>22</v>
      </c>
    </row>
    <row r="94" spans="1:2" x14ac:dyDescent="0.3">
      <c r="A94" s="1">
        <v>45019</v>
      </c>
      <c r="B94">
        <v>91</v>
      </c>
    </row>
    <row r="95" spans="1:2" x14ac:dyDescent="0.3">
      <c r="A95" s="1">
        <v>45020</v>
      </c>
      <c r="B95">
        <v>115</v>
      </c>
    </row>
    <row r="96" spans="1:2" x14ac:dyDescent="0.3">
      <c r="A96" s="1">
        <v>45021</v>
      </c>
      <c r="B96">
        <v>124</v>
      </c>
    </row>
    <row r="97" spans="1:2" x14ac:dyDescent="0.3">
      <c r="A97" s="1">
        <v>45022</v>
      </c>
      <c r="B97">
        <v>112</v>
      </c>
    </row>
    <row r="98" spans="1:2" x14ac:dyDescent="0.3">
      <c r="A98" s="1">
        <v>45023</v>
      </c>
      <c r="B98">
        <v>69</v>
      </c>
    </row>
    <row r="99" spans="1:2" x14ac:dyDescent="0.3">
      <c r="A99" s="1">
        <v>45024</v>
      </c>
      <c r="B99">
        <v>34</v>
      </c>
    </row>
    <row r="100" spans="1:2" x14ac:dyDescent="0.3">
      <c r="A100" s="1">
        <v>45025</v>
      </c>
      <c r="B100">
        <v>21</v>
      </c>
    </row>
    <row r="101" spans="1:2" x14ac:dyDescent="0.3">
      <c r="A101" s="1">
        <v>45026</v>
      </c>
      <c r="B101">
        <v>62</v>
      </c>
    </row>
    <row r="102" spans="1:2" x14ac:dyDescent="0.3">
      <c r="A102" s="1">
        <v>45027</v>
      </c>
      <c r="B102">
        <v>89</v>
      </c>
    </row>
    <row r="103" spans="1:2" x14ac:dyDescent="0.3">
      <c r="A103" s="1">
        <v>45028</v>
      </c>
      <c r="B103">
        <v>153</v>
      </c>
    </row>
    <row r="104" spans="1:2" x14ac:dyDescent="0.3">
      <c r="A104" s="1">
        <v>45029</v>
      </c>
      <c r="B104">
        <v>116</v>
      </c>
    </row>
    <row r="105" spans="1:2" x14ac:dyDescent="0.3">
      <c r="A105" s="1">
        <v>45030</v>
      </c>
      <c r="B105">
        <v>101</v>
      </c>
    </row>
    <row r="106" spans="1:2" x14ac:dyDescent="0.3">
      <c r="A106" s="1">
        <v>45031</v>
      </c>
      <c r="B106">
        <v>44</v>
      </c>
    </row>
    <row r="107" spans="1:2" x14ac:dyDescent="0.3">
      <c r="A107" s="1">
        <v>45032</v>
      </c>
      <c r="B107">
        <v>11</v>
      </c>
    </row>
    <row r="108" spans="1:2" x14ac:dyDescent="0.3">
      <c r="A108" s="1">
        <v>45033</v>
      </c>
      <c r="B108">
        <v>104</v>
      </c>
    </row>
    <row r="109" spans="1:2" x14ac:dyDescent="0.3">
      <c r="A109" s="1">
        <v>45034</v>
      </c>
      <c r="B109">
        <v>135</v>
      </c>
    </row>
    <row r="110" spans="1:2" x14ac:dyDescent="0.3">
      <c r="A110" s="1">
        <v>45035</v>
      </c>
      <c r="B110">
        <v>117</v>
      </c>
    </row>
    <row r="111" spans="1:2" x14ac:dyDescent="0.3">
      <c r="A111" s="1">
        <v>45036</v>
      </c>
      <c r="B111">
        <v>91</v>
      </c>
    </row>
    <row r="112" spans="1:2" x14ac:dyDescent="0.3">
      <c r="A112" s="1">
        <v>45037</v>
      </c>
      <c r="B112">
        <v>145</v>
      </c>
    </row>
    <row r="113" spans="1:2" x14ac:dyDescent="0.3">
      <c r="A113" s="1">
        <v>45038</v>
      </c>
      <c r="B113">
        <v>30</v>
      </c>
    </row>
    <row r="114" spans="1:2" x14ac:dyDescent="0.3">
      <c r="A114" s="1">
        <v>45039</v>
      </c>
      <c r="B114">
        <v>20</v>
      </c>
    </row>
    <row r="115" spans="1:2" x14ac:dyDescent="0.3">
      <c r="A115" s="1">
        <v>45040</v>
      </c>
      <c r="B115">
        <v>93</v>
      </c>
    </row>
    <row r="116" spans="1:2" x14ac:dyDescent="0.3">
      <c r="A116" s="1">
        <v>45041</v>
      </c>
      <c r="B116">
        <v>135</v>
      </c>
    </row>
    <row r="117" spans="1:2" x14ac:dyDescent="0.3">
      <c r="A117" s="1">
        <v>45042</v>
      </c>
      <c r="B117">
        <v>135</v>
      </c>
    </row>
    <row r="118" spans="1:2" x14ac:dyDescent="0.3">
      <c r="A118" s="1">
        <v>45043</v>
      </c>
      <c r="B118">
        <v>130</v>
      </c>
    </row>
    <row r="119" spans="1:2" x14ac:dyDescent="0.3">
      <c r="A119" s="1">
        <v>45044</v>
      </c>
      <c r="B119">
        <v>145</v>
      </c>
    </row>
    <row r="120" spans="1:2" x14ac:dyDescent="0.3">
      <c r="A120" s="1">
        <v>45045</v>
      </c>
      <c r="B120">
        <v>49</v>
      </c>
    </row>
    <row r="121" spans="1:2" x14ac:dyDescent="0.3">
      <c r="A121" s="1">
        <v>45046</v>
      </c>
      <c r="B121">
        <v>36</v>
      </c>
    </row>
    <row r="122" spans="1:2" x14ac:dyDescent="0.3">
      <c r="A122" s="1">
        <v>45047</v>
      </c>
      <c r="B122">
        <v>73</v>
      </c>
    </row>
    <row r="123" spans="1:2" x14ac:dyDescent="0.3">
      <c r="A123" s="1">
        <v>45048</v>
      </c>
      <c r="B123">
        <v>146</v>
      </c>
    </row>
    <row r="124" spans="1:2" x14ac:dyDescent="0.3">
      <c r="A124" s="1">
        <v>45049</v>
      </c>
      <c r="B124">
        <v>125</v>
      </c>
    </row>
    <row r="125" spans="1:2" x14ac:dyDescent="0.3">
      <c r="A125" s="1">
        <v>45050</v>
      </c>
      <c r="B125">
        <v>117</v>
      </c>
    </row>
    <row r="126" spans="1:2" x14ac:dyDescent="0.3">
      <c r="A126" s="1">
        <v>45051</v>
      </c>
      <c r="B126">
        <v>153</v>
      </c>
    </row>
    <row r="127" spans="1:2" x14ac:dyDescent="0.3">
      <c r="A127" s="1">
        <v>45052</v>
      </c>
      <c r="B127">
        <v>46</v>
      </c>
    </row>
    <row r="128" spans="1:2" x14ac:dyDescent="0.3">
      <c r="A128" s="1">
        <v>45053</v>
      </c>
      <c r="B128">
        <v>25</v>
      </c>
    </row>
    <row r="129" spans="1:2" x14ac:dyDescent="0.3">
      <c r="A129" s="1">
        <v>45054</v>
      </c>
      <c r="B129">
        <v>114</v>
      </c>
    </row>
    <row r="130" spans="1:2" x14ac:dyDescent="0.3">
      <c r="A130" s="1">
        <v>45055</v>
      </c>
      <c r="B130">
        <v>164</v>
      </c>
    </row>
    <row r="131" spans="1:2" x14ac:dyDescent="0.3">
      <c r="A131" s="1">
        <v>45056</v>
      </c>
      <c r="B131">
        <v>130</v>
      </c>
    </row>
    <row r="132" spans="1:2" x14ac:dyDescent="0.3">
      <c r="A132" s="1">
        <v>45057</v>
      </c>
      <c r="B132">
        <v>155</v>
      </c>
    </row>
    <row r="133" spans="1:2" x14ac:dyDescent="0.3">
      <c r="A133" s="1">
        <v>45058</v>
      </c>
      <c r="B133">
        <v>155</v>
      </c>
    </row>
    <row r="134" spans="1:2" x14ac:dyDescent="0.3">
      <c r="A134" s="1">
        <v>45059</v>
      </c>
      <c r="B134">
        <v>51</v>
      </c>
    </row>
    <row r="135" spans="1:2" x14ac:dyDescent="0.3">
      <c r="A135" s="1">
        <v>45060</v>
      </c>
      <c r="B135">
        <v>23</v>
      </c>
    </row>
    <row r="136" spans="1:2" x14ac:dyDescent="0.3">
      <c r="A136" s="1">
        <v>45061</v>
      </c>
      <c r="B136">
        <v>136</v>
      </c>
    </row>
    <row r="137" spans="1:2" x14ac:dyDescent="0.3">
      <c r="A137" s="1">
        <v>45062</v>
      </c>
      <c r="B137">
        <v>123</v>
      </c>
    </row>
    <row r="138" spans="1:2" x14ac:dyDescent="0.3">
      <c r="A138" s="1">
        <v>45063</v>
      </c>
      <c r="B138">
        <v>136</v>
      </c>
    </row>
    <row r="139" spans="1:2" x14ac:dyDescent="0.3">
      <c r="A139" s="1">
        <v>45064</v>
      </c>
      <c r="B139">
        <v>31</v>
      </c>
    </row>
    <row r="140" spans="1:2" x14ac:dyDescent="0.3">
      <c r="A140" s="1">
        <v>45065</v>
      </c>
      <c r="B140">
        <v>6</v>
      </c>
    </row>
    <row r="141" spans="1:2" x14ac:dyDescent="0.3">
      <c r="A141" s="1">
        <v>45066</v>
      </c>
      <c r="B141">
        <v>6</v>
      </c>
    </row>
    <row r="142" spans="1:2" x14ac:dyDescent="0.3">
      <c r="A142" s="1">
        <v>45067</v>
      </c>
      <c r="B142">
        <v>1</v>
      </c>
    </row>
    <row r="143" spans="1:2" x14ac:dyDescent="0.3">
      <c r="A143" s="1">
        <v>45068</v>
      </c>
      <c r="B143">
        <v>1</v>
      </c>
    </row>
    <row r="144" spans="1:2" x14ac:dyDescent="0.3">
      <c r="A144" s="1">
        <v>45069</v>
      </c>
      <c r="B144">
        <v>1</v>
      </c>
    </row>
    <row r="145" spans="1:2" x14ac:dyDescent="0.3">
      <c r="A145" s="1">
        <v>45070</v>
      </c>
      <c r="B145">
        <v>92</v>
      </c>
    </row>
    <row r="146" spans="1:2" x14ac:dyDescent="0.3">
      <c r="A146" s="1">
        <v>45071</v>
      </c>
      <c r="B146">
        <v>161</v>
      </c>
    </row>
    <row r="147" spans="1:2" x14ac:dyDescent="0.3">
      <c r="A147" s="1">
        <v>45072</v>
      </c>
      <c r="B147">
        <v>142</v>
      </c>
    </row>
    <row r="148" spans="1:2" x14ac:dyDescent="0.3">
      <c r="A148" s="1">
        <v>45073</v>
      </c>
      <c r="B148">
        <v>60</v>
      </c>
    </row>
    <row r="149" spans="1:2" x14ac:dyDescent="0.3">
      <c r="A149" s="1">
        <v>45074</v>
      </c>
      <c r="B149">
        <v>22</v>
      </c>
    </row>
    <row r="150" spans="1:2" x14ac:dyDescent="0.3">
      <c r="A150" s="1">
        <v>45075</v>
      </c>
      <c r="B150">
        <v>60</v>
      </c>
    </row>
    <row r="151" spans="1:2" x14ac:dyDescent="0.3">
      <c r="A151" s="1">
        <v>45076</v>
      </c>
      <c r="B151">
        <v>94</v>
      </c>
    </row>
    <row r="152" spans="1:2" x14ac:dyDescent="0.3">
      <c r="A152" s="1">
        <v>45077</v>
      </c>
      <c r="B152">
        <v>123</v>
      </c>
    </row>
    <row r="153" spans="1:2" x14ac:dyDescent="0.3">
      <c r="A153" s="1">
        <v>45078</v>
      </c>
      <c r="B153">
        <v>108</v>
      </c>
    </row>
    <row r="154" spans="1:2" x14ac:dyDescent="0.3">
      <c r="A154" s="1">
        <v>45079</v>
      </c>
      <c r="B154">
        <v>128</v>
      </c>
    </row>
    <row r="155" spans="1:2" x14ac:dyDescent="0.3">
      <c r="A155" s="1">
        <v>45080</v>
      </c>
      <c r="B155">
        <v>40</v>
      </c>
    </row>
    <row r="156" spans="1:2" x14ac:dyDescent="0.3">
      <c r="A156" s="1">
        <v>45081</v>
      </c>
      <c r="B156">
        <v>15</v>
      </c>
    </row>
    <row r="157" spans="1:2" x14ac:dyDescent="0.3">
      <c r="A157" s="1">
        <v>45082</v>
      </c>
      <c r="B157">
        <v>123</v>
      </c>
    </row>
    <row r="158" spans="1:2" x14ac:dyDescent="0.3">
      <c r="A158" s="1">
        <v>45083</v>
      </c>
      <c r="B158">
        <v>144</v>
      </c>
    </row>
    <row r="159" spans="1:2" x14ac:dyDescent="0.3">
      <c r="A159" s="1">
        <v>45084</v>
      </c>
      <c r="B159">
        <v>142</v>
      </c>
    </row>
    <row r="160" spans="1:2" x14ac:dyDescent="0.3">
      <c r="A160" s="1">
        <v>45085</v>
      </c>
      <c r="B160">
        <v>115</v>
      </c>
    </row>
    <row r="161" spans="1:2" x14ac:dyDescent="0.3">
      <c r="A161" s="1">
        <v>45086</v>
      </c>
      <c r="B161">
        <v>121</v>
      </c>
    </row>
    <row r="162" spans="1:2" x14ac:dyDescent="0.3">
      <c r="A162" s="1">
        <v>45087</v>
      </c>
      <c r="B162">
        <v>56</v>
      </c>
    </row>
    <row r="163" spans="1:2" x14ac:dyDescent="0.3">
      <c r="A163" s="1">
        <v>45088</v>
      </c>
      <c r="B163">
        <v>14</v>
      </c>
    </row>
    <row r="164" spans="1:2" x14ac:dyDescent="0.3">
      <c r="A164" s="1">
        <v>45089</v>
      </c>
      <c r="B164">
        <v>138</v>
      </c>
    </row>
    <row r="165" spans="1:2" x14ac:dyDescent="0.3">
      <c r="A165" s="1">
        <v>45090</v>
      </c>
      <c r="B165">
        <v>99</v>
      </c>
    </row>
    <row r="166" spans="1:2" x14ac:dyDescent="0.3">
      <c r="A166" s="1">
        <v>45091</v>
      </c>
      <c r="B166">
        <v>151</v>
      </c>
    </row>
    <row r="167" spans="1:2" x14ac:dyDescent="0.3">
      <c r="A167" s="1">
        <v>45092</v>
      </c>
      <c r="B167">
        <v>154</v>
      </c>
    </row>
    <row r="168" spans="1:2" x14ac:dyDescent="0.3">
      <c r="A168" s="1">
        <v>45093</v>
      </c>
      <c r="B168">
        <v>118</v>
      </c>
    </row>
    <row r="169" spans="1:2" x14ac:dyDescent="0.3">
      <c r="A169" s="1">
        <v>45094</v>
      </c>
      <c r="B169">
        <v>43</v>
      </c>
    </row>
    <row r="170" spans="1:2" x14ac:dyDescent="0.3">
      <c r="A170" s="1">
        <v>45095</v>
      </c>
      <c r="B170">
        <v>33</v>
      </c>
    </row>
    <row r="171" spans="1:2" x14ac:dyDescent="0.3">
      <c r="A171" s="1">
        <v>45096</v>
      </c>
      <c r="B171">
        <v>98</v>
      </c>
    </row>
    <row r="172" spans="1:2" x14ac:dyDescent="0.3">
      <c r="A172" s="1">
        <v>45097</v>
      </c>
      <c r="B172">
        <v>141</v>
      </c>
    </row>
    <row r="173" spans="1:2" x14ac:dyDescent="0.3">
      <c r="A173" s="1">
        <v>45098</v>
      </c>
      <c r="B173">
        <v>142</v>
      </c>
    </row>
    <row r="174" spans="1:2" x14ac:dyDescent="0.3">
      <c r="A174" s="1">
        <v>45099</v>
      </c>
      <c r="B174">
        <v>158</v>
      </c>
    </row>
    <row r="175" spans="1:2" x14ac:dyDescent="0.3">
      <c r="A175" s="1">
        <v>45100</v>
      </c>
      <c r="B175">
        <v>150</v>
      </c>
    </row>
    <row r="176" spans="1:2" x14ac:dyDescent="0.3">
      <c r="A176" s="1">
        <v>45101</v>
      </c>
      <c r="B176">
        <v>51</v>
      </c>
    </row>
    <row r="177" spans="1:2" x14ac:dyDescent="0.3">
      <c r="A177" s="1">
        <v>45102</v>
      </c>
      <c r="B177">
        <v>25</v>
      </c>
    </row>
    <row r="178" spans="1:2" x14ac:dyDescent="0.3">
      <c r="A178" s="1">
        <v>45103</v>
      </c>
      <c r="B178">
        <v>133</v>
      </c>
    </row>
    <row r="179" spans="1:2" x14ac:dyDescent="0.3">
      <c r="A179" s="1">
        <v>45104</v>
      </c>
      <c r="B179">
        <v>176</v>
      </c>
    </row>
    <row r="180" spans="1:2" x14ac:dyDescent="0.3">
      <c r="A180" s="1">
        <v>45105</v>
      </c>
      <c r="B180">
        <v>149</v>
      </c>
    </row>
    <row r="181" spans="1:2" x14ac:dyDescent="0.3">
      <c r="A181" s="1">
        <v>45106</v>
      </c>
      <c r="B181">
        <v>142</v>
      </c>
    </row>
    <row r="182" spans="1:2" x14ac:dyDescent="0.3">
      <c r="A182" s="1">
        <v>45107</v>
      </c>
      <c r="B182">
        <v>121</v>
      </c>
    </row>
    <row r="183" spans="1:2" x14ac:dyDescent="0.3">
      <c r="A183" s="1">
        <v>45108</v>
      </c>
      <c r="B183">
        <v>62</v>
      </c>
    </row>
    <row r="184" spans="1:2" x14ac:dyDescent="0.3">
      <c r="A184" s="1">
        <v>45109</v>
      </c>
      <c r="B184">
        <v>21</v>
      </c>
    </row>
    <row r="185" spans="1:2" x14ac:dyDescent="0.3">
      <c r="A185" s="1">
        <v>45110</v>
      </c>
      <c r="B185">
        <v>82</v>
      </c>
    </row>
    <row r="186" spans="1:2" x14ac:dyDescent="0.3">
      <c r="A186" s="1">
        <v>45111</v>
      </c>
      <c r="B186">
        <v>94</v>
      </c>
    </row>
    <row r="187" spans="1:2" x14ac:dyDescent="0.3">
      <c r="A187" s="1">
        <v>45112</v>
      </c>
      <c r="B187">
        <v>127</v>
      </c>
    </row>
    <row r="188" spans="1:2" x14ac:dyDescent="0.3">
      <c r="A188" s="1">
        <v>45113</v>
      </c>
      <c r="B188">
        <v>146</v>
      </c>
    </row>
    <row r="189" spans="1:2" x14ac:dyDescent="0.3">
      <c r="A189" s="1">
        <v>45114</v>
      </c>
      <c r="B189">
        <v>131</v>
      </c>
    </row>
    <row r="190" spans="1:2" x14ac:dyDescent="0.3">
      <c r="A190" s="1">
        <v>45115</v>
      </c>
      <c r="B190">
        <v>64</v>
      </c>
    </row>
    <row r="191" spans="1:2" x14ac:dyDescent="0.3">
      <c r="A191" s="1">
        <v>45116</v>
      </c>
      <c r="B191">
        <v>30</v>
      </c>
    </row>
    <row r="192" spans="1:2" x14ac:dyDescent="0.3">
      <c r="A192" s="1">
        <v>45117</v>
      </c>
      <c r="B192">
        <v>107</v>
      </c>
    </row>
    <row r="193" spans="1:2" x14ac:dyDescent="0.3">
      <c r="A193" s="1">
        <v>45118</v>
      </c>
      <c r="B193">
        <v>141</v>
      </c>
    </row>
    <row r="194" spans="1:2" x14ac:dyDescent="0.3">
      <c r="A194" s="1">
        <v>45119</v>
      </c>
      <c r="B194">
        <v>132</v>
      </c>
    </row>
    <row r="195" spans="1:2" x14ac:dyDescent="0.3">
      <c r="A195" s="1">
        <v>45120</v>
      </c>
      <c r="B195">
        <v>123</v>
      </c>
    </row>
    <row r="196" spans="1:2" x14ac:dyDescent="0.3">
      <c r="A196" s="1">
        <v>45121</v>
      </c>
      <c r="B196">
        <v>146</v>
      </c>
    </row>
    <row r="197" spans="1:2" x14ac:dyDescent="0.3">
      <c r="A197" s="1">
        <v>45122</v>
      </c>
      <c r="B197">
        <v>48</v>
      </c>
    </row>
    <row r="198" spans="1:2" x14ac:dyDescent="0.3">
      <c r="A198" s="1">
        <v>45123</v>
      </c>
      <c r="B198">
        <v>13</v>
      </c>
    </row>
    <row r="199" spans="1:2" x14ac:dyDescent="0.3">
      <c r="A199" s="1">
        <v>45124</v>
      </c>
      <c r="B199">
        <v>137</v>
      </c>
    </row>
    <row r="200" spans="1:2" x14ac:dyDescent="0.3">
      <c r="A200" s="1">
        <v>45125</v>
      </c>
      <c r="B200">
        <v>116</v>
      </c>
    </row>
    <row r="201" spans="1:2" x14ac:dyDescent="0.3">
      <c r="A201" s="1">
        <v>45126</v>
      </c>
      <c r="B201">
        <v>132</v>
      </c>
    </row>
    <row r="202" spans="1:2" x14ac:dyDescent="0.3">
      <c r="A202" s="1">
        <v>45127</v>
      </c>
      <c r="B202">
        <v>130</v>
      </c>
    </row>
    <row r="203" spans="1:2" x14ac:dyDescent="0.3">
      <c r="A203" s="1">
        <v>45128</v>
      </c>
      <c r="B203">
        <v>113</v>
      </c>
    </row>
    <row r="204" spans="1:2" x14ac:dyDescent="0.3">
      <c r="A204" s="1">
        <v>45129</v>
      </c>
      <c r="B204">
        <v>56</v>
      </c>
    </row>
    <row r="205" spans="1:2" x14ac:dyDescent="0.3">
      <c r="A205" s="1">
        <v>45130</v>
      </c>
      <c r="B205">
        <v>34</v>
      </c>
    </row>
    <row r="206" spans="1:2" x14ac:dyDescent="0.3">
      <c r="A206" s="1">
        <v>45131</v>
      </c>
      <c r="B206">
        <v>92</v>
      </c>
    </row>
    <row r="207" spans="1:2" x14ac:dyDescent="0.3">
      <c r="A207" s="1">
        <v>45132</v>
      </c>
      <c r="B207">
        <v>127</v>
      </c>
    </row>
    <row r="208" spans="1:2" x14ac:dyDescent="0.3">
      <c r="A208" s="1">
        <v>45133</v>
      </c>
      <c r="B208">
        <v>135</v>
      </c>
    </row>
    <row r="209" spans="1:2" x14ac:dyDescent="0.3">
      <c r="A209" s="1">
        <v>45134</v>
      </c>
      <c r="B209">
        <v>87</v>
      </c>
    </row>
    <row r="210" spans="1:2" x14ac:dyDescent="0.3">
      <c r="A210" s="1">
        <v>45135</v>
      </c>
      <c r="B210">
        <v>85</v>
      </c>
    </row>
    <row r="211" spans="1:2" x14ac:dyDescent="0.3">
      <c r="A211" s="1">
        <v>45136</v>
      </c>
      <c r="B211">
        <v>37</v>
      </c>
    </row>
    <row r="212" spans="1:2" x14ac:dyDescent="0.3">
      <c r="A212" s="1">
        <v>45137</v>
      </c>
      <c r="B212">
        <v>26</v>
      </c>
    </row>
    <row r="213" spans="1:2" x14ac:dyDescent="0.3">
      <c r="A213" s="1">
        <v>45138</v>
      </c>
      <c r="B213">
        <v>85</v>
      </c>
    </row>
    <row r="214" spans="1:2" x14ac:dyDescent="0.3">
      <c r="A214" s="1">
        <v>45139</v>
      </c>
      <c r="B214">
        <v>72</v>
      </c>
    </row>
    <row r="215" spans="1:2" x14ac:dyDescent="0.3">
      <c r="A215" s="1">
        <v>45140</v>
      </c>
      <c r="B215">
        <v>93</v>
      </c>
    </row>
    <row r="216" spans="1:2" x14ac:dyDescent="0.3">
      <c r="A216" s="1">
        <v>45141</v>
      </c>
      <c r="B216">
        <v>85</v>
      </c>
    </row>
    <row r="217" spans="1:2" x14ac:dyDescent="0.3">
      <c r="A217" s="1">
        <v>45142</v>
      </c>
      <c r="B217">
        <v>111</v>
      </c>
    </row>
    <row r="218" spans="1:2" x14ac:dyDescent="0.3">
      <c r="A218" s="1">
        <v>45143</v>
      </c>
      <c r="B218">
        <v>54</v>
      </c>
    </row>
    <row r="219" spans="1:2" x14ac:dyDescent="0.3">
      <c r="A219" s="1">
        <v>45144</v>
      </c>
      <c r="B219">
        <v>37</v>
      </c>
    </row>
    <row r="220" spans="1:2" x14ac:dyDescent="0.3">
      <c r="A220" s="1">
        <v>45145</v>
      </c>
      <c r="B220">
        <v>148</v>
      </c>
    </row>
    <row r="221" spans="1:2" x14ac:dyDescent="0.3">
      <c r="A221" s="1">
        <v>45146</v>
      </c>
      <c r="B221">
        <v>173</v>
      </c>
    </row>
    <row r="222" spans="1:2" x14ac:dyDescent="0.3">
      <c r="A222" s="1">
        <v>45147</v>
      </c>
      <c r="B222">
        <v>132</v>
      </c>
    </row>
    <row r="223" spans="1:2" x14ac:dyDescent="0.3">
      <c r="A223" s="1">
        <v>45148</v>
      </c>
      <c r="B223">
        <v>123</v>
      </c>
    </row>
    <row r="224" spans="1:2" x14ac:dyDescent="0.3">
      <c r="A224" s="1">
        <v>45149</v>
      </c>
      <c r="B224">
        <v>117</v>
      </c>
    </row>
    <row r="225" spans="1:2" x14ac:dyDescent="0.3">
      <c r="A225" s="1">
        <v>45150</v>
      </c>
      <c r="B225">
        <v>73</v>
      </c>
    </row>
    <row r="226" spans="1:2" x14ac:dyDescent="0.3">
      <c r="A226" s="1">
        <v>45151</v>
      </c>
      <c r="B226">
        <v>80</v>
      </c>
    </row>
    <row r="227" spans="1:2" x14ac:dyDescent="0.3">
      <c r="A227" s="1">
        <v>45152</v>
      </c>
      <c r="B227">
        <v>133</v>
      </c>
    </row>
    <row r="228" spans="1:2" x14ac:dyDescent="0.3">
      <c r="A228" s="1">
        <v>45153</v>
      </c>
      <c r="B228">
        <v>149</v>
      </c>
    </row>
    <row r="229" spans="1:2" x14ac:dyDescent="0.3">
      <c r="A229" s="1">
        <v>45154</v>
      </c>
      <c r="B229">
        <v>168</v>
      </c>
    </row>
    <row r="230" spans="1:2" x14ac:dyDescent="0.3">
      <c r="A230" s="1">
        <v>45155</v>
      </c>
      <c r="B230">
        <v>145</v>
      </c>
    </row>
    <row r="231" spans="1:2" x14ac:dyDescent="0.3">
      <c r="A231" s="1">
        <v>45156</v>
      </c>
      <c r="B231">
        <v>145</v>
      </c>
    </row>
    <row r="232" spans="1:2" x14ac:dyDescent="0.3">
      <c r="A232" s="1">
        <v>45157</v>
      </c>
      <c r="B232">
        <v>110</v>
      </c>
    </row>
    <row r="233" spans="1:2" x14ac:dyDescent="0.3">
      <c r="A233" s="1">
        <v>45158</v>
      </c>
      <c r="B233">
        <v>49</v>
      </c>
    </row>
    <row r="234" spans="1:2" x14ac:dyDescent="0.3">
      <c r="A234" s="1">
        <v>45159</v>
      </c>
      <c r="B234">
        <v>143</v>
      </c>
    </row>
    <row r="235" spans="1:2" x14ac:dyDescent="0.3">
      <c r="A235" s="1">
        <v>45160</v>
      </c>
      <c r="B235">
        <v>137</v>
      </c>
    </row>
    <row r="236" spans="1:2" x14ac:dyDescent="0.3">
      <c r="A236" s="1">
        <v>45161</v>
      </c>
      <c r="B236">
        <v>147</v>
      </c>
    </row>
    <row r="237" spans="1:2" x14ac:dyDescent="0.3">
      <c r="A237" s="1">
        <v>45162</v>
      </c>
      <c r="B237">
        <v>137</v>
      </c>
    </row>
    <row r="238" spans="1:2" x14ac:dyDescent="0.3">
      <c r="A238" s="1">
        <v>45163</v>
      </c>
      <c r="B238">
        <v>126</v>
      </c>
    </row>
    <row r="239" spans="1:2" x14ac:dyDescent="0.3">
      <c r="A239" s="1">
        <v>45164</v>
      </c>
      <c r="B239">
        <v>56</v>
      </c>
    </row>
    <row r="240" spans="1:2" x14ac:dyDescent="0.3">
      <c r="A240" s="1">
        <v>45165</v>
      </c>
      <c r="B240">
        <v>63</v>
      </c>
    </row>
    <row r="241" spans="1:2" x14ac:dyDescent="0.3">
      <c r="A241" s="1">
        <v>45166</v>
      </c>
      <c r="B241">
        <v>133</v>
      </c>
    </row>
    <row r="242" spans="1:2" x14ac:dyDescent="0.3">
      <c r="A242" s="1">
        <v>45167</v>
      </c>
      <c r="B242">
        <v>135</v>
      </c>
    </row>
    <row r="243" spans="1:2" x14ac:dyDescent="0.3">
      <c r="A243" s="1">
        <v>45168</v>
      </c>
      <c r="B243">
        <v>162</v>
      </c>
    </row>
    <row r="244" spans="1:2" x14ac:dyDescent="0.3">
      <c r="A244" s="1">
        <v>45169</v>
      </c>
      <c r="B244">
        <v>127</v>
      </c>
    </row>
    <row r="245" spans="1:2" x14ac:dyDescent="0.3">
      <c r="A245" s="1">
        <v>45170</v>
      </c>
      <c r="B245">
        <v>126</v>
      </c>
    </row>
    <row r="246" spans="1:2" x14ac:dyDescent="0.3">
      <c r="A246" s="1">
        <v>45171</v>
      </c>
      <c r="B246">
        <v>99</v>
      </c>
    </row>
    <row r="247" spans="1:2" x14ac:dyDescent="0.3">
      <c r="A247" s="1">
        <v>45172</v>
      </c>
      <c r="B247">
        <v>66</v>
      </c>
    </row>
    <row r="248" spans="1:2" x14ac:dyDescent="0.3">
      <c r="A248" s="1">
        <v>45173</v>
      </c>
      <c r="B248">
        <v>98</v>
      </c>
    </row>
    <row r="249" spans="1:2" x14ac:dyDescent="0.3">
      <c r="A249" s="1">
        <v>45174</v>
      </c>
      <c r="B249">
        <v>136</v>
      </c>
    </row>
    <row r="250" spans="1:2" x14ac:dyDescent="0.3">
      <c r="A250" s="1">
        <v>45175</v>
      </c>
      <c r="B250">
        <v>99</v>
      </c>
    </row>
    <row r="251" spans="1:2" x14ac:dyDescent="0.3">
      <c r="A251" s="1">
        <v>45176</v>
      </c>
      <c r="B251">
        <v>83</v>
      </c>
    </row>
    <row r="252" spans="1:2" x14ac:dyDescent="0.3">
      <c r="A252" s="1">
        <v>45177</v>
      </c>
      <c r="B252">
        <v>60</v>
      </c>
    </row>
    <row r="253" spans="1:2" x14ac:dyDescent="0.3">
      <c r="A253" s="1">
        <v>45178</v>
      </c>
      <c r="B253">
        <v>52</v>
      </c>
    </row>
    <row r="254" spans="1:2" x14ac:dyDescent="0.3">
      <c r="A254" s="1">
        <v>45179</v>
      </c>
      <c r="B254">
        <v>43</v>
      </c>
    </row>
    <row r="255" spans="1:2" x14ac:dyDescent="0.3">
      <c r="A255" s="1">
        <v>45180</v>
      </c>
      <c r="B255">
        <v>74</v>
      </c>
    </row>
    <row r="256" spans="1:2" x14ac:dyDescent="0.3">
      <c r="A256" s="1">
        <v>45181</v>
      </c>
      <c r="B256">
        <v>88</v>
      </c>
    </row>
    <row r="257" spans="1:2" x14ac:dyDescent="0.3">
      <c r="A257" s="1">
        <v>45182</v>
      </c>
      <c r="B257">
        <v>74</v>
      </c>
    </row>
    <row r="258" spans="1:2" x14ac:dyDescent="0.3">
      <c r="A258" s="1">
        <v>45183</v>
      </c>
      <c r="B258">
        <v>43</v>
      </c>
    </row>
    <row r="259" spans="1:2" x14ac:dyDescent="0.3">
      <c r="A259" s="1">
        <v>45184</v>
      </c>
      <c r="B259">
        <v>93</v>
      </c>
    </row>
    <row r="260" spans="1:2" x14ac:dyDescent="0.3">
      <c r="A260" s="1">
        <v>45185</v>
      </c>
      <c r="B260">
        <v>66</v>
      </c>
    </row>
    <row r="261" spans="1:2" x14ac:dyDescent="0.3">
      <c r="A261" s="1">
        <v>45186</v>
      </c>
      <c r="B261">
        <v>53</v>
      </c>
    </row>
    <row r="262" spans="1:2" x14ac:dyDescent="0.3">
      <c r="A262" s="1">
        <v>45187</v>
      </c>
      <c r="B262">
        <v>201</v>
      </c>
    </row>
    <row r="263" spans="1:2" x14ac:dyDescent="0.3">
      <c r="A263" s="1">
        <v>45188</v>
      </c>
      <c r="B263">
        <v>126</v>
      </c>
    </row>
    <row r="264" spans="1:2" x14ac:dyDescent="0.3">
      <c r="A264" s="1">
        <v>45189</v>
      </c>
      <c r="B264">
        <v>119</v>
      </c>
    </row>
    <row r="265" spans="1:2" x14ac:dyDescent="0.3">
      <c r="A265" s="1">
        <v>45190</v>
      </c>
      <c r="B265">
        <v>106</v>
      </c>
    </row>
    <row r="266" spans="1:2" x14ac:dyDescent="0.3">
      <c r="A266" s="1">
        <v>45191</v>
      </c>
      <c r="B266">
        <v>87</v>
      </c>
    </row>
    <row r="267" spans="1:2" x14ac:dyDescent="0.3">
      <c r="A267" s="1">
        <v>45192</v>
      </c>
      <c r="B267">
        <v>48</v>
      </c>
    </row>
    <row r="268" spans="1:2" x14ac:dyDescent="0.3">
      <c r="A268" s="1">
        <v>45193</v>
      </c>
      <c r="B268">
        <v>29</v>
      </c>
    </row>
    <row r="269" spans="1:2" x14ac:dyDescent="0.3">
      <c r="A269" s="1">
        <v>45194</v>
      </c>
      <c r="B269">
        <v>106</v>
      </c>
    </row>
    <row r="270" spans="1:2" x14ac:dyDescent="0.3">
      <c r="A270" s="1">
        <v>45195</v>
      </c>
      <c r="B270">
        <v>78</v>
      </c>
    </row>
    <row r="271" spans="1:2" x14ac:dyDescent="0.3">
      <c r="A271" s="1">
        <v>45196</v>
      </c>
      <c r="B271">
        <v>114</v>
      </c>
    </row>
    <row r="272" spans="1:2" x14ac:dyDescent="0.3">
      <c r="A272" s="1">
        <v>45197</v>
      </c>
      <c r="B272">
        <v>85</v>
      </c>
    </row>
    <row r="273" spans="1:2" x14ac:dyDescent="0.3">
      <c r="A273" s="1">
        <v>45198</v>
      </c>
      <c r="B273">
        <v>109</v>
      </c>
    </row>
    <row r="274" spans="1:2" x14ac:dyDescent="0.3">
      <c r="A274" s="1">
        <v>45199</v>
      </c>
      <c r="B274">
        <v>45</v>
      </c>
    </row>
    <row r="275" spans="1:2" x14ac:dyDescent="0.3">
      <c r="A275" s="1">
        <v>45200</v>
      </c>
      <c r="B275">
        <v>77</v>
      </c>
    </row>
    <row r="276" spans="1:2" x14ac:dyDescent="0.3">
      <c r="A276" s="1">
        <v>45201</v>
      </c>
      <c r="B276">
        <v>93</v>
      </c>
    </row>
    <row r="277" spans="1:2" x14ac:dyDescent="0.3">
      <c r="A277" s="1">
        <v>45202</v>
      </c>
      <c r="B277">
        <v>101</v>
      </c>
    </row>
    <row r="278" spans="1:2" x14ac:dyDescent="0.3">
      <c r="A278" s="1">
        <v>45203</v>
      </c>
      <c r="B278">
        <v>108</v>
      </c>
    </row>
    <row r="279" spans="1:2" x14ac:dyDescent="0.3">
      <c r="A279" s="1">
        <v>45204</v>
      </c>
      <c r="B279">
        <v>95</v>
      </c>
    </row>
    <row r="280" spans="1:2" x14ac:dyDescent="0.3">
      <c r="A280" s="1">
        <v>45205</v>
      </c>
      <c r="B280">
        <v>95</v>
      </c>
    </row>
    <row r="281" spans="1:2" x14ac:dyDescent="0.3">
      <c r="A281" s="1">
        <v>45206</v>
      </c>
      <c r="B281">
        <v>36</v>
      </c>
    </row>
    <row r="282" spans="1:2" x14ac:dyDescent="0.3">
      <c r="A282" s="1">
        <v>45207</v>
      </c>
      <c r="B282">
        <v>54</v>
      </c>
    </row>
    <row r="283" spans="1:2" x14ac:dyDescent="0.3">
      <c r="A283" s="1">
        <v>45208</v>
      </c>
      <c r="B283">
        <v>90</v>
      </c>
    </row>
    <row r="284" spans="1:2" x14ac:dyDescent="0.3">
      <c r="A284" s="1">
        <v>45209</v>
      </c>
      <c r="B284">
        <v>104</v>
      </c>
    </row>
    <row r="285" spans="1:2" x14ac:dyDescent="0.3">
      <c r="A285" s="1">
        <v>45210</v>
      </c>
      <c r="B285">
        <v>105</v>
      </c>
    </row>
    <row r="286" spans="1:2" x14ac:dyDescent="0.3">
      <c r="A286" s="1">
        <v>45211</v>
      </c>
      <c r="B286">
        <v>109</v>
      </c>
    </row>
    <row r="287" spans="1:2" x14ac:dyDescent="0.3">
      <c r="A287" s="1">
        <v>45212</v>
      </c>
      <c r="B287">
        <v>106</v>
      </c>
    </row>
    <row r="288" spans="1:2" x14ac:dyDescent="0.3">
      <c r="A288" s="1">
        <v>45213</v>
      </c>
      <c r="B288">
        <v>34</v>
      </c>
    </row>
    <row r="289" spans="1:2" x14ac:dyDescent="0.3">
      <c r="A289" s="1">
        <v>45214</v>
      </c>
      <c r="B289">
        <v>55</v>
      </c>
    </row>
    <row r="290" spans="1:2" x14ac:dyDescent="0.3">
      <c r="A290" s="1">
        <v>45215</v>
      </c>
      <c r="B290">
        <v>113</v>
      </c>
    </row>
    <row r="291" spans="1:2" x14ac:dyDescent="0.3">
      <c r="A291" s="1">
        <v>45216</v>
      </c>
      <c r="B291">
        <v>87</v>
      </c>
    </row>
    <row r="292" spans="1:2" x14ac:dyDescent="0.3">
      <c r="A292" s="1">
        <v>45217</v>
      </c>
      <c r="B292">
        <v>95</v>
      </c>
    </row>
    <row r="293" spans="1:2" x14ac:dyDescent="0.3">
      <c r="A293" s="1">
        <v>45218</v>
      </c>
      <c r="B293">
        <v>83</v>
      </c>
    </row>
    <row r="294" spans="1:2" x14ac:dyDescent="0.3">
      <c r="A294" s="1">
        <v>45219</v>
      </c>
      <c r="B294">
        <v>80</v>
      </c>
    </row>
    <row r="295" spans="1:2" x14ac:dyDescent="0.3">
      <c r="A295" s="1">
        <v>45220</v>
      </c>
      <c r="B295">
        <v>37</v>
      </c>
    </row>
    <row r="296" spans="1:2" x14ac:dyDescent="0.3">
      <c r="A296" s="1">
        <v>45221</v>
      </c>
      <c r="B296">
        <v>39</v>
      </c>
    </row>
    <row r="297" spans="1:2" x14ac:dyDescent="0.3">
      <c r="A297" s="1">
        <v>45222</v>
      </c>
      <c r="B297">
        <v>74</v>
      </c>
    </row>
    <row r="298" spans="1:2" x14ac:dyDescent="0.3">
      <c r="A298" s="1">
        <v>45223</v>
      </c>
      <c r="B298">
        <v>83</v>
      </c>
    </row>
    <row r="299" spans="1:2" x14ac:dyDescent="0.3">
      <c r="A299" s="1">
        <v>45224</v>
      </c>
      <c r="B299">
        <v>81</v>
      </c>
    </row>
    <row r="300" spans="1:2" x14ac:dyDescent="0.3">
      <c r="A300" s="1">
        <v>45225</v>
      </c>
      <c r="B300">
        <v>125</v>
      </c>
    </row>
    <row r="301" spans="1:2" x14ac:dyDescent="0.3">
      <c r="A301" s="1">
        <v>45226</v>
      </c>
      <c r="B301">
        <v>62</v>
      </c>
    </row>
    <row r="302" spans="1:2" x14ac:dyDescent="0.3">
      <c r="A302" s="1">
        <v>45227</v>
      </c>
      <c r="B302">
        <v>45</v>
      </c>
    </row>
    <row r="303" spans="1:2" x14ac:dyDescent="0.3">
      <c r="A303" s="1">
        <v>45228</v>
      </c>
      <c r="B303">
        <v>39</v>
      </c>
    </row>
    <row r="304" spans="1:2" x14ac:dyDescent="0.3">
      <c r="A304" s="1">
        <v>45229</v>
      </c>
      <c r="B304">
        <v>125</v>
      </c>
    </row>
    <row r="305" spans="1:2" x14ac:dyDescent="0.3">
      <c r="A305" s="1">
        <v>45230</v>
      </c>
      <c r="B305">
        <v>103</v>
      </c>
    </row>
    <row r="306" spans="1:2" x14ac:dyDescent="0.3">
      <c r="A306" s="1">
        <v>45231</v>
      </c>
      <c r="B306">
        <v>73</v>
      </c>
    </row>
    <row r="307" spans="1:2" x14ac:dyDescent="0.3">
      <c r="A307" s="1">
        <v>45232</v>
      </c>
      <c r="B307">
        <v>90</v>
      </c>
    </row>
    <row r="308" spans="1:2" x14ac:dyDescent="0.3">
      <c r="A308" s="1">
        <v>45233</v>
      </c>
      <c r="B308">
        <v>87</v>
      </c>
    </row>
    <row r="309" spans="1:2" x14ac:dyDescent="0.3">
      <c r="A309" s="1">
        <v>45234</v>
      </c>
      <c r="B309">
        <v>42</v>
      </c>
    </row>
    <row r="310" spans="1:2" x14ac:dyDescent="0.3">
      <c r="A310" s="1">
        <v>45235</v>
      </c>
      <c r="B310">
        <v>60</v>
      </c>
    </row>
    <row r="311" spans="1:2" x14ac:dyDescent="0.3">
      <c r="A311" s="1">
        <v>45236</v>
      </c>
      <c r="B311">
        <v>62</v>
      </c>
    </row>
    <row r="312" spans="1:2" x14ac:dyDescent="0.3">
      <c r="A312" s="1">
        <v>45237</v>
      </c>
      <c r="B312">
        <v>90</v>
      </c>
    </row>
    <row r="313" spans="1:2" x14ac:dyDescent="0.3">
      <c r="A313" s="1">
        <v>45238</v>
      </c>
      <c r="B313">
        <v>80</v>
      </c>
    </row>
    <row r="314" spans="1:2" x14ac:dyDescent="0.3">
      <c r="A314" s="1">
        <v>45239</v>
      </c>
      <c r="B314">
        <v>99</v>
      </c>
    </row>
    <row r="315" spans="1:2" x14ac:dyDescent="0.3">
      <c r="A315" s="1">
        <v>45240</v>
      </c>
      <c r="B315">
        <v>75</v>
      </c>
    </row>
    <row r="316" spans="1:2" x14ac:dyDescent="0.3">
      <c r="A316" s="1">
        <v>45241</v>
      </c>
      <c r="B316">
        <v>51</v>
      </c>
    </row>
    <row r="317" spans="1:2" x14ac:dyDescent="0.3">
      <c r="A317" s="1">
        <v>45242</v>
      </c>
      <c r="B317">
        <v>59</v>
      </c>
    </row>
    <row r="318" spans="1:2" x14ac:dyDescent="0.3">
      <c r="A318" s="1">
        <v>45243</v>
      </c>
      <c r="B318">
        <v>58</v>
      </c>
    </row>
    <row r="319" spans="1:2" x14ac:dyDescent="0.3">
      <c r="A319" s="1">
        <v>45244</v>
      </c>
      <c r="B319">
        <v>64</v>
      </c>
    </row>
    <row r="320" spans="1:2" x14ac:dyDescent="0.3">
      <c r="A320" s="1">
        <v>45245</v>
      </c>
      <c r="B320">
        <v>89</v>
      </c>
    </row>
    <row r="321" spans="1:2" x14ac:dyDescent="0.3">
      <c r="A321" s="1">
        <v>45246</v>
      </c>
      <c r="B321">
        <v>81</v>
      </c>
    </row>
    <row r="322" spans="1:2" x14ac:dyDescent="0.3">
      <c r="A322" s="1">
        <v>45247</v>
      </c>
      <c r="B322">
        <v>84</v>
      </c>
    </row>
    <row r="323" spans="1:2" x14ac:dyDescent="0.3">
      <c r="A323" s="1">
        <v>45248</v>
      </c>
      <c r="B323">
        <v>83</v>
      </c>
    </row>
    <row r="324" spans="1:2" x14ac:dyDescent="0.3">
      <c r="A324" s="1">
        <v>45249</v>
      </c>
      <c r="B324">
        <v>26</v>
      </c>
    </row>
    <row r="325" spans="1:2" x14ac:dyDescent="0.3">
      <c r="A325" s="1">
        <v>45250</v>
      </c>
      <c r="B325">
        <v>49</v>
      </c>
    </row>
    <row r="326" spans="1:2" x14ac:dyDescent="0.3">
      <c r="A326" s="1">
        <v>45251</v>
      </c>
      <c r="B326">
        <v>59</v>
      </c>
    </row>
    <row r="327" spans="1:2" x14ac:dyDescent="0.3">
      <c r="A327" s="1">
        <v>45252</v>
      </c>
      <c r="B327">
        <v>71</v>
      </c>
    </row>
    <row r="328" spans="1:2" x14ac:dyDescent="0.3">
      <c r="A328" s="1">
        <v>45253</v>
      </c>
      <c r="B328">
        <v>34</v>
      </c>
    </row>
    <row r="329" spans="1:2" x14ac:dyDescent="0.3">
      <c r="A329" s="1">
        <v>45254</v>
      </c>
      <c r="B329">
        <v>64</v>
      </c>
    </row>
    <row r="330" spans="1:2" x14ac:dyDescent="0.3">
      <c r="A330" s="1">
        <v>45255</v>
      </c>
      <c r="B330">
        <v>29</v>
      </c>
    </row>
    <row r="331" spans="1:2" x14ac:dyDescent="0.3">
      <c r="A331" s="1">
        <v>45256</v>
      </c>
      <c r="B331">
        <v>43</v>
      </c>
    </row>
    <row r="332" spans="1:2" x14ac:dyDescent="0.3">
      <c r="A332" s="1">
        <v>45257</v>
      </c>
      <c r="B332">
        <v>44</v>
      </c>
    </row>
    <row r="333" spans="1:2" x14ac:dyDescent="0.3">
      <c r="A333" s="1">
        <v>45258</v>
      </c>
      <c r="B333">
        <v>79</v>
      </c>
    </row>
    <row r="334" spans="1:2" x14ac:dyDescent="0.3">
      <c r="A334" s="1">
        <v>45259</v>
      </c>
      <c r="B334">
        <v>71</v>
      </c>
    </row>
    <row r="335" spans="1:2" x14ac:dyDescent="0.3">
      <c r="A335" s="1">
        <v>45260</v>
      </c>
      <c r="B335">
        <v>76</v>
      </c>
    </row>
    <row r="336" spans="1:2" x14ac:dyDescent="0.3">
      <c r="A336" s="1">
        <v>45261</v>
      </c>
      <c r="B336">
        <v>83</v>
      </c>
    </row>
    <row r="337" spans="1:2" x14ac:dyDescent="0.3">
      <c r="A337" s="1">
        <v>45262</v>
      </c>
      <c r="B337">
        <v>47</v>
      </c>
    </row>
    <row r="338" spans="1:2" x14ac:dyDescent="0.3">
      <c r="A338" s="1">
        <v>45263</v>
      </c>
      <c r="B338">
        <v>38</v>
      </c>
    </row>
    <row r="339" spans="1:2" x14ac:dyDescent="0.3">
      <c r="A339" s="1">
        <v>45264</v>
      </c>
      <c r="B339">
        <v>61</v>
      </c>
    </row>
    <row r="340" spans="1:2" x14ac:dyDescent="0.3">
      <c r="A340" s="1">
        <v>45265</v>
      </c>
      <c r="B340">
        <v>85</v>
      </c>
    </row>
    <row r="341" spans="1:2" x14ac:dyDescent="0.3">
      <c r="A341" s="1">
        <v>45266</v>
      </c>
      <c r="B341">
        <v>81</v>
      </c>
    </row>
    <row r="342" spans="1:2" x14ac:dyDescent="0.3">
      <c r="A342" s="1">
        <v>45267</v>
      </c>
      <c r="B342">
        <v>81</v>
      </c>
    </row>
    <row r="343" spans="1:2" x14ac:dyDescent="0.3">
      <c r="A343" s="1">
        <v>45268</v>
      </c>
      <c r="B343">
        <v>63</v>
      </c>
    </row>
    <row r="344" spans="1:2" x14ac:dyDescent="0.3">
      <c r="A344" s="1">
        <v>45269</v>
      </c>
      <c r="B344">
        <v>53</v>
      </c>
    </row>
    <row r="345" spans="1:2" x14ac:dyDescent="0.3">
      <c r="A345" s="1">
        <v>45270</v>
      </c>
      <c r="B345">
        <v>70</v>
      </c>
    </row>
    <row r="346" spans="1:2" x14ac:dyDescent="0.3">
      <c r="A346" s="1">
        <v>45271</v>
      </c>
      <c r="B346">
        <v>66</v>
      </c>
    </row>
    <row r="347" spans="1:2" x14ac:dyDescent="0.3">
      <c r="A347" s="1">
        <v>45272</v>
      </c>
      <c r="B347">
        <v>110</v>
      </c>
    </row>
    <row r="348" spans="1:2" x14ac:dyDescent="0.3">
      <c r="A348" s="1">
        <v>45273</v>
      </c>
      <c r="B348">
        <v>145</v>
      </c>
    </row>
    <row r="349" spans="1:2" x14ac:dyDescent="0.3">
      <c r="A349" s="1">
        <v>45274</v>
      </c>
      <c r="B349">
        <v>85</v>
      </c>
    </row>
    <row r="350" spans="1:2" x14ac:dyDescent="0.3">
      <c r="A350" s="1">
        <v>45275</v>
      </c>
      <c r="B350">
        <v>116</v>
      </c>
    </row>
    <row r="351" spans="1:2" x14ac:dyDescent="0.3">
      <c r="A351" s="1">
        <v>45276</v>
      </c>
      <c r="B351">
        <v>49</v>
      </c>
    </row>
    <row r="352" spans="1:2" x14ac:dyDescent="0.3">
      <c r="A352" s="1">
        <v>45277</v>
      </c>
      <c r="B352">
        <v>37</v>
      </c>
    </row>
    <row r="353" spans="1:5" x14ac:dyDescent="0.3">
      <c r="A353" s="1">
        <v>45278</v>
      </c>
      <c r="B353">
        <v>66</v>
      </c>
    </row>
    <row r="354" spans="1:5" x14ac:dyDescent="0.3">
      <c r="A354" s="1">
        <v>45279</v>
      </c>
      <c r="B354">
        <v>67</v>
      </c>
    </row>
    <row r="355" spans="1:5" x14ac:dyDescent="0.3">
      <c r="A355" s="1">
        <v>45280</v>
      </c>
      <c r="B355">
        <v>83</v>
      </c>
    </row>
    <row r="356" spans="1:5" x14ac:dyDescent="0.3">
      <c r="A356" s="1">
        <v>45281</v>
      </c>
      <c r="B356">
        <v>75</v>
      </c>
    </row>
    <row r="357" spans="1:5" x14ac:dyDescent="0.3">
      <c r="A357" s="1">
        <v>45282</v>
      </c>
      <c r="B357">
        <v>64</v>
      </c>
    </row>
    <row r="358" spans="1:5" x14ac:dyDescent="0.3">
      <c r="A358" s="1">
        <v>45283</v>
      </c>
      <c r="B358">
        <v>44</v>
      </c>
    </row>
    <row r="359" spans="1:5" x14ac:dyDescent="0.3">
      <c r="A359" s="1">
        <v>45284</v>
      </c>
      <c r="B359">
        <v>43</v>
      </c>
    </row>
    <row r="360" spans="1:5" x14ac:dyDescent="0.3">
      <c r="A360" s="1">
        <v>45285</v>
      </c>
      <c r="B360">
        <v>43</v>
      </c>
    </row>
    <row r="361" spans="1:5" x14ac:dyDescent="0.3">
      <c r="A361" s="1">
        <v>45286</v>
      </c>
      <c r="B361">
        <v>41</v>
      </c>
    </row>
    <row r="362" spans="1:5" x14ac:dyDescent="0.3">
      <c r="A362" s="1">
        <v>45287</v>
      </c>
      <c r="B362">
        <v>77</v>
      </c>
    </row>
    <row r="363" spans="1:5" x14ac:dyDescent="0.3">
      <c r="A363" s="1">
        <v>45288</v>
      </c>
      <c r="B363">
        <v>59</v>
      </c>
    </row>
    <row r="364" spans="1:5" x14ac:dyDescent="0.3">
      <c r="A364" s="1">
        <v>45289</v>
      </c>
      <c r="B364">
        <v>70</v>
      </c>
    </row>
    <row r="365" spans="1:5" x14ac:dyDescent="0.3">
      <c r="A365" s="1">
        <v>45290</v>
      </c>
      <c r="B365">
        <v>37</v>
      </c>
    </row>
    <row r="366" spans="1:5" x14ac:dyDescent="0.3">
      <c r="A366" s="1">
        <v>45291</v>
      </c>
      <c r="B366">
        <v>29</v>
      </c>
      <c r="C366">
        <v>29</v>
      </c>
      <c r="D366" s="9">
        <v>29</v>
      </c>
      <c r="E366" s="9">
        <v>29</v>
      </c>
    </row>
    <row r="367" spans="1:5" x14ac:dyDescent="0.3">
      <c r="A367" s="1">
        <v>45292</v>
      </c>
      <c r="C367">
        <f>_xlfn.FORECAST.ETS(A367,$B$2:$B$366,$A$2:$A$366,1,1)</f>
        <v>43.549179819982228</v>
      </c>
      <c r="D367" s="9">
        <f>C367-_xlfn.FORECAST.ETS.CONFINT(A367,$B$2:$B$366,$A$2:$A$366,0.95,1,1)</f>
        <v>-3.4192312498828841</v>
      </c>
      <c r="E367" s="9">
        <f>C367+_xlfn.FORECAST.ETS.CONFINT(A367,$B$2:$B$366,$A$2:$A$366,0.95,1,1)</f>
        <v>90.517590889847341</v>
      </c>
    </row>
    <row r="368" spans="1:5" x14ac:dyDescent="0.3">
      <c r="A368" s="1">
        <v>45293</v>
      </c>
      <c r="C368">
        <f>_xlfn.FORECAST.ETS(A368,$B$2:$B$366,$A$2:$A$366,1,1)</f>
        <v>58.326062948556739</v>
      </c>
      <c r="D368" s="9">
        <f>C368-_xlfn.FORECAST.ETS.CONFINT(A368,$B$2:$B$366,$A$2:$A$366,0.95,1,1)</f>
        <v>9.8892642145926217</v>
      </c>
      <c r="E368" s="9">
        <f>C368+_xlfn.FORECAST.ETS.CONFINT(A368,$B$2:$B$366,$A$2:$A$366,0.95,1,1)</f>
        <v>106.76286168252085</v>
      </c>
    </row>
    <row r="369" spans="1:5" x14ac:dyDescent="0.3">
      <c r="A369" s="1">
        <v>45294</v>
      </c>
      <c r="C369">
        <f>_xlfn.FORECAST.ETS(A369,$B$2:$B$366,$A$2:$A$366,1,1)</f>
        <v>77.684376888674237</v>
      </c>
      <c r="D369" s="9">
        <f>C369-_xlfn.FORECAST.ETS.CONFINT(A369,$B$2:$B$366,$A$2:$A$366,0.95,1,1)</f>
        <v>27.811244334776298</v>
      </c>
      <c r="E369" s="9">
        <f>C369+_xlfn.FORECAST.ETS.CONFINT(A369,$B$2:$B$366,$A$2:$A$366,0.95,1,1)</f>
        <v>127.55750944257218</v>
      </c>
    </row>
    <row r="370" spans="1:5" x14ac:dyDescent="0.3">
      <c r="A370" s="1">
        <v>45295</v>
      </c>
      <c r="C370">
        <f>_xlfn.FORECAST.ETS(A370,$B$2:$B$366,$A$2:$A$366,1,1)</f>
        <v>61.11975811516772</v>
      </c>
      <c r="D370" s="9">
        <f>C370-_xlfn.FORECAST.ETS.CONFINT(A370,$B$2:$B$366,$A$2:$A$366,0.95,1,1)</f>
        <v>9.839609052167873</v>
      </c>
      <c r="E370" s="9">
        <f>C370+_xlfn.FORECAST.ETS.CONFINT(A370,$B$2:$B$366,$A$2:$A$366,0.95,1,1)</f>
        <v>112.39990717816757</v>
      </c>
    </row>
    <row r="371" spans="1:5" x14ac:dyDescent="0.3">
      <c r="A371" s="1">
        <v>45296</v>
      </c>
      <c r="C371">
        <f>_xlfn.FORECAST.ETS(A371,$B$2:$B$366,$A$2:$A$366,1,1)</f>
        <v>65.632356635427954</v>
      </c>
      <c r="D371" s="9">
        <f>C371-_xlfn.FORECAST.ETS.CONFINT(A371,$B$2:$B$366,$A$2:$A$366,0.95,1,1)</f>
        <v>12.972116461153639</v>
      </c>
      <c r="E371" s="9">
        <f>C371+_xlfn.FORECAST.ETS.CONFINT(A371,$B$2:$B$366,$A$2:$A$366,0.95,1,1)</f>
        <v>118.29259680970227</v>
      </c>
    </row>
    <row r="372" spans="1:5" x14ac:dyDescent="0.3">
      <c r="A372" s="1">
        <v>45297</v>
      </c>
      <c r="C372">
        <f>_xlfn.FORECAST.ETS(A372,$B$2:$B$366,$A$2:$A$366,1,1)</f>
        <v>32.765193993481375</v>
      </c>
      <c r="D372" s="9">
        <f>C372-_xlfn.FORECAST.ETS.CONFINT(A372,$B$2:$B$366,$A$2:$A$366,0.95,1,1)</f>
        <v>-21.250316599942245</v>
      </c>
      <c r="E372" s="9">
        <f>C372+_xlfn.FORECAST.ETS.CONFINT(A372,$B$2:$B$366,$A$2:$A$366,0.95,1,1)</f>
        <v>86.780704586904989</v>
      </c>
    </row>
    <row r="373" spans="1:5" x14ac:dyDescent="0.3">
      <c r="A373" s="1">
        <v>45298</v>
      </c>
      <c r="C373">
        <f>_xlfn.FORECAST.ETS(A373,$B$2:$B$366,$A$2:$A$366,1,1)</f>
        <v>28.526875078660392</v>
      </c>
      <c r="D373" s="9">
        <f>C373-_xlfn.FORECAST.ETS.CONFINT(A373,$B$2:$B$366,$A$2:$A$366,0.95,1,1)</f>
        <v>-26.820948440921473</v>
      </c>
      <c r="E373" s="9">
        <f>C373+_xlfn.FORECAST.ETS.CONFINT(A373,$B$2:$B$366,$A$2:$A$366,0.95,1,1)</f>
        <v>83.874698598242261</v>
      </c>
    </row>
    <row r="374" spans="1:5" x14ac:dyDescent="0.3">
      <c r="A374" s="1">
        <v>45299</v>
      </c>
      <c r="C374">
        <f>_xlfn.FORECAST.ETS(A374,$B$2:$B$366,$A$2:$A$366,1,1)</f>
        <v>43.076054898642624</v>
      </c>
      <c r="D374" s="9">
        <f>C374-_xlfn.FORECAST.ETS.CONFINT(A374,$B$2:$B$366,$A$2:$A$366,0.95,1,1)</f>
        <v>-17.195654195210182</v>
      </c>
      <c r="E374" s="9">
        <f>C374+_xlfn.FORECAST.ETS.CONFINT(A374,$B$2:$B$366,$A$2:$A$366,0.95,1,1)</f>
        <v>103.34776399249543</v>
      </c>
    </row>
    <row r="375" spans="1:5" x14ac:dyDescent="0.3">
      <c r="A375" s="1">
        <v>45300</v>
      </c>
      <c r="C375">
        <f>_xlfn.FORECAST.ETS(A375,$B$2:$B$366,$A$2:$A$366,1,1)</f>
        <v>57.852938027217135</v>
      </c>
      <c r="D375" s="9">
        <f>C375-_xlfn.FORECAST.ETS.CONFINT(A375,$B$2:$B$366,$A$2:$A$366,0.95,1,1)</f>
        <v>-3.6341478155140621</v>
      </c>
      <c r="E375" s="9">
        <f>C375+_xlfn.FORECAST.ETS.CONFINT(A375,$B$2:$B$366,$A$2:$A$366,0.95,1,1)</f>
        <v>119.34002386994834</v>
      </c>
    </row>
    <row r="376" spans="1:5" x14ac:dyDescent="0.3">
      <c r="A376" s="1">
        <v>45301</v>
      </c>
      <c r="C376">
        <f>_xlfn.FORECAST.ETS(A376,$B$2:$B$366,$A$2:$A$366,1,1)</f>
        <v>77.211251967334618</v>
      </c>
      <c r="D376" s="9">
        <f>C376-_xlfn.FORECAST.ETS.CONFINT(A376,$B$2:$B$366,$A$2:$A$366,0.95,1,1)</f>
        <v>14.523219104681189</v>
      </c>
      <c r="E376" s="9">
        <f>C376+_xlfn.FORECAST.ETS.CONFINT(A376,$B$2:$B$366,$A$2:$A$366,0.95,1,1)</f>
        <v>139.89928482998806</v>
      </c>
    </row>
    <row r="377" spans="1:5" x14ac:dyDescent="0.3">
      <c r="A377" s="1">
        <v>45302</v>
      </c>
      <c r="C377">
        <f>_xlfn.FORECAST.ETS(A377,$B$2:$B$366,$A$2:$A$366,1,1)</f>
        <v>60.646633193828109</v>
      </c>
      <c r="D377" s="9">
        <f>C377-_xlfn.FORECAST.ETS.CONFINT(A377,$B$2:$B$366,$A$2:$A$366,0.95,1,1)</f>
        <v>-3.2287653992958312</v>
      </c>
      <c r="E377" s="9">
        <f>C377+_xlfn.FORECAST.ETS.CONFINT(A377,$B$2:$B$366,$A$2:$A$366,0.95,1,1)</f>
        <v>124.52203178695206</v>
      </c>
    </row>
    <row r="378" spans="1:5" x14ac:dyDescent="0.3">
      <c r="A378" s="1">
        <v>45303</v>
      </c>
      <c r="C378">
        <f>_xlfn.FORECAST.ETS(A378,$B$2:$B$366,$A$2:$A$366,1,1)</f>
        <v>65.159231714088349</v>
      </c>
      <c r="D378" s="9">
        <f>C378-_xlfn.FORECAST.ETS.CONFINT(A378,$B$2:$B$366,$A$2:$A$366,0.95,1,1)</f>
        <v>0.10927105907565249</v>
      </c>
      <c r="E378" s="9">
        <f>C378+_xlfn.FORECAST.ETS.CONFINT(A378,$B$2:$B$366,$A$2:$A$366,0.95,1,1)</f>
        <v>130.20919236910106</v>
      </c>
    </row>
    <row r="379" spans="1:5" x14ac:dyDescent="0.3">
      <c r="A379" s="1">
        <v>45304</v>
      </c>
      <c r="C379">
        <f>_xlfn.FORECAST.ETS(A379,$B$2:$B$366,$A$2:$A$366,1,1)</f>
        <v>32.292069072141771</v>
      </c>
      <c r="D379" s="9">
        <f>C379-_xlfn.FORECAST.ETS.CONFINT(A379,$B$2:$B$366,$A$2:$A$366,0.95,1,1)</f>
        <v>-33.920364681777244</v>
      </c>
      <c r="E379" s="9">
        <f>C379+_xlfn.FORECAST.ETS.CONFINT(A379,$B$2:$B$366,$A$2:$A$366,0.95,1,1)</f>
        <v>98.504502826060786</v>
      </c>
    </row>
    <row r="380" spans="1:5" x14ac:dyDescent="0.3">
      <c r="A380" s="1">
        <v>45305</v>
      </c>
      <c r="C380">
        <f>_xlfn.FORECAST.ETS(A380,$B$2:$B$366,$A$2:$A$366,1,1)</f>
        <v>28.053750157320781</v>
      </c>
      <c r="D380" s="9">
        <f>C380-_xlfn.FORECAST.ETS.CONFINT(A380,$B$2:$B$366,$A$2:$A$366,0.95,1,1)</f>
        <v>-39.309726331715765</v>
      </c>
      <c r="E380" s="9">
        <f>C380+_xlfn.FORECAST.ETS.CONFINT(A380,$B$2:$B$366,$A$2:$A$366,0.95,1,1)</f>
        <v>95.417226646357321</v>
      </c>
    </row>
    <row r="381" spans="1:5" x14ac:dyDescent="0.3">
      <c r="A381" s="1">
        <v>45306</v>
      </c>
      <c r="C381">
        <f>_xlfn.FORECAST.ETS(A381,$B$2:$B$366,$A$2:$A$366,1,1)</f>
        <v>42.602929977303006</v>
      </c>
      <c r="D381" s="9">
        <f>C381-_xlfn.FORECAST.ETS.CONFINT(A381,$B$2:$B$366,$A$2:$A$366,0.95,1,1)</f>
        <v>-28.971735275082196</v>
      </c>
      <c r="E381" s="9">
        <f>C381+_xlfn.FORECAST.ETS.CONFINT(A381,$B$2:$B$366,$A$2:$A$366,0.95,1,1)</f>
        <v>114.17759522968821</v>
      </c>
    </row>
    <row r="382" spans="1:5" x14ac:dyDescent="0.3">
      <c r="A382" s="1">
        <v>45307</v>
      </c>
      <c r="C382">
        <f>_xlfn.FORECAST.ETS(A382,$B$2:$B$366,$A$2:$A$366,1,1)</f>
        <v>57.379813105877517</v>
      </c>
      <c r="D382" s="9">
        <f>C382-_xlfn.FORECAST.ETS.CONFINT(A382,$B$2:$B$366,$A$2:$A$366,0.95,1,1)</f>
        <v>-15.277070123446308</v>
      </c>
      <c r="E382" s="9">
        <f>C382+_xlfn.FORECAST.ETS.CONFINT(A382,$B$2:$B$366,$A$2:$A$366,0.95,1,1)</f>
        <v>130.03669633520133</v>
      </c>
    </row>
    <row r="383" spans="1:5" x14ac:dyDescent="0.3">
      <c r="A383" s="1">
        <v>45308</v>
      </c>
      <c r="C383">
        <f>_xlfn.FORECAST.ETS(A383,$B$2:$B$366,$A$2:$A$366,1,1)</f>
        <v>76.738127045995014</v>
      </c>
      <c r="D383" s="9">
        <f>C383-_xlfn.FORECAST.ETS.CONFINT(A383,$B$2:$B$366,$A$2:$A$366,0.95,1,1)</f>
        <v>3.0069364271566315</v>
      </c>
      <c r="E383" s="9">
        <f>C383+_xlfn.FORECAST.ETS.CONFINT(A383,$B$2:$B$366,$A$2:$A$366,0.95,1,1)</f>
        <v>150.4693176648334</v>
      </c>
    </row>
    <row r="384" spans="1:5" x14ac:dyDescent="0.3">
      <c r="A384" s="1">
        <v>45309</v>
      </c>
      <c r="C384">
        <f>_xlfn.FORECAST.ETS(A384,$B$2:$B$366,$A$2:$A$366,1,1)</f>
        <v>60.173508272488498</v>
      </c>
      <c r="D384" s="9">
        <f>C384-_xlfn.FORECAST.ETS.CONFINT(A384,$B$2:$B$366,$A$2:$A$366,0.95,1,1)</f>
        <v>-14.624449496891266</v>
      </c>
      <c r="E384" s="9">
        <f>C384+_xlfn.FORECAST.ETS.CONFINT(A384,$B$2:$B$366,$A$2:$A$366,0.95,1,1)</f>
        <v>134.97146604186827</v>
      </c>
    </row>
    <row r="385" spans="1:5" x14ac:dyDescent="0.3">
      <c r="A385" s="1">
        <v>45310</v>
      </c>
      <c r="C385">
        <f>_xlfn.FORECAST.ETS(A385,$B$2:$B$366,$A$2:$A$366,1,1)</f>
        <v>64.686106792748731</v>
      </c>
      <c r="D385" s="9">
        <f>C385-_xlfn.FORECAST.ETS.CONFINT(A385,$B$2:$B$366,$A$2:$A$366,0.95,1,1)</f>
        <v>-11.171425080218214</v>
      </c>
      <c r="E385" s="9">
        <f>C385+_xlfn.FORECAST.ETS.CONFINT(A385,$B$2:$B$366,$A$2:$A$366,0.95,1,1)</f>
        <v>140.54363866571566</v>
      </c>
    </row>
    <row r="386" spans="1:5" x14ac:dyDescent="0.3">
      <c r="A386" s="1">
        <v>45311</v>
      </c>
      <c r="C386">
        <f>_xlfn.FORECAST.ETS(A386,$B$2:$B$366,$A$2:$A$366,1,1)</f>
        <v>31.818944150802164</v>
      </c>
      <c r="D386" s="9">
        <f>C386-_xlfn.FORECAST.ETS.CONFINT(A386,$B$2:$B$366,$A$2:$A$366,0.95,1,1)</f>
        <v>-45.091294753387857</v>
      </c>
      <c r="E386" s="9">
        <f>C386+_xlfn.FORECAST.ETS.CONFINT(A386,$B$2:$B$366,$A$2:$A$366,0.95,1,1)</f>
        <v>108.72918305499219</v>
      </c>
    </row>
    <row r="387" spans="1:5" x14ac:dyDescent="0.3">
      <c r="A387" s="1">
        <v>45312</v>
      </c>
      <c r="C387">
        <f>_xlfn.FORECAST.ETS(A387,$B$2:$B$366,$A$2:$A$366,1,1)</f>
        <v>27.580625235981177</v>
      </c>
      <c r="D387" s="9">
        <f>C387-_xlfn.FORECAST.ETS.CONFINT(A387,$B$2:$B$366,$A$2:$A$366,0.95,1,1)</f>
        <v>-50.375760120558809</v>
      </c>
      <c r="E387" s="9">
        <f>C387+_xlfn.FORECAST.ETS.CONFINT(A387,$B$2:$B$366,$A$2:$A$366,0.95,1,1)</f>
        <v>105.53701059252116</v>
      </c>
    </row>
    <row r="388" spans="1:5" x14ac:dyDescent="0.3">
      <c r="A388" s="1">
        <v>45313</v>
      </c>
      <c r="C388">
        <f>_xlfn.FORECAST.ETS(A388,$B$2:$B$366,$A$2:$A$366,1,1)</f>
        <v>42.129805055963402</v>
      </c>
      <c r="D388" s="9">
        <f>C388-_xlfn.FORECAST.ETS.CONFINT(A388,$B$2:$B$366,$A$2:$A$366,0.95,1,1)</f>
        <v>-39.591100120268763</v>
      </c>
      <c r="E388" s="9">
        <f>C388+_xlfn.FORECAST.ETS.CONFINT(A388,$B$2:$B$366,$A$2:$A$366,0.95,1,1)</f>
        <v>123.85071023219557</v>
      </c>
    </row>
    <row r="389" spans="1:5" x14ac:dyDescent="0.3">
      <c r="A389" s="1">
        <v>45314</v>
      </c>
      <c r="C389">
        <f>_xlfn.FORECAST.ETS(A389,$B$2:$B$366,$A$2:$A$366,1,1)</f>
        <v>56.906688184537913</v>
      </c>
      <c r="D389" s="9">
        <f>C389-_xlfn.FORECAST.ETS.CONFINT(A389,$B$2:$B$366,$A$2:$A$366,0.95,1,1)</f>
        <v>-25.814044856236791</v>
      </c>
      <c r="E389" s="9">
        <f>C389+_xlfn.FORECAST.ETS.CONFINT(A389,$B$2:$B$366,$A$2:$A$366,0.95,1,1)</f>
        <v>139.62742122531262</v>
      </c>
    </row>
    <row r="390" spans="1:5" x14ac:dyDescent="0.3">
      <c r="A390" s="1">
        <v>45315</v>
      </c>
      <c r="C390">
        <f>_xlfn.FORECAST.ETS(A390,$B$2:$B$366,$A$2:$A$366,1,1)</f>
        <v>76.265002124655396</v>
      </c>
      <c r="D390" s="9">
        <f>C390-_xlfn.FORECAST.ETS.CONFINT(A390,$B$2:$B$366,$A$2:$A$366,0.95,1,1)</f>
        <v>-7.4508249696863658</v>
      </c>
      <c r="E390" s="9">
        <f>C390+_xlfn.FORECAST.ETS.CONFINT(A390,$B$2:$B$366,$A$2:$A$366,0.95,1,1)</f>
        <v>159.98082921899714</v>
      </c>
    </row>
    <row r="391" spans="1:5" x14ac:dyDescent="0.3">
      <c r="A391" s="1">
        <v>45316</v>
      </c>
      <c r="C391">
        <f>_xlfn.FORECAST.ETS(A391,$B$2:$B$366,$A$2:$A$366,1,1)</f>
        <v>59.700383351148886</v>
      </c>
      <c r="D391" s="9">
        <f>C391-_xlfn.FORECAST.ETS.CONFINT(A391,$B$2:$B$366,$A$2:$A$366,0.95,1,1)</f>
        <v>-25.005996861594426</v>
      </c>
      <c r="E391" s="9">
        <f>C391+_xlfn.FORECAST.ETS.CONFINT(A391,$B$2:$B$366,$A$2:$A$366,0.95,1,1)</f>
        <v>144.40676356389218</v>
      </c>
    </row>
    <row r="392" spans="1:5" x14ac:dyDescent="0.3">
      <c r="A392" s="1">
        <v>45317</v>
      </c>
      <c r="C392">
        <f>_xlfn.FORECAST.ETS(A392,$B$2:$B$366,$A$2:$A$366,1,1)</f>
        <v>64.212981871409127</v>
      </c>
      <c r="D392" s="9">
        <f>C392-_xlfn.FORECAST.ETS.CONFINT(A392,$B$2:$B$366,$A$2:$A$366,0.95,1,1)</f>
        <v>-21.47959373951943</v>
      </c>
      <c r="E392" s="9">
        <f>C392+_xlfn.FORECAST.ETS.CONFINT(A392,$B$2:$B$366,$A$2:$A$366,0.95,1,1)</f>
        <v>149.90555748233768</v>
      </c>
    </row>
    <row r="393" spans="1:5" x14ac:dyDescent="0.3">
      <c r="A393" s="1">
        <v>45318</v>
      </c>
      <c r="C393">
        <f>_xlfn.FORECAST.ETS(A393,$B$2:$B$366,$A$2:$A$366,1,1)</f>
        <v>31.345819229462553</v>
      </c>
      <c r="D393" s="9">
        <f>C393-_xlfn.FORECAST.ETS.CONFINT(A393,$B$2:$B$366,$A$2:$A$366,0.95,1,1)</f>
        <v>-55.328768259718132</v>
      </c>
      <c r="E393" s="9">
        <f>C393+_xlfn.FORECAST.ETS.CONFINT(A393,$B$2:$B$366,$A$2:$A$366,0.95,1,1)</f>
        <v>118.02040671864323</v>
      </c>
    </row>
    <row r="394" spans="1:5" x14ac:dyDescent="0.3">
      <c r="A394" s="1">
        <v>45319</v>
      </c>
      <c r="C394">
        <f>_xlfn.FORECAST.ETS(A394,$B$2:$B$366,$A$2:$A$366,1,1)</f>
        <v>27.107500314641566</v>
      </c>
      <c r="D394" s="9">
        <f>C394-_xlfn.FORECAST.ETS.CONFINT(A394,$B$2:$B$366,$A$2:$A$366,0.95,1,1)</f>
        <v>-60.545081310567241</v>
      </c>
      <c r="E394" s="9">
        <f>C394+_xlfn.FORECAST.ETS.CONFINT(A394,$B$2:$B$366,$A$2:$A$366,0.95,1,1)</f>
        <v>114.76008193985038</v>
      </c>
    </row>
    <row r="395" spans="1:5" x14ac:dyDescent="0.3">
      <c r="A395" s="1">
        <v>45320</v>
      </c>
      <c r="C395">
        <f>_xlfn.FORECAST.ETS(A395,$B$2:$B$366,$A$2:$A$366,1,1)</f>
        <v>41.656680134623798</v>
      </c>
      <c r="D395" s="9">
        <f>C395-_xlfn.FORECAST.ETS.CONFINT(A395,$B$2:$B$366,$A$2:$A$366,0.95,1,1)</f>
        <v>-49.449374358440352</v>
      </c>
      <c r="E395" s="9">
        <f>C395+_xlfn.FORECAST.ETS.CONFINT(A395,$B$2:$B$366,$A$2:$A$366,0.95,1,1)</f>
        <v>132.76273462768796</v>
      </c>
    </row>
    <row r="396" spans="1:5" x14ac:dyDescent="0.3">
      <c r="A396" s="1">
        <v>45321</v>
      </c>
      <c r="C396">
        <f>_xlfn.FORECAST.ETS(A396,$B$2:$B$366,$A$2:$A$366,1,1)</f>
        <v>56.433563263198309</v>
      </c>
      <c r="D396" s="9">
        <f>C396-_xlfn.FORECAST.ETS.CONFINT(A396,$B$2:$B$366,$A$2:$A$366,0.95,1,1)</f>
        <v>-35.616781905877062</v>
      </c>
      <c r="E396" s="9">
        <f>C396+_xlfn.FORECAST.ETS.CONFINT(A396,$B$2:$B$366,$A$2:$A$366,0.95,1,1)</f>
        <v>148.48390843227367</v>
      </c>
    </row>
    <row r="397" spans="1:5" x14ac:dyDescent="0.3">
      <c r="A397" s="1">
        <v>45322</v>
      </c>
      <c r="C397">
        <f>_xlfn.FORECAST.ETS(A397,$B$2:$B$366,$A$2:$A$366,1,1)</f>
        <v>75.791877203315792</v>
      </c>
      <c r="D397" s="9">
        <f>C397-_xlfn.FORECAST.ETS.CONFINT(A397,$B$2:$B$366,$A$2:$A$366,0.95,1,1)</f>
        <v>-17.199824092809635</v>
      </c>
      <c r="E397" s="9">
        <f>C397+_xlfn.FORECAST.ETS.CONFINT(A397,$B$2:$B$366,$A$2:$A$366,0.95,1,1)</f>
        <v>168.78357849944121</v>
      </c>
    </row>
    <row r="398" spans="1:5" x14ac:dyDescent="0.3">
      <c r="A398" s="1">
        <v>45323</v>
      </c>
      <c r="C398">
        <f>_xlfn.FORECAST.ETS(A398,$B$2:$B$366,$A$2:$A$366,1,1)</f>
        <v>59.227258429809275</v>
      </c>
      <c r="D398" s="9">
        <f>C398-_xlfn.FORECAST.ETS.CONFINT(A398,$B$2:$B$366,$A$2:$A$366,0.95,1,1)</f>
        <v>-34.702976159284297</v>
      </c>
      <c r="E398" s="9">
        <f>C398+_xlfn.FORECAST.ETS.CONFINT(A398,$B$2:$B$366,$A$2:$A$366,0.95,1,1)</f>
        <v>153.15749301890284</v>
      </c>
    </row>
    <row r="399" spans="1:5" x14ac:dyDescent="0.3">
      <c r="A399" s="1">
        <v>45324</v>
      </c>
      <c r="C399">
        <f>_xlfn.FORECAST.ETS(A399,$B$2:$B$366,$A$2:$A$366,1,1)</f>
        <v>63.739856950069509</v>
      </c>
      <c r="D399" s="9">
        <f>C399-_xlfn.FORECAST.ETS.CONFINT(A399,$B$2:$B$366,$A$2:$A$366,0.95,1,1)</f>
        <v>-31.126195133129357</v>
      </c>
      <c r="E399" s="9">
        <f>C399+_xlfn.FORECAST.ETS.CONFINT(A399,$B$2:$B$366,$A$2:$A$366,0.95,1,1)</f>
        <v>158.60590903326838</v>
      </c>
    </row>
    <row r="400" spans="1:5" x14ac:dyDescent="0.3">
      <c r="A400" s="1">
        <v>45325</v>
      </c>
      <c r="C400">
        <f>_xlfn.FORECAST.ETS(A400,$B$2:$B$366,$A$2:$A$366,1,1)</f>
        <v>30.872694308122941</v>
      </c>
      <c r="D400" s="9">
        <f>C400-_xlfn.FORECAST.ETS.CONFINT(A400,$B$2:$B$366,$A$2:$A$366,0.95,1,1)</f>
        <v>-64.926562086074782</v>
      </c>
      <c r="E400" s="9">
        <f>C400+_xlfn.FORECAST.ETS.CONFINT(A400,$B$2:$B$366,$A$2:$A$366,0.95,1,1)</f>
        <v>126.67195070232067</v>
      </c>
    </row>
    <row r="401" spans="1:5" x14ac:dyDescent="0.3">
      <c r="A401" s="1">
        <v>45326</v>
      </c>
      <c r="C401">
        <f>_xlfn.FORECAST.ETS(A401,$B$2:$B$366,$A$2:$A$366,1,1)</f>
        <v>26.634375393301955</v>
      </c>
      <c r="D401" s="9">
        <f>C401-_xlfn.FORECAST.ETS.CONFINT(A401,$B$2:$B$366,$A$2:$A$366,0.95,1,1)</f>
        <v>-70.09557056715299</v>
      </c>
      <c r="E401" s="9">
        <f>C401+_xlfn.FORECAST.ETS.CONFINT(A401,$B$2:$B$366,$A$2:$A$366,0.95,1,1)</f>
        <v>123.36432135375689</v>
      </c>
    </row>
    <row r="402" spans="1:5" x14ac:dyDescent="0.3">
      <c r="A402" s="1">
        <v>45327</v>
      </c>
      <c r="C402">
        <f>_xlfn.FORECAST.ETS(A402,$B$2:$B$366,$A$2:$A$366,1,1)</f>
        <v>41.18355521328418</v>
      </c>
      <c r="D402" s="9">
        <f>C402-_xlfn.FORECAST.ETS.CONFINT(A402,$B$2:$B$366,$A$2:$A$366,0.95,1,1)</f>
        <v>-58.768765975902269</v>
      </c>
      <c r="E402" s="9">
        <f>C402+_xlfn.FORECAST.ETS.CONFINT(A402,$B$2:$B$366,$A$2:$A$366,0.95,1,1)</f>
        <v>141.13587640247061</v>
      </c>
    </row>
    <row r="403" spans="1:5" x14ac:dyDescent="0.3">
      <c r="A403" s="1">
        <v>45328</v>
      </c>
      <c r="C403">
        <f>_xlfn.FORECAST.ETS(A403,$B$2:$B$366,$A$2:$A$366,1,1)</f>
        <v>55.960438341858691</v>
      </c>
      <c r="D403" s="9">
        <f>C403-_xlfn.FORECAST.ETS.CONFINT(A403,$B$2:$B$366,$A$2:$A$366,0.95,1,1)</f>
        <v>-44.896763340182616</v>
      </c>
      <c r="E403" s="9">
        <f>C403+_xlfn.FORECAST.ETS.CONFINT(A403,$B$2:$B$366,$A$2:$A$366,0.95,1,1)</f>
        <v>156.8176400239</v>
      </c>
    </row>
    <row r="404" spans="1:5" x14ac:dyDescent="0.3">
      <c r="A404" s="1">
        <v>45329</v>
      </c>
      <c r="C404">
        <f>_xlfn.FORECAST.ETS(A404,$B$2:$B$366,$A$2:$A$366,1,1)</f>
        <v>75.318752281976188</v>
      </c>
      <c r="D404" s="9">
        <f>C404-_xlfn.FORECAST.ETS.CONFINT(A404,$B$2:$B$366,$A$2:$A$366,0.95,1,1)</f>
        <v>-26.441516091047049</v>
      </c>
      <c r="E404" s="9">
        <f>C404+_xlfn.FORECAST.ETS.CONFINT(A404,$B$2:$B$366,$A$2:$A$366,0.95,1,1)</f>
        <v>177.07902065499943</v>
      </c>
    </row>
    <row r="405" spans="1:5" x14ac:dyDescent="0.3">
      <c r="A405" s="1">
        <v>45330</v>
      </c>
      <c r="C405">
        <f>_xlfn.FORECAST.ETS(A405,$B$2:$B$366,$A$2:$A$366,1,1)</f>
        <v>58.754133508469671</v>
      </c>
      <c r="D405" s="9">
        <f>C405-_xlfn.FORECAST.ETS.CONFINT(A405,$B$2:$B$366,$A$2:$A$366,0.95,1,1)</f>
        <v>-43.907457107606625</v>
      </c>
      <c r="E405" s="9">
        <f>C405+_xlfn.FORECAST.ETS.CONFINT(A405,$B$2:$B$366,$A$2:$A$366,0.95,1,1)</f>
        <v>161.41572412454596</v>
      </c>
    </row>
    <row r="406" spans="1:5" x14ac:dyDescent="0.3">
      <c r="A406" s="1">
        <v>45331</v>
      </c>
      <c r="C406">
        <f>_xlfn.FORECAST.ETS(A406,$B$2:$B$366,$A$2:$A$366,1,1)</f>
        <v>63.266732028729905</v>
      </c>
      <c r="D406" s="9">
        <f>C406-_xlfn.FORECAST.ETS.CONFINT(A406,$B$2:$B$366,$A$2:$A$366,0.95,1,1)</f>
        <v>-40.294503231451429</v>
      </c>
      <c r="E406" s="9">
        <f>C406+_xlfn.FORECAST.ETS.CONFINT(A406,$B$2:$B$366,$A$2:$A$366,0.95,1,1)</f>
        <v>166.82796728891122</v>
      </c>
    </row>
    <row r="407" spans="1:5" x14ac:dyDescent="0.3">
      <c r="A407" s="1">
        <v>45332</v>
      </c>
      <c r="C407">
        <f>_xlfn.FORECAST.ETS(A407,$B$2:$B$366,$A$2:$A$366,1,1)</f>
        <v>30.39956938678333</v>
      </c>
      <c r="D407" s="9">
        <f>C407-_xlfn.FORECAST.ETS.CONFINT(A407,$B$2:$B$366,$A$2:$A$366,0.95,1,1)</f>
        <v>-74.059697381600273</v>
      </c>
      <c r="E407" s="9">
        <f>C407+_xlfn.FORECAST.ETS.CONFINT(A407,$B$2:$B$366,$A$2:$A$366,0.95,1,1)</f>
        <v>134.85883615516693</v>
      </c>
    </row>
    <row r="408" spans="1:5" x14ac:dyDescent="0.3">
      <c r="A408" s="1">
        <v>45333</v>
      </c>
      <c r="C408">
        <f>_xlfn.FORECAST.ETS(A408,$B$2:$B$366,$A$2:$A$366,1,1)</f>
        <v>26.161250471962344</v>
      </c>
      <c r="D408" s="9">
        <f>C408-_xlfn.FORECAST.ETS.CONFINT(A408,$B$2:$B$366,$A$2:$A$366,0.95,1,1)</f>
        <v>-79.194496857773956</v>
      </c>
      <c r="E408" s="9">
        <f>C408+_xlfn.FORECAST.ETS.CONFINT(A408,$B$2:$B$366,$A$2:$A$366,0.95,1,1)</f>
        <v>131.51699780169864</v>
      </c>
    </row>
    <row r="409" spans="1:5" x14ac:dyDescent="0.3">
      <c r="A409" s="1">
        <v>45334</v>
      </c>
      <c r="C409">
        <f>_xlfn.FORECAST.ETS(A409,$B$2:$B$366,$A$2:$A$366,1,1)</f>
        <v>40.710430291944576</v>
      </c>
      <c r="D409" s="9">
        <f>C409-_xlfn.FORECAST.ETS.CONFINT(A409,$B$2:$B$366,$A$2:$A$366,0.95,1,1)</f>
        <v>-67.688276886536329</v>
      </c>
      <c r="E409" s="9">
        <f>C409+_xlfn.FORECAST.ETS.CONFINT(A409,$B$2:$B$366,$A$2:$A$366,0.95,1,1)</f>
        <v>149.10913747042548</v>
      </c>
    </row>
    <row r="410" spans="1:5" x14ac:dyDescent="0.3">
      <c r="A410" s="1">
        <v>45335</v>
      </c>
      <c r="C410">
        <f>_xlfn.FORECAST.ETS(A410,$B$2:$B$366,$A$2:$A$366,1,1)</f>
        <v>55.487313420519087</v>
      </c>
      <c r="D410" s="9">
        <f>C410-_xlfn.FORECAST.ETS.CONFINT(A410,$B$2:$B$366,$A$2:$A$366,0.95,1,1)</f>
        <v>-53.787387533842676</v>
      </c>
      <c r="E410" s="9">
        <f>C410+_xlfn.FORECAST.ETS.CONFINT(A410,$B$2:$B$366,$A$2:$A$366,0.95,1,1)</f>
        <v>164.76201437488083</v>
      </c>
    </row>
    <row r="411" spans="1:5" x14ac:dyDescent="0.3">
      <c r="A411" s="1">
        <v>45336</v>
      </c>
      <c r="C411">
        <f>_xlfn.FORECAST.ETS(A411,$B$2:$B$366,$A$2:$A$366,1,1)</f>
        <v>74.84562736063657</v>
      </c>
      <c r="D411" s="9">
        <f>C411-_xlfn.FORECAST.ETS.CONFINT(A411,$B$2:$B$366,$A$2:$A$366,0.95,1,1)</f>
        <v>-35.303998930147444</v>
      </c>
      <c r="E411" s="9">
        <f>C411+_xlfn.FORECAST.ETS.CONFINT(A411,$B$2:$B$366,$A$2:$A$366,0.95,1,1)</f>
        <v>184.99525365142057</v>
      </c>
    </row>
    <row r="412" spans="1:5" x14ac:dyDescent="0.3">
      <c r="A412" s="1">
        <v>45337</v>
      </c>
      <c r="C412">
        <f>_xlfn.FORECAST.ETS(A412,$B$2:$B$366,$A$2:$A$366,1,1)</f>
        <v>58.28100858713006</v>
      </c>
      <c r="D412" s="9">
        <f>C412-_xlfn.FORECAST.ETS.CONFINT(A412,$B$2:$B$366,$A$2:$A$366,0.95,1,1)</f>
        <v>-52.742519730212962</v>
      </c>
      <c r="E412" s="9">
        <f>C412+_xlfn.FORECAST.ETS.CONFINT(A412,$B$2:$B$366,$A$2:$A$366,0.95,1,1)</f>
        <v>169.30453690447308</v>
      </c>
    </row>
    <row r="413" spans="1:5" x14ac:dyDescent="0.3">
      <c r="A413" s="1">
        <v>45338</v>
      </c>
      <c r="C413">
        <f>_xlfn.FORECAST.ETS(A413,$B$2:$B$366,$A$2:$A$366,1,1)</f>
        <v>62.793607107390301</v>
      </c>
      <c r="D413" s="9">
        <f>C413-_xlfn.FORECAST.ETS.CONFINT(A413,$B$2:$B$366,$A$2:$A$366,0.95,1,1)</f>
        <v>-49.102843617491715</v>
      </c>
      <c r="E413" s="9">
        <f>C413+_xlfn.FORECAST.ETS.CONFINT(A413,$B$2:$B$366,$A$2:$A$366,0.95,1,1)</f>
        <v>174.69005783227232</v>
      </c>
    </row>
    <row r="414" spans="1:5" x14ac:dyDescent="0.3">
      <c r="A414" s="1">
        <v>45339</v>
      </c>
      <c r="C414">
        <f>_xlfn.FORECAST.ETS(A414,$B$2:$B$366,$A$2:$A$366,1,1)</f>
        <v>29.926444465443726</v>
      </c>
      <c r="D414" s="9">
        <f>C414-_xlfn.FORECAST.ETS.CONFINT(A414,$B$2:$B$366,$A$2:$A$366,0.95,1,1)</f>
        <v>-82.841991359679326</v>
      </c>
      <c r="E414" s="9">
        <f>C414+_xlfn.FORECAST.ETS.CONFINT(A414,$B$2:$B$366,$A$2:$A$366,0.95,1,1)</f>
        <v>142.69488029056677</v>
      </c>
    </row>
    <row r="415" spans="1:5" x14ac:dyDescent="0.3">
      <c r="A415" s="1">
        <v>45340</v>
      </c>
      <c r="C415">
        <f>_xlfn.FORECAST.ETS(A415,$B$2:$B$366,$A$2:$A$366,1,1)</f>
        <v>25.688125550622733</v>
      </c>
      <c r="D415" s="9">
        <f>C415-_xlfn.FORECAST.ETS.CONFINT(A415,$B$2:$B$366,$A$2:$A$366,0.95,1,1)</f>
        <v>-87.951399056584165</v>
      </c>
      <c r="E415" s="9">
        <f>C415+_xlfn.FORECAST.ETS.CONFINT(A415,$B$2:$B$366,$A$2:$A$366,0.95,1,1)</f>
        <v>139.32765015782962</v>
      </c>
    </row>
    <row r="416" spans="1:5" x14ac:dyDescent="0.3">
      <c r="A416" s="1">
        <v>45341</v>
      </c>
      <c r="C416">
        <f>_xlfn.FORECAST.ETS(A416,$B$2:$B$366,$A$2:$A$366,1,1)</f>
        <v>40.237305370604957</v>
      </c>
      <c r="D416" s="9">
        <f>C416-_xlfn.FORECAST.ETS.CONFINT(A416,$B$2:$B$366,$A$2:$A$366,0.95,1,1)</f>
        <v>-76.301384014407418</v>
      </c>
      <c r="E416" s="9">
        <f>C416+_xlfn.FORECAST.ETS.CONFINT(A416,$B$2:$B$366,$A$2:$A$366,0.95,1,1)</f>
        <v>156.77599475561732</v>
      </c>
    </row>
    <row r="417" spans="1:5" x14ac:dyDescent="0.3">
      <c r="A417" s="1">
        <v>45342</v>
      </c>
      <c r="C417">
        <f>_xlfn.FORECAST.ETS(A417,$B$2:$B$366,$A$2:$A$366,1,1)</f>
        <v>55.014188499179468</v>
      </c>
      <c r="D417" s="9">
        <f>C417-_xlfn.FORECAST.ETS.CONFINT(A417,$B$2:$B$366,$A$2:$A$366,0.95,1,1)</f>
        <v>-62.378889644506657</v>
      </c>
      <c r="E417" s="9">
        <f>C417+_xlfn.FORECAST.ETS.CONFINT(A417,$B$2:$B$366,$A$2:$A$366,0.95,1,1)</f>
        <v>172.40726664286558</v>
      </c>
    </row>
    <row r="418" spans="1:5" x14ac:dyDescent="0.3">
      <c r="A418" s="1">
        <v>45343</v>
      </c>
      <c r="C418">
        <f>_xlfn.FORECAST.ETS(A418,$B$2:$B$366,$A$2:$A$366,1,1)</f>
        <v>74.372502439296966</v>
      </c>
      <c r="D418" s="9">
        <f>C418-_xlfn.FORECAST.ETS.CONFINT(A418,$B$2:$B$366,$A$2:$A$366,0.95,1,1)</f>
        <v>-43.874415937465685</v>
      </c>
      <c r="E418" s="9">
        <f>C418+_xlfn.FORECAST.ETS.CONFINT(A418,$B$2:$B$366,$A$2:$A$366,0.95,1,1)</f>
        <v>192.61942081605963</v>
      </c>
    </row>
    <row r="419" spans="1:5" x14ac:dyDescent="0.3">
      <c r="A419" s="1">
        <v>45344</v>
      </c>
      <c r="C419">
        <f>_xlfn.FORECAST.ETS(A419,$B$2:$B$366,$A$2:$A$366,1,1)</f>
        <v>57.807883665790449</v>
      </c>
      <c r="D419" s="9">
        <f>C419-_xlfn.FORECAST.ETS.CONFINT(A419,$B$2:$B$366,$A$2:$A$366,0.95,1,1)</f>
        <v>-61.292356738220441</v>
      </c>
      <c r="E419" s="9">
        <f>C419+_xlfn.FORECAST.ETS.CONFINT(A419,$B$2:$B$366,$A$2:$A$366,0.95,1,1)</f>
        <v>176.90812406980135</v>
      </c>
    </row>
    <row r="420" spans="1:5" x14ac:dyDescent="0.3">
      <c r="A420" s="1">
        <v>45345</v>
      </c>
      <c r="C420">
        <f>_xlfn.FORECAST.ETS(A420,$B$2:$B$366,$A$2:$A$366,1,1)</f>
        <v>62.320482186050683</v>
      </c>
      <c r="D420" s="9">
        <f>C420-_xlfn.FORECAST.ETS.CONFINT(A420,$B$2:$B$366,$A$2:$A$366,0.95,1,1)</f>
        <v>-57.632591489408483</v>
      </c>
      <c r="E420" s="9">
        <f>C420+_xlfn.FORECAST.ETS.CONFINT(A420,$B$2:$B$366,$A$2:$A$366,0.95,1,1)</f>
        <v>182.27355586150986</v>
      </c>
    </row>
    <row r="421" spans="1:5" x14ac:dyDescent="0.3">
      <c r="A421" s="1">
        <v>45346</v>
      </c>
      <c r="C421">
        <f>_xlfn.FORECAST.ETS(A421,$B$2:$B$366,$A$2:$A$366,1,1)</f>
        <v>29.453319544104115</v>
      </c>
      <c r="D421" s="9">
        <f>C421-_xlfn.FORECAST.ETS.CONFINT(A421,$B$2:$B$366,$A$2:$A$366,0.95,1,1)</f>
        <v>-91.352127259237022</v>
      </c>
      <c r="E421" s="9">
        <f>C421+_xlfn.FORECAST.ETS.CONFINT(A421,$B$2:$B$366,$A$2:$A$366,0.95,1,1)</f>
        <v>150.25876634744526</v>
      </c>
    </row>
    <row r="422" spans="1:5" x14ac:dyDescent="0.3">
      <c r="A422" s="1">
        <v>45347</v>
      </c>
      <c r="C422">
        <f>_xlfn.FORECAST.ETS(A422,$B$2:$B$366,$A$2:$A$366,1,1)</f>
        <v>25.215000629283129</v>
      </c>
      <c r="D422" s="9">
        <f>C422-_xlfn.FORECAST.ETS.CONFINT(A422,$B$2:$B$366,$A$2:$A$366,0.95,1,1)</f>
        <v>-96.442386963294723</v>
      </c>
      <c r="E422" s="9">
        <f>C422+_xlfn.FORECAST.ETS.CONFINT(A422,$B$2:$B$366,$A$2:$A$366,0.95,1,1)</f>
        <v>146.87238822186097</v>
      </c>
    </row>
    <row r="423" spans="1:5" x14ac:dyDescent="0.3">
      <c r="A423" s="1">
        <v>45348</v>
      </c>
      <c r="C423">
        <f>_xlfn.FORECAST.ETS(A423,$B$2:$B$366,$A$2:$A$366,1,1)</f>
        <v>39.764180449265353</v>
      </c>
      <c r="D423" s="9">
        <f>C423-_xlfn.FORECAST.ETS.CONFINT(A423,$B$2:$B$366,$A$2:$A$366,0.95,1,1)</f>
        <v>-84.674314662341118</v>
      </c>
      <c r="E423" s="9">
        <f>C423+_xlfn.FORECAST.ETS.CONFINT(A423,$B$2:$B$366,$A$2:$A$366,0.95,1,1)</f>
        <v>164.20267556087182</v>
      </c>
    </row>
    <row r="424" spans="1:5" x14ac:dyDescent="0.3">
      <c r="A424" s="1">
        <v>45349</v>
      </c>
      <c r="C424">
        <f>_xlfn.FORECAST.ETS(A424,$B$2:$B$366,$A$2:$A$366,1,1)</f>
        <v>54.541063577839864</v>
      </c>
      <c r="D424" s="9">
        <f>C424-_xlfn.FORECAST.ETS.CONFINT(A424,$B$2:$B$366,$A$2:$A$366,0.95,1,1)</f>
        <v>-70.735478723538833</v>
      </c>
      <c r="E424" s="9">
        <f>C424+_xlfn.FORECAST.ETS.CONFINT(A424,$B$2:$B$366,$A$2:$A$366,0.95,1,1)</f>
        <v>179.81760587921855</v>
      </c>
    </row>
    <row r="425" spans="1:5" x14ac:dyDescent="0.3">
      <c r="A425" s="1">
        <v>45350</v>
      </c>
      <c r="C425">
        <f>_xlfn.FORECAST.ETS(A425,$B$2:$B$366,$A$2:$A$366,1,1)</f>
        <v>73.899377517957348</v>
      </c>
      <c r="D425" s="9">
        <f>C425-_xlfn.FORECAST.ETS.CONFINT(A425,$B$2:$B$366,$A$2:$A$366,0.95,1,1)</f>
        <v>-52.215039413089244</v>
      </c>
      <c r="E425" s="9">
        <f>C425+_xlfn.FORECAST.ETS.CONFINT(A425,$B$2:$B$366,$A$2:$A$366,0.95,1,1)</f>
        <v>200.01379444900394</v>
      </c>
    </row>
    <row r="426" spans="1:5" x14ac:dyDescent="0.3">
      <c r="A426" s="1">
        <v>45351</v>
      </c>
      <c r="C426">
        <f>_xlfn.FORECAST.ETS(A426,$B$2:$B$366,$A$2:$A$366,1,1)</f>
        <v>57.334758744450838</v>
      </c>
      <c r="D426" s="9">
        <f>C426-_xlfn.FORECAST.ETS.CONFINT(A426,$B$2:$B$366,$A$2:$A$366,0.95,1,1)</f>
        <v>-69.617381049688788</v>
      </c>
      <c r="E426" s="9">
        <f>C426+_xlfn.FORECAST.ETS.CONFINT(A426,$B$2:$B$366,$A$2:$A$366,0.95,1,1)</f>
        <v>184.28689853859046</v>
      </c>
    </row>
    <row r="427" spans="1:5" x14ac:dyDescent="0.3">
      <c r="A427" s="1">
        <v>45352</v>
      </c>
      <c r="C427">
        <f>_xlfn.FORECAST.ETS(A427,$B$2:$B$366,$A$2:$A$366,1,1)</f>
        <v>61.847357264711079</v>
      </c>
      <c r="D427" s="9">
        <f>C427-_xlfn.FORECAST.ETS.CONFINT(A427,$B$2:$B$366,$A$2:$A$366,0.95,1,1)</f>
        <v>-65.942373873636427</v>
      </c>
      <c r="E427" s="9">
        <f>C427+_xlfn.FORECAST.ETS.CONFINT(A427,$B$2:$B$366,$A$2:$A$366,0.95,1,1)</f>
        <v>189.63708840305858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D8C606-DEA9-41E5-B8D5-500077780A82}">
  <sheetPr>
    <outlinePr summaryBelow="0"/>
  </sheetPr>
  <dimension ref="B1:G18"/>
  <sheetViews>
    <sheetView showGridLines="0" workbookViewId="0"/>
  </sheetViews>
  <sheetFormatPr defaultRowHeight="14.4" outlineLevelRow="1" outlineLevelCol="1" x14ac:dyDescent="0.3"/>
  <cols>
    <col min="3" max="3" width="6.21875" bestFit="1" customWidth="1"/>
    <col min="4" max="7" width="13.109375" customWidth="1" outlineLevel="1"/>
  </cols>
  <sheetData>
    <row r="1" spans="2:7" ht="15" thickBot="1" x14ac:dyDescent="0.35"/>
    <row r="2" spans="2:7" ht="15.6" x14ac:dyDescent="0.3">
      <c r="B2" s="47" t="s">
        <v>43917</v>
      </c>
      <c r="C2" s="47"/>
      <c r="D2" s="52"/>
      <c r="E2" s="52"/>
      <c r="F2" s="52"/>
      <c r="G2" s="52"/>
    </row>
    <row r="3" spans="2:7" ht="15.6" collapsed="1" x14ac:dyDescent="0.3">
      <c r="B3" s="46"/>
      <c r="C3" s="46"/>
      <c r="D3" s="53" t="s">
        <v>43919</v>
      </c>
      <c r="E3" s="53" t="s">
        <v>43905</v>
      </c>
      <c r="F3" s="53" t="s">
        <v>43906</v>
      </c>
      <c r="G3" s="53" t="s">
        <v>43907</v>
      </c>
    </row>
    <row r="4" spans="2:7" ht="30.6" hidden="1" outlineLevel="1" x14ac:dyDescent="0.3">
      <c r="B4" s="49"/>
      <c r="C4" s="49"/>
      <c r="D4" s="40"/>
      <c r="E4" s="57" t="s">
        <v>43916</v>
      </c>
      <c r="F4" s="57" t="s">
        <v>43916</v>
      </c>
      <c r="G4" s="57" t="s">
        <v>43916</v>
      </c>
    </row>
    <row r="5" spans="2:7" x14ac:dyDescent="0.3">
      <c r="B5" s="50" t="s">
        <v>43918</v>
      </c>
      <c r="C5" s="50"/>
      <c r="D5" s="48"/>
      <c r="E5" s="48"/>
      <c r="F5" s="48"/>
      <c r="G5" s="48"/>
    </row>
    <row r="6" spans="2:7" outlineLevel="1" x14ac:dyDescent="0.3">
      <c r="B6" s="49"/>
      <c r="C6" s="49" t="s">
        <v>43913</v>
      </c>
      <c r="D6" s="41">
        <v>100000</v>
      </c>
      <c r="E6" s="54">
        <v>100000</v>
      </c>
      <c r="F6" s="54">
        <v>80000</v>
      </c>
      <c r="G6" s="54">
        <v>120000</v>
      </c>
    </row>
    <row r="7" spans="2:7" outlineLevel="1" x14ac:dyDescent="0.3">
      <c r="B7" s="49"/>
      <c r="C7" s="49" t="s">
        <v>43914</v>
      </c>
      <c r="D7" s="42">
        <v>0.1</v>
      </c>
      <c r="E7" s="55">
        <v>0.1</v>
      </c>
      <c r="F7" s="55">
        <v>0.15</v>
      </c>
      <c r="G7" s="55">
        <v>0.05</v>
      </c>
    </row>
    <row r="8" spans="2:7" outlineLevel="1" x14ac:dyDescent="0.3">
      <c r="B8" s="49"/>
      <c r="C8" s="49" t="s">
        <v>43915</v>
      </c>
      <c r="D8" s="43">
        <v>1.4999999999999999E-2</v>
      </c>
      <c r="E8" s="56">
        <v>1.4999999999999999E-2</v>
      </c>
      <c r="F8" s="56">
        <v>1.2E-2</v>
      </c>
      <c r="G8" s="56">
        <v>8.0000000000000002E-3</v>
      </c>
    </row>
    <row r="9" spans="2:7" x14ac:dyDescent="0.3">
      <c r="B9" s="50" t="s">
        <v>43920</v>
      </c>
      <c r="C9" s="50"/>
      <c r="D9" s="48"/>
      <c r="E9" s="48"/>
      <c r="F9" s="48"/>
      <c r="G9" s="48"/>
    </row>
    <row r="10" spans="2:7" outlineLevel="1" x14ac:dyDescent="0.3">
      <c r="B10" s="49"/>
      <c r="C10" s="49" t="s">
        <v>43925</v>
      </c>
      <c r="D10" s="41">
        <v>110000</v>
      </c>
      <c r="E10" s="41">
        <v>110000</v>
      </c>
      <c r="F10" s="41">
        <v>92000</v>
      </c>
      <c r="G10" s="41">
        <v>126000</v>
      </c>
    </row>
    <row r="11" spans="2:7" outlineLevel="1" x14ac:dyDescent="0.3">
      <c r="B11" s="49"/>
      <c r="C11" s="49" t="s">
        <v>43926</v>
      </c>
      <c r="D11" s="41">
        <v>111650</v>
      </c>
      <c r="E11" s="41">
        <v>111650</v>
      </c>
      <c r="F11" s="41">
        <v>93104</v>
      </c>
      <c r="G11" s="41">
        <v>127008</v>
      </c>
    </row>
    <row r="12" spans="2:7" outlineLevel="1" x14ac:dyDescent="0.3">
      <c r="B12" s="49"/>
      <c r="C12" s="49" t="s">
        <v>43927</v>
      </c>
      <c r="D12" s="41">
        <v>113324.75</v>
      </c>
      <c r="E12" s="41">
        <v>113324.75</v>
      </c>
      <c r="F12" s="41">
        <v>94221.248000000007</v>
      </c>
      <c r="G12" s="41">
        <v>128024.064</v>
      </c>
    </row>
    <row r="13" spans="2:7" outlineLevel="1" x14ac:dyDescent="0.3">
      <c r="B13" s="49"/>
      <c r="C13" s="49" t="s">
        <v>43928</v>
      </c>
      <c r="D13" s="41">
        <v>115024.62125</v>
      </c>
      <c r="E13" s="41">
        <v>115024.62125</v>
      </c>
      <c r="F13" s="41">
        <v>95351.902975999998</v>
      </c>
      <c r="G13" s="41">
        <v>129048.25651200001</v>
      </c>
    </row>
    <row r="14" spans="2:7" outlineLevel="1" x14ac:dyDescent="0.3">
      <c r="B14" s="49"/>
      <c r="C14" s="49" t="s">
        <v>43929</v>
      </c>
      <c r="D14" s="41">
        <v>116749.99056875</v>
      </c>
      <c r="E14" s="41">
        <v>116749.99056875</v>
      </c>
      <c r="F14" s="41">
        <v>96496.125811712001</v>
      </c>
      <c r="G14" s="41">
        <v>130080.64256409599</v>
      </c>
    </row>
    <row r="15" spans="2:7" ht="15" outlineLevel="1" thickBot="1" x14ac:dyDescent="0.35">
      <c r="B15" s="51"/>
      <c r="C15" s="51" t="s">
        <v>43912</v>
      </c>
      <c r="D15" s="45">
        <v>566749.36181875004</v>
      </c>
      <c r="E15" s="45">
        <v>566749.36181875004</v>
      </c>
      <c r="F15" s="45">
        <v>471173.27678771201</v>
      </c>
      <c r="G15" s="45">
        <v>640160.96307609603</v>
      </c>
    </row>
    <row r="16" spans="2:7" x14ac:dyDescent="0.3">
      <c r="B16" t="s">
        <v>43921</v>
      </c>
    </row>
    <row r="17" spans="2:2" x14ac:dyDescent="0.3">
      <c r="B17" t="s">
        <v>43922</v>
      </c>
    </row>
    <row r="18" spans="2:2" x14ac:dyDescent="0.3">
      <c r="B18" t="s">
        <v>4392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59F5E-B1B0-4D9D-82E8-FFEA19A2E7F8}">
  <dimension ref="B1:L33"/>
  <sheetViews>
    <sheetView topLeftCell="D2" workbookViewId="0">
      <selection activeCell="E26" sqref="E26:E31"/>
    </sheetView>
  </sheetViews>
  <sheetFormatPr defaultRowHeight="14.4" x14ac:dyDescent="0.3"/>
  <cols>
    <col min="2" max="2" width="11.77734375" bestFit="1" customWidth="1"/>
    <col min="3" max="3" width="10.44140625" bestFit="1" customWidth="1"/>
    <col min="4" max="4" width="12.77734375" customWidth="1"/>
    <col min="5" max="5" width="4.109375" customWidth="1"/>
    <col min="6" max="6" width="11.33203125" bestFit="1" customWidth="1"/>
    <col min="7" max="7" width="12.6640625" bestFit="1" customWidth="1"/>
    <col min="8" max="8" width="12.5546875" bestFit="1" customWidth="1"/>
    <col min="9" max="12" width="12.6640625" bestFit="1" customWidth="1"/>
  </cols>
  <sheetData>
    <row r="1" spans="2:12" ht="15" thickBot="1" x14ac:dyDescent="0.35"/>
    <row r="2" spans="2:12" x14ac:dyDescent="0.3">
      <c r="B2" s="10" t="s">
        <v>43900</v>
      </c>
      <c r="C2" s="11"/>
      <c r="F2" s="17" t="s">
        <v>43904</v>
      </c>
      <c r="G2" s="18" t="s">
        <v>43901</v>
      </c>
      <c r="H2" s="18" t="s">
        <v>43902</v>
      </c>
      <c r="I2" s="19" t="s">
        <v>43903</v>
      </c>
    </row>
    <row r="3" spans="2:12" x14ac:dyDescent="0.3">
      <c r="B3" s="12" t="s">
        <v>43901</v>
      </c>
      <c r="C3" s="13">
        <v>100000</v>
      </c>
      <c r="F3" s="20" t="s">
        <v>43905</v>
      </c>
      <c r="G3" s="21">
        <v>100000</v>
      </c>
      <c r="H3" s="22">
        <v>0.1</v>
      </c>
      <c r="I3" s="23">
        <v>1.4999999999999999E-2</v>
      </c>
    </row>
    <row r="4" spans="2:12" x14ac:dyDescent="0.3">
      <c r="B4" s="12" t="s">
        <v>43902</v>
      </c>
      <c r="C4" s="14">
        <v>0.1</v>
      </c>
      <c r="F4" s="20" t="s">
        <v>43906</v>
      </c>
      <c r="G4" s="21">
        <v>80000</v>
      </c>
      <c r="H4" s="22">
        <v>0.15</v>
      </c>
      <c r="I4" s="23">
        <v>1.2E-2</v>
      </c>
    </row>
    <row r="5" spans="2:12" ht="15" thickBot="1" x14ac:dyDescent="0.35">
      <c r="B5" s="15" t="s">
        <v>43903</v>
      </c>
      <c r="C5" s="16">
        <v>1.4999999999999999E-2</v>
      </c>
      <c r="F5" s="24" t="s">
        <v>43907</v>
      </c>
      <c r="G5" s="25">
        <v>120000</v>
      </c>
      <c r="H5" s="26">
        <v>0.05</v>
      </c>
      <c r="I5" s="27">
        <v>8.0000000000000002E-3</v>
      </c>
    </row>
    <row r="6" spans="2:12" ht="29.4" thickBot="1" x14ac:dyDescent="0.35">
      <c r="F6" s="28" t="s">
        <v>43908</v>
      </c>
      <c r="G6" s="29" t="e">
        <f>NA()</f>
        <v>#N/A</v>
      </c>
      <c r="H6" s="30">
        <v>0.25</v>
      </c>
      <c r="I6" s="31">
        <v>0.04</v>
      </c>
    </row>
    <row r="9" spans="2:12" ht="15" thickBot="1" x14ac:dyDescent="0.35"/>
    <row r="10" spans="2:12" x14ac:dyDescent="0.3">
      <c r="B10" s="10" t="s">
        <v>43909</v>
      </c>
      <c r="C10" s="11"/>
      <c r="F10" s="72" t="s">
        <v>43903</v>
      </c>
      <c r="G10" s="67" t="s">
        <v>43974</v>
      </c>
      <c r="H10" s="67" t="s">
        <v>43975</v>
      </c>
      <c r="I10" s="67" t="s">
        <v>43976</v>
      </c>
      <c r="J10" s="67" t="s">
        <v>43977</v>
      </c>
      <c r="K10" s="67" t="s">
        <v>43978</v>
      </c>
      <c r="L10" s="68" t="s">
        <v>43912</v>
      </c>
    </row>
    <row r="11" spans="2:12" x14ac:dyDescent="0.3">
      <c r="B11" s="32" t="s">
        <v>43910</v>
      </c>
      <c r="C11" s="33" t="s">
        <v>43911</v>
      </c>
      <c r="F11" s="69"/>
      <c r="G11" s="73">
        <f>year0</f>
        <v>110000.00000000001</v>
      </c>
      <c r="H11" s="74">
        <f>year1</f>
        <v>111650</v>
      </c>
      <c r="I11" s="74">
        <f>year2</f>
        <v>113324.74999999997</v>
      </c>
      <c r="J11" s="74">
        <f>year3</f>
        <v>115024.62124999997</v>
      </c>
      <c r="K11" s="74">
        <f>year4</f>
        <v>116749.99056874996</v>
      </c>
      <c r="L11" s="75">
        <f>Total</f>
        <v>566749.36181874992</v>
      </c>
    </row>
    <row r="12" spans="2:12" x14ac:dyDescent="0.3">
      <c r="B12" s="34">
        <v>0</v>
      </c>
      <c r="C12" s="35">
        <f>(base*(1+raise)^B12)*(1+bonus)</f>
        <v>110000.00000000001</v>
      </c>
      <c r="F12" s="70">
        <v>0</v>
      </c>
      <c r="G12" s="76">
        <f t="dataTable" ref="G12:L20" dt2D="0" dtr="0" r1="C5" ca="1"/>
        <v>110000.00000000001</v>
      </c>
      <c r="H12" s="77">
        <v>110000.00000000001</v>
      </c>
      <c r="I12" s="77">
        <v>110000.00000000001</v>
      </c>
      <c r="J12" s="77">
        <v>110000.00000000001</v>
      </c>
      <c r="K12" s="77">
        <v>110000.00000000001</v>
      </c>
      <c r="L12" s="78">
        <v>550000.00000000012</v>
      </c>
    </row>
    <row r="13" spans="2:12" x14ac:dyDescent="0.3">
      <c r="B13" s="34">
        <v>1</v>
      </c>
      <c r="C13" s="35">
        <f>(base*(1+raise)^B13)*(1+bonus)</f>
        <v>111650</v>
      </c>
      <c r="F13" s="70">
        <v>5.0000000000000001E-3</v>
      </c>
      <c r="G13" s="76">
        <v>110000.00000000001</v>
      </c>
      <c r="H13" s="77">
        <v>110550</v>
      </c>
      <c r="I13" s="77">
        <v>111102.74999999997</v>
      </c>
      <c r="J13" s="77">
        <v>111658.26374999997</v>
      </c>
      <c r="K13" s="77">
        <v>112216.55506874995</v>
      </c>
      <c r="L13" s="78">
        <v>555527.56881874998</v>
      </c>
    </row>
    <row r="14" spans="2:12" x14ac:dyDescent="0.3">
      <c r="B14" s="34">
        <v>2</v>
      </c>
      <c r="C14" s="35">
        <f>(base*(1+raise)^B14)*(1+bonus)</f>
        <v>113324.74999999997</v>
      </c>
      <c r="F14" s="70">
        <v>0.01</v>
      </c>
      <c r="G14" s="76">
        <v>110000.00000000001</v>
      </c>
      <c r="H14" s="77">
        <v>111100.00000000001</v>
      </c>
      <c r="I14" s="77">
        <v>112211.00000000001</v>
      </c>
      <c r="J14" s="77">
        <v>113333.11</v>
      </c>
      <c r="K14" s="77">
        <v>114466.44110000001</v>
      </c>
      <c r="L14" s="78">
        <v>561110.55110000004</v>
      </c>
    </row>
    <row r="15" spans="2:12" x14ac:dyDescent="0.3">
      <c r="B15" s="34">
        <v>3</v>
      </c>
      <c r="C15" s="35">
        <f>(base*(1+raise)^B15)*(1+bonus)</f>
        <v>115024.62124999997</v>
      </c>
      <c r="F15" s="70">
        <v>1.4999999999999999E-2</v>
      </c>
      <c r="G15" s="76">
        <v>110000.00000000001</v>
      </c>
      <c r="H15" s="77">
        <v>111650</v>
      </c>
      <c r="I15" s="77">
        <v>113324.74999999997</v>
      </c>
      <c r="J15" s="77">
        <v>115024.62124999997</v>
      </c>
      <c r="K15" s="77">
        <v>116749.99056874996</v>
      </c>
      <c r="L15" s="78">
        <v>566749.36181874992</v>
      </c>
    </row>
    <row r="16" spans="2:12" ht="15" thickBot="1" x14ac:dyDescent="0.35">
      <c r="B16" s="36">
        <v>4</v>
      </c>
      <c r="C16" s="37">
        <f>(base*(1+raise)^B16)*(1+bonus)</f>
        <v>116749.99056874996</v>
      </c>
      <c r="F16" s="70">
        <v>0.02</v>
      </c>
      <c r="G16" s="76">
        <v>110000.00000000001</v>
      </c>
      <c r="H16" s="77">
        <v>112200.00000000001</v>
      </c>
      <c r="I16" s="77">
        <v>114444.00000000001</v>
      </c>
      <c r="J16" s="77">
        <v>116732.87999999999</v>
      </c>
      <c r="K16" s="77">
        <v>119067.53760000001</v>
      </c>
      <c r="L16" s="78">
        <v>572444.41760000004</v>
      </c>
    </row>
    <row r="17" spans="2:12" ht="15.6" thickTop="1" thickBot="1" x14ac:dyDescent="0.35">
      <c r="B17" s="38" t="s">
        <v>43912</v>
      </c>
      <c r="C17" s="39">
        <f>SUM(C12:C16)</f>
        <v>566749.36181874992</v>
      </c>
      <c r="F17" s="70">
        <v>2.5000000000000001E-2</v>
      </c>
      <c r="G17" s="76">
        <v>110000.00000000001</v>
      </c>
      <c r="H17" s="77">
        <v>112750</v>
      </c>
      <c r="I17" s="77">
        <v>115568.75</v>
      </c>
      <c r="J17" s="77">
        <v>118457.96875</v>
      </c>
      <c r="K17" s="77">
        <v>121419.41796874997</v>
      </c>
      <c r="L17" s="78">
        <v>578196.13671875</v>
      </c>
    </row>
    <row r="18" spans="2:12" x14ac:dyDescent="0.3">
      <c r="F18" s="70">
        <v>0.03</v>
      </c>
      <c r="G18" s="76">
        <v>110000.00000000001</v>
      </c>
      <c r="H18" s="77">
        <v>113300.00000000001</v>
      </c>
      <c r="I18" s="77">
        <v>116699.00000000001</v>
      </c>
      <c r="J18" s="77">
        <v>120199.97</v>
      </c>
      <c r="K18" s="77">
        <v>123805.9691</v>
      </c>
      <c r="L18" s="78">
        <v>584004.93910000008</v>
      </c>
    </row>
    <row r="19" spans="2:12" x14ac:dyDescent="0.3">
      <c r="F19" s="70">
        <v>3.5000000000000003E-2</v>
      </c>
      <c r="G19" s="76">
        <v>110000.00000000001</v>
      </c>
      <c r="H19" s="77">
        <v>113850</v>
      </c>
      <c r="I19" s="77">
        <v>117834.75</v>
      </c>
      <c r="J19" s="77">
        <v>121958.96624999998</v>
      </c>
      <c r="K19" s="77">
        <v>126227.53006874998</v>
      </c>
      <c r="L19" s="78">
        <v>589871.24631874997</v>
      </c>
    </row>
    <row r="20" spans="2:12" x14ac:dyDescent="0.3">
      <c r="F20" s="71">
        <v>0.04</v>
      </c>
      <c r="G20" s="79">
        <v>110000.00000000001</v>
      </c>
      <c r="H20" s="80">
        <v>114400.00000000001</v>
      </c>
      <c r="I20" s="80">
        <v>118976.00000000003</v>
      </c>
      <c r="J20" s="80">
        <v>123735.04000000002</v>
      </c>
      <c r="K20" s="80">
        <v>128684.44160000002</v>
      </c>
      <c r="L20" s="81">
        <v>595795.48160000006</v>
      </c>
    </row>
    <row r="23" spans="2:12" x14ac:dyDescent="0.3">
      <c r="I23" s="3" t="s">
        <v>43902</v>
      </c>
    </row>
    <row r="24" spans="2:12" x14ac:dyDescent="0.3">
      <c r="F24" s="93">
        <f>Total</f>
        <v>566749.36181874992</v>
      </c>
      <c r="G24" s="82">
        <v>0</v>
      </c>
      <c r="H24" s="82">
        <v>0.05</v>
      </c>
      <c r="I24" s="82">
        <v>0.1</v>
      </c>
      <c r="J24" s="82">
        <v>0.15</v>
      </c>
      <c r="K24" s="82">
        <v>0.2</v>
      </c>
      <c r="L24" s="83">
        <v>0.25</v>
      </c>
    </row>
    <row r="25" spans="2:12" x14ac:dyDescent="0.3">
      <c r="F25" s="70">
        <v>0</v>
      </c>
      <c r="G25" s="84">
        <f t="dataTable" ref="G25:L33" dt2D="1" dtr="1" r1="C4" r2="C5"/>
        <v>500000</v>
      </c>
      <c r="H25" s="85">
        <v>525000</v>
      </c>
      <c r="I25" s="85">
        <v>550000.00000000012</v>
      </c>
      <c r="J25" s="85">
        <v>574999.99999999988</v>
      </c>
      <c r="K25" s="85">
        <v>600000</v>
      </c>
      <c r="L25" s="86">
        <v>625000</v>
      </c>
    </row>
    <row r="26" spans="2:12" x14ac:dyDescent="0.3">
      <c r="E26" s="94" t="s">
        <v>23744</v>
      </c>
      <c r="F26" s="70">
        <v>5.0000000000000001E-3</v>
      </c>
      <c r="G26" s="87">
        <v>505025.06256249989</v>
      </c>
      <c r="H26" s="88">
        <v>530276.31569062488</v>
      </c>
      <c r="I26" s="88">
        <v>555527.56881874998</v>
      </c>
      <c r="J26" s="88">
        <v>580778.82194687473</v>
      </c>
      <c r="K26" s="88">
        <v>606030.07507499983</v>
      </c>
      <c r="L26" s="89">
        <v>631281.32820312493</v>
      </c>
    </row>
    <row r="27" spans="2:12" x14ac:dyDescent="0.3">
      <c r="E27" s="94"/>
      <c r="F27" s="70">
        <v>0.01</v>
      </c>
      <c r="G27" s="87">
        <v>510100.50099999999</v>
      </c>
      <c r="H27" s="88">
        <v>535605.52604999999</v>
      </c>
      <c r="I27" s="88">
        <v>561110.55110000004</v>
      </c>
      <c r="J27" s="88">
        <v>586615.57614999986</v>
      </c>
      <c r="K27" s="88">
        <v>612120.60120000003</v>
      </c>
      <c r="L27" s="89">
        <v>637625.62624999997</v>
      </c>
    </row>
    <row r="28" spans="2:12" x14ac:dyDescent="0.3">
      <c r="E28" s="94"/>
      <c r="F28" s="70">
        <v>1.4999999999999999E-2</v>
      </c>
      <c r="G28" s="87">
        <v>515226.6925624999</v>
      </c>
      <c r="H28" s="88">
        <v>540988.02719062497</v>
      </c>
      <c r="I28" s="88">
        <v>566749.36181874992</v>
      </c>
      <c r="J28" s="88">
        <v>592510.69644687476</v>
      </c>
      <c r="K28" s="88">
        <v>618272.03107499983</v>
      </c>
      <c r="L28" s="89">
        <v>644033.3657031249</v>
      </c>
    </row>
    <row r="29" spans="2:12" x14ac:dyDescent="0.3">
      <c r="E29" s="94"/>
      <c r="F29" s="70">
        <v>0.02</v>
      </c>
      <c r="G29" s="87">
        <v>520404.016</v>
      </c>
      <c r="H29" s="88">
        <v>546424.21679999994</v>
      </c>
      <c r="I29" s="88">
        <v>572444.41760000004</v>
      </c>
      <c r="J29" s="88">
        <v>598464.61839999992</v>
      </c>
      <c r="K29" s="88">
        <v>624484.81919999991</v>
      </c>
      <c r="L29" s="89">
        <v>650505.02</v>
      </c>
    </row>
    <row r="30" spans="2:12" x14ac:dyDescent="0.3">
      <c r="E30" s="94"/>
      <c r="F30" s="70">
        <v>2.5000000000000001E-2</v>
      </c>
      <c r="G30" s="87">
        <v>525632.8515625</v>
      </c>
      <c r="H30" s="88">
        <v>551914.494140625</v>
      </c>
      <c r="I30" s="88">
        <v>578196.13671875</v>
      </c>
      <c r="J30" s="88">
        <v>604477.77929687488</v>
      </c>
      <c r="K30" s="88">
        <v>630759.42187499988</v>
      </c>
      <c r="L30" s="89">
        <v>657041.064453125</v>
      </c>
    </row>
    <row r="31" spans="2:12" x14ac:dyDescent="0.3">
      <c r="E31" s="94"/>
      <c r="F31" s="70">
        <v>0.03</v>
      </c>
      <c r="G31" s="87">
        <v>530913.58100000001</v>
      </c>
      <c r="H31" s="88">
        <v>557459.26005000004</v>
      </c>
      <c r="I31" s="88">
        <v>584004.93910000008</v>
      </c>
      <c r="J31" s="88">
        <v>610550.61814999988</v>
      </c>
      <c r="K31" s="88">
        <v>637096.29719999991</v>
      </c>
      <c r="L31" s="89">
        <v>663641.97625000007</v>
      </c>
    </row>
    <row r="32" spans="2:12" x14ac:dyDescent="0.3">
      <c r="F32" s="70">
        <v>3.5000000000000003E-2</v>
      </c>
      <c r="G32" s="87">
        <v>536246.58756249992</v>
      </c>
      <c r="H32" s="88">
        <v>563058.91694062494</v>
      </c>
      <c r="I32" s="88">
        <v>589871.24631874997</v>
      </c>
      <c r="J32" s="88">
        <v>616683.57569687488</v>
      </c>
      <c r="K32" s="88">
        <v>643495.9050749999</v>
      </c>
      <c r="L32" s="89">
        <v>670308.23445312493</v>
      </c>
    </row>
    <row r="33" spans="6:12" x14ac:dyDescent="0.3">
      <c r="F33" s="71">
        <v>0.04</v>
      </c>
      <c r="G33" s="90">
        <v>541632.25600000005</v>
      </c>
      <c r="H33" s="91">
        <v>568713.86880000005</v>
      </c>
      <c r="I33" s="91">
        <v>595795.48160000006</v>
      </c>
      <c r="J33" s="91">
        <v>622877.09440000006</v>
      </c>
      <c r="K33" s="91">
        <v>649958.70720000006</v>
      </c>
      <c r="L33" s="92">
        <v>677040.32000000007</v>
      </c>
    </row>
  </sheetData>
  <scenarios current="0" sqref="C12:C17">
    <scenario name="Job 1" locked="1" count="3" user="Manthan" comment="Created by Manthan on 18-01-2026">
      <inputCells r="C3" val="100000" numFmtId="168"/>
      <inputCells r="C4" val="0.1" numFmtId="9"/>
      <inputCells r="C5" val="0.015" numFmtId="165"/>
    </scenario>
    <scenario name="Job 2" locked="1" count="3" user="Manthan" comment="Created by Manthan on 18-01-2026">
      <inputCells r="C3" val="80000" numFmtId="168"/>
      <inputCells r="C4" val="0.15" numFmtId="9"/>
      <inputCells r="C5" val="0.012" numFmtId="165"/>
    </scenario>
    <scenario name="Job 3" locked="1" count="3" user="Manthan" comment="Created by Manthan on 18-01-2026">
      <inputCells r="C3" val="120000" numFmtId="168"/>
      <inputCells r="C4" val="0.05" numFmtId="9"/>
      <inputCells r="C5" val="0.008" numFmtId="165"/>
    </scenario>
  </scenarios>
  <mergeCells count="3">
    <mergeCell ref="B2:C2"/>
    <mergeCell ref="B10:C10"/>
    <mergeCell ref="E26:E31"/>
  </mergeCells>
  <phoneticPr fontId="1" type="noConversion"/>
  <conditionalFormatting sqref="G12:K20">
    <cfRule type="colorScale" priority="3">
      <colorScale>
        <cfvo type="min"/>
        <cfvo type="max"/>
        <color rgb="FFFCFCFF"/>
        <color rgb="FF63BE7B"/>
      </colorScale>
    </cfRule>
  </conditionalFormatting>
  <conditionalFormatting sqref="L12:L20">
    <cfRule type="colorScale" priority="2">
      <colorScale>
        <cfvo type="min"/>
        <cfvo type="max"/>
        <color rgb="FFFCFCFF"/>
        <color rgb="FF63BE7B"/>
      </colorScale>
    </cfRule>
  </conditionalFormatting>
  <conditionalFormatting sqref="G25:L33">
    <cfRule type="colorScale" priority="1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4C59D6-F6B2-4408-B57D-3259F8452882}">
  <dimension ref="A1:G29"/>
  <sheetViews>
    <sheetView showGridLines="0" workbookViewId="0"/>
  </sheetViews>
  <sheetFormatPr defaultRowHeight="14.4" outlineLevelRow="1" x14ac:dyDescent="0.3"/>
  <cols>
    <col min="1" max="1" width="2.33203125" customWidth="1"/>
    <col min="2" max="2" width="6.109375" bestFit="1" customWidth="1"/>
    <col min="3" max="3" width="6" bestFit="1" customWidth="1"/>
    <col min="4" max="4" width="12.6640625" bestFit="1" customWidth="1"/>
    <col min="5" max="5" width="13.21875" bestFit="1" customWidth="1"/>
    <col min="6" max="6" width="10.44140625" bestFit="1" customWidth="1"/>
    <col min="7" max="7" width="12" bestFit="1" customWidth="1"/>
  </cols>
  <sheetData>
    <row r="1" spans="1:5" x14ac:dyDescent="0.3">
      <c r="A1" s="3" t="s">
        <v>43930</v>
      </c>
    </row>
    <row r="2" spans="1:5" x14ac:dyDescent="0.3">
      <c r="A2" s="3" t="s">
        <v>43931</v>
      </c>
    </row>
    <row r="3" spans="1:5" x14ac:dyDescent="0.3">
      <c r="A3" s="3" t="s">
        <v>43971</v>
      </c>
    </row>
    <row r="4" spans="1:5" x14ac:dyDescent="0.3">
      <c r="A4" s="3" t="s">
        <v>43932</v>
      </c>
    </row>
    <row r="5" spans="1:5" x14ac:dyDescent="0.3">
      <c r="A5" s="3" t="s">
        <v>43933</v>
      </c>
    </row>
    <row r="6" spans="1:5" hidden="1" outlineLevel="1" x14ac:dyDescent="0.3">
      <c r="A6" s="3"/>
      <c r="B6" t="s">
        <v>43934</v>
      </c>
    </row>
    <row r="7" spans="1:5" hidden="1" outlineLevel="1" x14ac:dyDescent="0.3">
      <c r="A7" s="3"/>
      <c r="B7" t="s">
        <v>43968</v>
      </c>
    </row>
    <row r="8" spans="1:5" hidden="1" outlineLevel="1" x14ac:dyDescent="0.3">
      <c r="A8" s="3"/>
      <c r="B8" t="s">
        <v>43970</v>
      </c>
    </row>
    <row r="9" spans="1:5" collapsed="1" x14ac:dyDescent="0.3">
      <c r="A9" s="3" t="s">
        <v>43935</v>
      </c>
    </row>
    <row r="10" spans="1:5" hidden="1" outlineLevel="1" x14ac:dyDescent="0.3">
      <c r="B10" t="s">
        <v>43936</v>
      </c>
    </row>
    <row r="11" spans="1:5" hidden="1" outlineLevel="1" x14ac:dyDescent="0.3">
      <c r="B11" t="s">
        <v>43937</v>
      </c>
    </row>
    <row r="12" spans="1:5" hidden="1" outlineLevel="1" x14ac:dyDescent="0.3">
      <c r="B12" t="s">
        <v>43938</v>
      </c>
    </row>
    <row r="13" spans="1:5" collapsed="1" x14ac:dyDescent="0.3"/>
    <row r="14" spans="1:5" ht="15" thickBot="1" x14ac:dyDescent="0.35">
      <c r="A14" t="s">
        <v>43939</v>
      </c>
    </row>
    <row r="15" spans="1:5" ht="15" thickBot="1" x14ac:dyDescent="0.35">
      <c r="B15" s="59" t="s">
        <v>43940</v>
      </c>
      <c r="C15" s="59" t="s">
        <v>43941</v>
      </c>
      <c r="D15" s="59" t="s">
        <v>43942</v>
      </c>
      <c r="E15" s="59" t="s">
        <v>43943</v>
      </c>
    </row>
    <row r="16" spans="1:5" ht="15" thickBot="1" x14ac:dyDescent="0.35">
      <c r="B16" s="58" t="s">
        <v>43924</v>
      </c>
      <c r="C16" s="58" t="s">
        <v>43912</v>
      </c>
      <c r="D16" s="61">
        <v>607819.43750000012</v>
      </c>
      <c r="E16" s="61">
        <v>639999.8624199708</v>
      </c>
    </row>
    <row r="19" spans="1:7" ht="15" thickBot="1" x14ac:dyDescent="0.35">
      <c r="A19" t="s">
        <v>43944</v>
      </c>
    </row>
    <row r="20" spans="1:7" ht="15" thickBot="1" x14ac:dyDescent="0.35">
      <c r="B20" s="59" t="s">
        <v>43940</v>
      </c>
      <c r="C20" s="59" t="s">
        <v>43941</v>
      </c>
      <c r="D20" s="59" t="s">
        <v>43942</v>
      </c>
      <c r="E20" s="59" t="s">
        <v>43943</v>
      </c>
      <c r="F20" s="59" t="s">
        <v>43945</v>
      </c>
    </row>
    <row r="21" spans="1:7" x14ac:dyDescent="0.3">
      <c r="B21" s="60" t="s">
        <v>43950</v>
      </c>
      <c r="C21" s="60" t="s">
        <v>43914</v>
      </c>
      <c r="D21" s="62">
        <v>0.1</v>
      </c>
      <c r="E21" s="62">
        <v>0.12585276762742106</v>
      </c>
      <c r="F21" s="60" t="s">
        <v>43951</v>
      </c>
    </row>
    <row r="22" spans="1:7" ht="15" thickBot="1" x14ac:dyDescent="0.35">
      <c r="B22" s="58" t="s">
        <v>43952</v>
      </c>
      <c r="C22" s="58" t="s">
        <v>43915</v>
      </c>
      <c r="D22" s="63">
        <v>0.05</v>
      </c>
      <c r="E22" s="63">
        <v>6.4201959292001218E-2</v>
      </c>
      <c r="F22" s="58" t="s">
        <v>43951</v>
      </c>
    </row>
    <row r="25" spans="1:7" ht="15" thickBot="1" x14ac:dyDescent="0.35">
      <c r="A25" t="s">
        <v>43946</v>
      </c>
    </row>
    <row r="26" spans="1:7" ht="15" thickBot="1" x14ac:dyDescent="0.35">
      <c r="B26" s="59" t="s">
        <v>43940</v>
      </c>
      <c r="C26" s="59" t="s">
        <v>43941</v>
      </c>
      <c r="D26" s="59" t="s">
        <v>43947</v>
      </c>
      <c r="E26" s="59" t="s">
        <v>43948</v>
      </c>
      <c r="F26" s="59" t="s">
        <v>43949</v>
      </c>
      <c r="G26" s="59" t="s">
        <v>17203</v>
      </c>
    </row>
    <row r="27" spans="1:7" x14ac:dyDescent="0.3">
      <c r="B27" s="60" t="s">
        <v>43924</v>
      </c>
      <c r="C27" s="60" t="s">
        <v>43912</v>
      </c>
      <c r="D27" s="66">
        <v>639999.8624199708</v>
      </c>
      <c r="E27" s="60" t="s">
        <v>43953</v>
      </c>
      <c r="F27" s="60" t="s">
        <v>43954</v>
      </c>
      <c r="G27" s="60">
        <v>0</v>
      </c>
    </row>
    <row r="28" spans="1:7" x14ac:dyDescent="0.3">
      <c r="B28" s="60" t="s">
        <v>43950</v>
      </c>
      <c r="C28" s="60" t="s">
        <v>43914</v>
      </c>
      <c r="D28" s="62">
        <v>0.12585276762742106</v>
      </c>
      <c r="E28" s="60" t="s">
        <v>43972</v>
      </c>
      <c r="F28" s="60" t="s">
        <v>43969</v>
      </c>
      <c r="G28" s="60">
        <v>2.4147232372578931E-2</v>
      </c>
    </row>
    <row r="29" spans="1:7" ht="15" thickBot="1" x14ac:dyDescent="0.35">
      <c r="B29" s="58" t="s">
        <v>43952</v>
      </c>
      <c r="C29" s="58" t="s">
        <v>43915</v>
      </c>
      <c r="D29" s="63">
        <v>6.4201959292001218E-2</v>
      </c>
      <c r="E29" s="58" t="s">
        <v>43973</v>
      </c>
      <c r="F29" s="58" t="s">
        <v>43969</v>
      </c>
      <c r="G29" s="58">
        <v>3.5798040707998788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FAD9E6-947B-408B-B6B3-75AA26F8D774}">
  <dimension ref="A1:E15"/>
  <sheetViews>
    <sheetView showGridLines="0" workbookViewId="0"/>
  </sheetViews>
  <sheetFormatPr defaultRowHeight="14.4" x14ac:dyDescent="0.3"/>
  <cols>
    <col min="1" max="1" width="2.33203125" customWidth="1"/>
    <col min="2" max="2" width="6.109375" bestFit="1" customWidth="1"/>
    <col min="3" max="3" width="6" bestFit="1" customWidth="1"/>
    <col min="4" max="4" width="12" bestFit="1" customWidth="1"/>
    <col min="5" max="5" width="9.109375" bestFit="1" customWidth="1"/>
  </cols>
  <sheetData>
    <row r="1" spans="1:5" x14ac:dyDescent="0.3">
      <c r="A1" s="3" t="s">
        <v>43955</v>
      </c>
    </row>
    <row r="2" spans="1:5" x14ac:dyDescent="0.3">
      <c r="A2" s="3" t="s">
        <v>43931</v>
      </c>
    </row>
    <row r="3" spans="1:5" x14ac:dyDescent="0.3">
      <c r="A3" s="3" t="s">
        <v>43971</v>
      </c>
    </row>
    <row r="6" spans="1:5" ht="15" thickBot="1" x14ac:dyDescent="0.35">
      <c r="A6" t="s">
        <v>43944</v>
      </c>
    </row>
    <row r="7" spans="1:5" x14ac:dyDescent="0.3">
      <c r="B7" s="64"/>
      <c r="C7" s="64"/>
      <c r="D7" s="64" t="s">
        <v>43956</v>
      </c>
      <c r="E7" s="64" t="s">
        <v>43957</v>
      </c>
    </row>
    <row r="8" spans="1:5" ht="15" thickBot="1" x14ac:dyDescent="0.35">
      <c r="B8" s="65" t="s">
        <v>43940</v>
      </c>
      <c r="C8" s="65" t="s">
        <v>43941</v>
      </c>
      <c r="D8" s="65" t="s">
        <v>43689</v>
      </c>
      <c r="E8" s="65" t="s">
        <v>43958</v>
      </c>
    </row>
    <row r="9" spans="1:5" x14ac:dyDescent="0.3">
      <c r="B9" s="60" t="s">
        <v>43950</v>
      </c>
      <c r="C9" s="60" t="s">
        <v>43914</v>
      </c>
      <c r="D9" s="60">
        <v>0.12585276762742106</v>
      </c>
      <c r="E9" s="60">
        <v>0</v>
      </c>
    </row>
    <row r="10" spans="1:5" ht="15" thickBot="1" x14ac:dyDescent="0.35">
      <c r="B10" s="58" t="s">
        <v>43952</v>
      </c>
      <c r="C10" s="58" t="s">
        <v>43915</v>
      </c>
      <c r="D10" s="58">
        <v>6.4201959292001218E-2</v>
      </c>
      <c r="E10" s="58">
        <v>0</v>
      </c>
    </row>
    <row r="12" spans="1:5" ht="15" thickBot="1" x14ac:dyDescent="0.35">
      <c r="A12" t="s">
        <v>43946</v>
      </c>
    </row>
    <row r="13" spans="1:5" x14ac:dyDescent="0.3">
      <c r="B13" s="64"/>
      <c r="C13" s="64"/>
      <c r="D13" s="64" t="s">
        <v>43956</v>
      </c>
      <c r="E13" s="64" t="s">
        <v>43959</v>
      </c>
    </row>
    <row r="14" spans="1:5" ht="15" thickBot="1" x14ac:dyDescent="0.35">
      <c r="B14" s="65" t="s">
        <v>43940</v>
      </c>
      <c r="C14" s="65" t="s">
        <v>43941</v>
      </c>
      <c r="D14" s="65" t="s">
        <v>43689</v>
      </c>
      <c r="E14" s="65" t="s">
        <v>43960</v>
      </c>
    </row>
    <row r="15" spans="1:5" ht="15" thickBot="1" x14ac:dyDescent="0.35">
      <c r="B15" s="58" t="s">
        <v>43924</v>
      </c>
      <c r="C15" s="58" t="s">
        <v>43912</v>
      </c>
      <c r="D15" s="58">
        <v>639999.8624199708</v>
      </c>
      <c r="E15" s="58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5AEFBA-967C-4FED-9366-22102B1505A8}">
  <dimension ref="A1:J14"/>
  <sheetViews>
    <sheetView showGridLines="0" workbookViewId="0"/>
  </sheetViews>
  <sheetFormatPr defaultRowHeight="14.4" x14ac:dyDescent="0.3"/>
  <cols>
    <col min="1" max="1" width="2.33203125" customWidth="1"/>
    <col min="2" max="2" width="6.109375" bestFit="1" customWidth="1"/>
    <col min="3" max="3" width="9" bestFit="1" customWidth="1"/>
    <col min="4" max="4" width="10" bestFit="1" customWidth="1"/>
    <col min="5" max="5" width="2.33203125" customWidth="1"/>
    <col min="6" max="6" width="6.109375" bestFit="1" customWidth="1"/>
    <col min="7" max="7" width="12" bestFit="1" customWidth="1"/>
    <col min="8" max="8" width="2.33203125" customWidth="1"/>
    <col min="9" max="9" width="6.21875" bestFit="1" customWidth="1"/>
    <col min="10" max="10" width="12" bestFit="1" customWidth="1"/>
  </cols>
  <sheetData>
    <row r="1" spans="1:10" x14ac:dyDescent="0.3">
      <c r="A1" s="3" t="s">
        <v>43961</v>
      </c>
    </row>
    <row r="2" spans="1:10" x14ac:dyDescent="0.3">
      <c r="A2" s="3" t="s">
        <v>43931</v>
      </c>
    </row>
    <row r="3" spans="1:10" x14ac:dyDescent="0.3">
      <c r="A3" s="3" t="s">
        <v>43971</v>
      </c>
    </row>
    <row r="5" spans="1:10" ht="15" thickBot="1" x14ac:dyDescent="0.35"/>
    <row r="6" spans="1:10" x14ac:dyDescent="0.3">
      <c r="B6" s="64"/>
      <c r="C6" s="64" t="s">
        <v>43962</v>
      </c>
      <c r="D6" s="64"/>
    </row>
    <row r="7" spans="1:10" ht="15" thickBot="1" x14ac:dyDescent="0.35">
      <c r="B7" s="65" t="s">
        <v>43940</v>
      </c>
      <c r="C7" s="65" t="s">
        <v>43941</v>
      </c>
      <c r="D7" s="65" t="s">
        <v>43689</v>
      </c>
    </row>
    <row r="8" spans="1:10" ht="15" thickBot="1" x14ac:dyDescent="0.35">
      <c r="B8" s="58" t="s">
        <v>43924</v>
      </c>
      <c r="C8" s="58" t="s">
        <v>43912</v>
      </c>
      <c r="D8" s="61">
        <v>639999.8624199708</v>
      </c>
    </row>
    <row r="10" spans="1:10" ht="15" thickBot="1" x14ac:dyDescent="0.35"/>
    <row r="11" spans="1:10" x14ac:dyDescent="0.3">
      <c r="B11" s="64"/>
      <c r="C11" s="64" t="s">
        <v>43963</v>
      </c>
      <c r="D11" s="64"/>
      <c r="F11" s="64" t="s">
        <v>43964</v>
      </c>
      <c r="G11" s="64" t="s">
        <v>43962</v>
      </c>
      <c r="I11" s="64" t="s">
        <v>43967</v>
      </c>
      <c r="J11" s="64" t="s">
        <v>43962</v>
      </c>
    </row>
    <row r="12" spans="1:10" ht="15" thickBot="1" x14ac:dyDescent="0.35">
      <c r="B12" s="65" t="s">
        <v>43940</v>
      </c>
      <c r="C12" s="65" t="s">
        <v>43941</v>
      </c>
      <c r="D12" s="65" t="s">
        <v>43689</v>
      </c>
      <c r="F12" s="65" t="s">
        <v>43965</v>
      </c>
      <c r="G12" s="65" t="s">
        <v>43966</v>
      </c>
      <c r="I12" s="65" t="s">
        <v>43965</v>
      </c>
      <c r="J12" s="65" t="s">
        <v>43966</v>
      </c>
    </row>
    <row r="13" spans="1:10" x14ac:dyDescent="0.3">
      <c r="B13" s="60" t="s">
        <v>43950</v>
      </c>
      <c r="C13" s="60" t="s">
        <v>43914</v>
      </c>
      <c r="D13" s="62">
        <v>0.12585276762742106</v>
      </c>
      <c r="F13" s="62">
        <v>0</v>
      </c>
      <c r="G13" s="62">
        <v>568457.86662556429</v>
      </c>
      <c r="I13" s="62">
        <v>0.15</v>
      </c>
      <c r="J13" s="62">
        <v>653726.54661939875</v>
      </c>
    </row>
    <row r="14" spans="1:10" ht="15" thickBot="1" x14ac:dyDescent="0.35">
      <c r="B14" s="58" t="s">
        <v>43952</v>
      </c>
      <c r="C14" s="58" t="s">
        <v>43915</v>
      </c>
      <c r="D14" s="63">
        <v>6.4201959292001218E-2</v>
      </c>
      <c r="F14" s="63">
        <v>0</v>
      </c>
      <c r="G14" s="63">
        <v>562926.38381371053</v>
      </c>
      <c r="I14" s="63">
        <v>0.1</v>
      </c>
      <c r="J14" s="63">
        <v>687344.3731642168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2FA54A-ACE3-4EC3-A80B-701CABA6352A}">
  <dimension ref="A1:B366"/>
  <sheetViews>
    <sheetView workbookViewId="0">
      <selection sqref="A1:B366"/>
    </sheetView>
  </sheetViews>
  <sheetFormatPr defaultRowHeight="14.4" x14ac:dyDescent="0.3"/>
  <cols>
    <col min="1" max="1" width="14.88671875" style="1" bestFit="1" customWidth="1"/>
    <col min="2" max="2" width="14.21875" bestFit="1" customWidth="1"/>
    <col min="3" max="3" width="4" bestFit="1" customWidth="1"/>
    <col min="4" max="4" width="4.44140625" bestFit="1" customWidth="1"/>
    <col min="5" max="5" width="4" bestFit="1" customWidth="1"/>
    <col min="6" max="6" width="4.77734375" bestFit="1" customWidth="1"/>
    <col min="7" max="7" width="3.88671875" bestFit="1" customWidth="1"/>
    <col min="8" max="8" width="3.21875" bestFit="1" customWidth="1"/>
    <col min="9" max="9" width="4.33203125" bestFit="1" customWidth="1"/>
    <col min="10" max="10" width="4.109375" bestFit="1" customWidth="1"/>
    <col min="11" max="11" width="3.88671875" bestFit="1" customWidth="1"/>
    <col min="12" max="12" width="4.44140625" bestFit="1" customWidth="1"/>
    <col min="13" max="13" width="4.109375" bestFit="1" customWidth="1"/>
    <col min="14" max="14" width="10.77734375" bestFit="1" customWidth="1"/>
    <col min="15" max="365" width="15.5546875" bestFit="1" customWidth="1"/>
    <col min="366" max="366" width="10.77734375" bestFit="1" customWidth="1"/>
  </cols>
  <sheetData>
    <row r="1" spans="1:2" x14ac:dyDescent="0.3">
      <c r="A1" s="1" t="s">
        <v>7</v>
      </c>
      <c r="B1" t="s">
        <v>43896</v>
      </c>
    </row>
    <row r="2" spans="1:2" x14ac:dyDescent="0.3">
      <c r="A2" s="1">
        <v>44927</v>
      </c>
      <c r="B2">
        <v>28</v>
      </c>
    </row>
    <row r="3" spans="1:2" x14ac:dyDescent="0.3">
      <c r="A3" s="1">
        <v>44928</v>
      </c>
      <c r="B3">
        <v>91</v>
      </c>
    </row>
    <row r="4" spans="1:2" x14ac:dyDescent="0.3">
      <c r="A4" s="1">
        <v>44929</v>
      </c>
      <c r="B4">
        <v>179</v>
      </c>
    </row>
    <row r="5" spans="1:2" x14ac:dyDescent="0.3">
      <c r="A5" s="1">
        <v>44930</v>
      </c>
      <c r="B5">
        <v>176</v>
      </c>
    </row>
    <row r="6" spans="1:2" x14ac:dyDescent="0.3">
      <c r="A6" s="1">
        <v>44931</v>
      </c>
      <c r="B6">
        <v>136</v>
      </c>
    </row>
    <row r="7" spans="1:2" x14ac:dyDescent="0.3">
      <c r="A7" s="1">
        <v>44932</v>
      </c>
      <c r="B7">
        <v>108</v>
      </c>
    </row>
    <row r="8" spans="1:2" x14ac:dyDescent="0.3">
      <c r="A8" s="1">
        <v>44933</v>
      </c>
      <c r="B8">
        <v>56</v>
      </c>
    </row>
    <row r="9" spans="1:2" x14ac:dyDescent="0.3">
      <c r="A9" s="1">
        <v>44934</v>
      </c>
      <c r="B9">
        <v>41</v>
      </c>
    </row>
    <row r="10" spans="1:2" x14ac:dyDescent="0.3">
      <c r="A10" s="1">
        <v>44935</v>
      </c>
      <c r="B10">
        <v>119</v>
      </c>
    </row>
    <row r="11" spans="1:2" x14ac:dyDescent="0.3">
      <c r="A11" s="1">
        <v>44936</v>
      </c>
      <c r="B11">
        <v>150</v>
      </c>
    </row>
    <row r="12" spans="1:2" x14ac:dyDescent="0.3">
      <c r="A12" s="1">
        <v>44937</v>
      </c>
      <c r="B12">
        <v>166</v>
      </c>
    </row>
    <row r="13" spans="1:2" x14ac:dyDescent="0.3">
      <c r="A13" s="1">
        <v>44938</v>
      </c>
      <c r="B13">
        <v>126</v>
      </c>
    </row>
    <row r="14" spans="1:2" x14ac:dyDescent="0.3">
      <c r="A14" s="1">
        <v>44939</v>
      </c>
      <c r="B14">
        <v>114</v>
      </c>
    </row>
    <row r="15" spans="1:2" x14ac:dyDescent="0.3">
      <c r="A15" s="1">
        <v>44940</v>
      </c>
      <c r="B15">
        <v>63</v>
      </c>
    </row>
    <row r="16" spans="1:2" x14ac:dyDescent="0.3">
      <c r="A16" s="1">
        <v>44941</v>
      </c>
      <c r="B16">
        <v>23</v>
      </c>
    </row>
    <row r="17" spans="1:2" x14ac:dyDescent="0.3">
      <c r="A17" s="1">
        <v>44942</v>
      </c>
      <c r="B17">
        <v>92</v>
      </c>
    </row>
    <row r="18" spans="1:2" x14ac:dyDescent="0.3">
      <c r="A18" s="1">
        <v>44943</v>
      </c>
      <c r="B18">
        <v>104</v>
      </c>
    </row>
    <row r="19" spans="1:2" x14ac:dyDescent="0.3">
      <c r="A19" s="1">
        <v>44944</v>
      </c>
      <c r="B19">
        <v>127</v>
      </c>
    </row>
    <row r="20" spans="1:2" x14ac:dyDescent="0.3">
      <c r="A20" s="1">
        <v>44945</v>
      </c>
      <c r="B20">
        <v>115</v>
      </c>
    </row>
    <row r="21" spans="1:2" x14ac:dyDescent="0.3">
      <c r="A21" s="1">
        <v>44946</v>
      </c>
      <c r="B21">
        <v>110</v>
      </c>
    </row>
    <row r="22" spans="1:2" x14ac:dyDescent="0.3">
      <c r="A22" s="1">
        <v>44947</v>
      </c>
      <c r="B22">
        <v>49</v>
      </c>
    </row>
    <row r="23" spans="1:2" x14ac:dyDescent="0.3">
      <c r="A23" s="1">
        <v>44948</v>
      </c>
      <c r="B23">
        <v>36</v>
      </c>
    </row>
    <row r="24" spans="1:2" x14ac:dyDescent="0.3">
      <c r="A24" s="1">
        <v>44949</v>
      </c>
      <c r="B24">
        <v>118</v>
      </c>
    </row>
    <row r="25" spans="1:2" x14ac:dyDescent="0.3">
      <c r="A25" s="1">
        <v>44950</v>
      </c>
      <c r="B25">
        <v>109</v>
      </c>
    </row>
    <row r="26" spans="1:2" x14ac:dyDescent="0.3">
      <c r="A26" s="1">
        <v>44951</v>
      </c>
      <c r="B26">
        <v>141</v>
      </c>
    </row>
    <row r="27" spans="1:2" x14ac:dyDescent="0.3">
      <c r="A27" s="1">
        <v>44952</v>
      </c>
      <c r="B27">
        <v>114</v>
      </c>
    </row>
    <row r="28" spans="1:2" x14ac:dyDescent="0.3">
      <c r="A28" s="1">
        <v>44953</v>
      </c>
      <c r="B28">
        <v>120</v>
      </c>
    </row>
    <row r="29" spans="1:2" x14ac:dyDescent="0.3">
      <c r="A29" s="1">
        <v>44954</v>
      </c>
      <c r="B29">
        <v>52</v>
      </c>
    </row>
    <row r="30" spans="1:2" x14ac:dyDescent="0.3">
      <c r="A30" s="1">
        <v>44955</v>
      </c>
      <c r="B30">
        <v>55</v>
      </c>
    </row>
    <row r="31" spans="1:2" x14ac:dyDescent="0.3">
      <c r="A31" s="1">
        <v>44956</v>
      </c>
      <c r="B31">
        <v>78</v>
      </c>
    </row>
    <row r="32" spans="1:2" x14ac:dyDescent="0.3">
      <c r="A32" s="1">
        <v>44957</v>
      </c>
      <c r="B32">
        <v>117</v>
      </c>
    </row>
    <row r="33" spans="1:2" x14ac:dyDescent="0.3">
      <c r="A33" s="1">
        <v>44958</v>
      </c>
      <c r="B33">
        <v>95</v>
      </c>
    </row>
    <row r="34" spans="1:2" x14ac:dyDescent="0.3">
      <c r="A34" s="1">
        <v>44959</v>
      </c>
      <c r="B34">
        <v>118</v>
      </c>
    </row>
    <row r="35" spans="1:2" x14ac:dyDescent="0.3">
      <c r="A35" s="1">
        <v>44960</v>
      </c>
      <c r="B35">
        <v>113</v>
      </c>
    </row>
    <row r="36" spans="1:2" x14ac:dyDescent="0.3">
      <c r="A36" s="1">
        <v>44961</v>
      </c>
      <c r="B36">
        <v>46</v>
      </c>
    </row>
    <row r="37" spans="1:2" x14ac:dyDescent="0.3">
      <c r="A37" s="1">
        <v>44962</v>
      </c>
      <c r="B37">
        <v>20</v>
      </c>
    </row>
    <row r="38" spans="1:2" x14ac:dyDescent="0.3">
      <c r="A38" s="1">
        <v>44963</v>
      </c>
      <c r="B38">
        <v>84</v>
      </c>
    </row>
    <row r="39" spans="1:2" x14ac:dyDescent="0.3">
      <c r="A39" s="1">
        <v>44964</v>
      </c>
      <c r="B39">
        <v>122</v>
      </c>
    </row>
    <row r="40" spans="1:2" x14ac:dyDescent="0.3">
      <c r="A40" s="1">
        <v>44965</v>
      </c>
      <c r="B40">
        <v>123</v>
      </c>
    </row>
    <row r="41" spans="1:2" x14ac:dyDescent="0.3">
      <c r="A41" s="1">
        <v>44966</v>
      </c>
      <c r="B41">
        <v>139</v>
      </c>
    </row>
    <row r="42" spans="1:2" x14ac:dyDescent="0.3">
      <c r="A42" s="1">
        <v>44967</v>
      </c>
      <c r="B42">
        <v>100</v>
      </c>
    </row>
    <row r="43" spans="1:2" x14ac:dyDescent="0.3">
      <c r="A43" s="1">
        <v>44968</v>
      </c>
      <c r="B43">
        <v>59</v>
      </c>
    </row>
    <row r="44" spans="1:2" x14ac:dyDescent="0.3">
      <c r="A44" s="1">
        <v>44969</v>
      </c>
      <c r="B44">
        <v>26</v>
      </c>
    </row>
    <row r="45" spans="1:2" x14ac:dyDescent="0.3">
      <c r="A45" s="1">
        <v>44970</v>
      </c>
      <c r="B45">
        <v>107</v>
      </c>
    </row>
    <row r="46" spans="1:2" x14ac:dyDescent="0.3">
      <c r="A46" s="1">
        <v>44971</v>
      </c>
      <c r="B46">
        <v>120</v>
      </c>
    </row>
    <row r="47" spans="1:2" x14ac:dyDescent="0.3">
      <c r="A47" s="1">
        <v>44972</v>
      </c>
      <c r="B47">
        <v>114</v>
      </c>
    </row>
    <row r="48" spans="1:2" x14ac:dyDescent="0.3">
      <c r="A48" s="1">
        <v>44973</v>
      </c>
      <c r="B48">
        <v>138</v>
      </c>
    </row>
    <row r="49" spans="1:2" x14ac:dyDescent="0.3">
      <c r="A49" s="1">
        <v>44974</v>
      </c>
      <c r="B49">
        <v>116</v>
      </c>
    </row>
    <row r="50" spans="1:2" x14ac:dyDescent="0.3">
      <c r="A50" s="1">
        <v>44975</v>
      </c>
      <c r="B50">
        <v>37</v>
      </c>
    </row>
    <row r="51" spans="1:2" x14ac:dyDescent="0.3">
      <c r="A51" s="1">
        <v>44976</v>
      </c>
      <c r="B51">
        <v>24</v>
      </c>
    </row>
    <row r="52" spans="1:2" x14ac:dyDescent="0.3">
      <c r="A52" s="1">
        <v>44977</v>
      </c>
      <c r="B52">
        <v>87</v>
      </c>
    </row>
    <row r="53" spans="1:2" x14ac:dyDescent="0.3">
      <c r="A53" s="1">
        <v>44978</v>
      </c>
      <c r="B53">
        <v>87</v>
      </c>
    </row>
    <row r="54" spans="1:2" x14ac:dyDescent="0.3">
      <c r="A54" s="1">
        <v>44979</v>
      </c>
      <c r="B54">
        <v>99</v>
      </c>
    </row>
    <row r="55" spans="1:2" x14ac:dyDescent="0.3">
      <c r="A55" s="1">
        <v>44980</v>
      </c>
      <c r="B55">
        <v>122</v>
      </c>
    </row>
    <row r="56" spans="1:2" x14ac:dyDescent="0.3">
      <c r="A56" s="1">
        <v>44981</v>
      </c>
      <c r="B56">
        <v>119</v>
      </c>
    </row>
    <row r="57" spans="1:2" x14ac:dyDescent="0.3">
      <c r="A57" s="1">
        <v>44982</v>
      </c>
      <c r="B57">
        <v>40</v>
      </c>
    </row>
    <row r="58" spans="1:2" x14ac:dyDescent="0.3">
      <c r="A58" s="1">
        <v>44983</v>
      </c>
      <c r="B58">
        <v>34</v>
      </c>
    </row>
    <row r="59" spans="1:2" x14ac:dyDescent="0.3">
      <c r="A59" s="1">
        <v>44984</v>
      </c>
      <c r="B59">
        <v>113</v>
      </c>
    </row>
    <row r="60" spans="1:2" x14ac:dyDescent="0.3">
      <c r="A60" s="1">
        <v>44985</v>
      </c>
      <c r="B60">
        <v>121</v>
      </c>
    </row>
    <row r="61" spans="1:2" x14ac:dyDescent="0.3">
      <c r="A61" s="1">
        <v>44986</v>
      </c>
      <c r="B61">
        <v>100</v>
      </c>
    </row>
    <row r="62" spans="1:2" x14ac:dyDescent="0.3">
      <c r="A62" s="1">
        <v>44987</v>
      </c>
      <c r="B62">
        <v>104</v>
      </c>
    </row>
    <row r="63" spans="1:2" x14ac:dyDescent="0.3">
      <c r="A63" s="1">
        <v>44988</v>
      </c>
      <c r="B63">
        <v>100</v>
      </c>
    </row>
    <row r="64" spans="1:2" x14ac:dyDescent="0.3">
      <c r="A64" s="1">
        <v>44989</v>
      </c>
      <c r="B64">
        <v>47</v>
      </c>
    </row>
    <row r="65" spans="1:2" x14ac:dyDescent="0.3">
      <c r="A65" s="1">
        <v>44990</v>
      </c>
      <c r="B65">
        <v>32</v>
      </c>
    </row>
    <row r="66" spans="1:2" x14ac:dyDescent="0.3">
      <c r="A66" s="1">
        <v>44991</v>
      </c>
      <c r="B66">
        <v>87</v>
      </c>
    </row>
    <row r="67" spans="1:2" x14ac:dyDescent="0.3">
      <c r="A67" s="1">
        <v>44992</v>
      </c>
      <c r="B67">
        <v>134</v>
      </c>
    </row>
    <row r="68" spans="1:2" x14ac:dyDescent="0.3">
      <c r="A68" s="1">
        <v>44993</v>
      </c>
      <c r="B68">
        <v>144</v>
      </c>
    </row>
    <row r="69" spans="1:2" x14ac:dyDescent="0.3">
      <c r="A69" s="1">
        <v>44994</v>
      </c>
      <c r="B69">
        <v>128</v>
      </c>
    </row>
    <row r="70" spans="1:2" x14ac:dyDescent="0.3">
      <c r="A70" s="1">
        <v>44995</v>
      </c>
      <c r="B70">
        <v>116</v>
      </c>
    </row>
    <row r="71" spans="1:2" x14ac:dyDescent="0.3">
      <c r="A71" s="1">
        <v>44996</v>
      </c>
      <c r="B71">
        <v>47</v>
      </c>
    </row>
    <row r="72" spans="1:2" x14ac:dyDescent="0.3">
      <c r="A72" s="1">
        <v>44997</v>
      </c>
      <c r="B72">
        <v>35</v>
      </c>
    </row>
    <row r="73" spans="1:2" x14ac:dyDescent="0.3">
      <c r="A73" s="1">
        <v>44998</v>
      </c>
      <c r="B73">
        <v>118</v>
      </c>
    </row>
    <row r="74" spans="1:2" x14ac:dyDescent="0.3">
      <c r="A74" s="1">
        <v>44999</v>
      </c>
      <c r="B74">
        <v>126</v>
      </c>
    </row>
    <row r="75" spans="1:2" x14ac:dyDescent="0.3">
      <c r="A75" s="1">
        <v>45000</v>
      </c>
      <c r="B75">
        <v>120</v>
      </c>
    </row>
    <row r="76" spans="1:2" x14ac:dyDescent="0.3">
      <c r="A76" s="1">
        <v>45001</v>
      </c>
      <c r="B76">
        <v>88</v>
      </c>
    </row>
    <row r="77" spans="1:2" x14ac:dyDescent="0.3">
      <c r="A77" s="1">
        <v>45002</v>
      </c>
      <c r="B77">
        <v>93</v>
      </c>
    </row>
    <row r="78" spans="1:2" x14ac:dyDescent="0.3">
      <c r="A78" s="1">
        <v>45003</v>
      </c>
      <c r="B78">
        <v>32</v>
      </c>
    </row>
    <row r="79" spans="1:2" x14ac:dyDescent="0.3">
      <c r="A79" s="1">
        <v>45004</v>
      </c>
      <c r="B79">
        <v>21</v>
      </c>
    </row>
    <row r="80" spans="1:2" x14ac:dyDescent="0.3">
      <c r="A80" s="1">
        <v>45005</v>
      </c>
      <c r="B80">
        <v>119</v>
      </c>
    </row>
    <row r="81" spans="1:2" x14ac:dyDescent="0.3">
      <c r="A81" s="1">
        <v>45006</v>
      </c>
      <c r="B81">
        <v>118</v>
      </c>
    </row>
    <row r="82" spans="1:2" x14ac:dyDescent="0.3">
      <c r="A82" s="1">
        <v>45007</v>
      </c>
      <c r="B82">
        <v>121</v>
      </c>
    </row>
    <row r="83" spans="1:2" x14ac:dyDescent="0.3">
      <c r="A83" s="1">
        <v>45008</v>
      </c>
      <c r="B83">
        <v>104</v>
      </c>
    </row>
    <row r="84" spans="1:2" x14ac:dyDescent="0.3">
      <c r="A84" s="1">
        <v>45009</v>
      </c>
      <c r="B84">
        <v>101</v>
      </c>
    </row>
    <row r="85" spans="1:2" x14ac:dyDescent="0.3">
      <c r="A85" s="1">
        <v>45010</v>
      </c>
      <c r="B85">
        <v>44</v>
      </c>
    </row>
    <row r="86" spans="1:2" x14ac:dyDescent="0.3">
      <c r="A86" s="1">
        <v>45011</v>
      </c>
      <c r="B86">
        <v>56</v>
      </c>
    </row>
    <row r="87" spans="1:2" x14ac:dyDescent="0.3">
      <c r="A87" s="1">
        <v>45012</v>
      </c>
      <c r="B87">
        <v>104</v>
      </c>
    </row>
    <row r="88" spans="1:2" x14ac:dyDescent="0.3">
      <c r="A88" s="1">
        <v>45013</v>
      </c>
      <c r="B88">
        <v>125</v>
      </c>
    </row>
    <row r="89" spans="1:2" x14ac:dyDescent="0.3">
      <c r="A89" s="1">
        <v>45014</v>
      </c>
      <c r="B89">
        <v>143</v>
      </c>
    </row>
    <row r="90" spans="1:2" x14ac:dyDescent="0.3">
      <c r="A90" s="1">
        <v>45015</v>
      </c>
      <c r="B90">
        <v>104</v>
      </c>
    </row>
    <row r="91" spans="1:2" x14ac:dyDescent="0.3">
      <c r="A91" s="1">
        <v>45016</v>
      </c>
      <c r="B91">
        <v>115</v>
      </c>
    </row>
    <row r="92" spans="1:2" x14ac:dyDescent="0.3">
      <c r="A92" s="1">
        <v>45017</v>
      </c>
      <c r="B92">
        <v>36</v>
      </c>
    </row>
    <row r="93" spans="1:2" x14ac:dyDescent="0.3">
      <c r="A93" s="1">
        <v>45018</v>
      </c>
      <c r="B93">
        <v>22</v>
      </c>
    </row>
    <row r="94" spans="1:2" x14ac:dyDescent="0.3">
      <c r="A94" s="1">
        <v>45019</v>
      </c>
      <c r="B94">
        <v>91</v>
      </c>
    </row>
    <row r="95" spans="1:2" x14ac:dyDescent="0.3">
      <c r="A95" s="1">
        <v>45020</v>
      </c>
      <c r="B95">
        <v>115</v>
      </c>
    </row>
    <row r="96" spans="1:2" x14ac:dyDescent="0.3">
      <c r="A96" s="1">
        <v>45021</v>
      </c>
      <c r="B96">
        <v>124</v>
      </c>
    </row>
    <row r="97" spans="1:2" x14ac:dyDescent="0.3">
      <c r="A97" s="1">
        <v>45022</v>
      </c>
      <c r="B97">
        <v>112</v>
      </c>
    </row>
    <row r="98" spans="1:2" x14ac:dyDescent="0.3">
      <c r="A98" s="1">
        <v>45023</v>
      </c>
      <c r="B98">
        <v>69</v>
      </c>
    </row>
    <row r="99" spans="1:2" x14ac:dyDescent="0.3">
      <c r="A99" s="1">
        <v>45024</v>
      </c>
      <c r="B99">
        <v>34</v>
      </c>
    </row>
    <row r="100" spans="1:2" x14ac:dyDescent="0.3">
      <c r="A100" s="1">
        <v>45025</v>
      </c>
      <c r="B100">
        <v>21</v>
      </c>
    </row>
    <row r="101" spans="1:2" x14ac:dyDescent="0.3">
      <c r="A101" s="1">
        <v>45026</v>
      </c>
      <c r="B101">
        <v>62</v>
      </c>
    </row>
    <row r="102" spans="1:2" x14ac:dyDescent="0.3">
      <c r="A102" s="1">
        <v>45027</v>
      </c>
      <c r="B102">
        <v>89</v>
      </c>
    </row>
    <row r="103" spans="1:2" x14ac:dyDescent="0.3">
      <c r="A103" s="1">
        <v>45028</v>
      </c>
      <c r="B103">
        <v>153</v>
      </c>
    </row>
    <row r="104" spans="1:2" x14ac:dyDescent="0.3">
      <c r="A104" s="1">
        <v>45029</v>
      </c>
      <c r="B104">
        <v>116</v>
      </c>
    </row>
    <row r="105" spans="1:2" x14ac:dyDescent="0.3">
      <c r="A105" s="1">
        <v>45030</v>
      </c>
      <c r="B105">
        <v>101</v>
      </c>
    </row>
    <row r="106" spans="1:2" x14ac:dyDescent="0.3">
      <c r="A106" s="1">
        <v>45031</v>
      </c>
      <c r="B106">
        <v>44</v>
      </c>
    </row>
    <row r="107" spans="1:2" x14ac:dyDescent="0.3">
      <c r="A107" s="1">
        <v>45032</v>
      </c>
      <c r="B107">
        <v>11</v>
      </c>
    </row>
    <row r="108" spans="1:2" x14ac:dyDescent="0.3">
      <c r="A108" s="1">
        <v>45033</v>
      </c>
      <c r="B108">
        <v>104</v>
      </c>
    </row>
    <row r="109" spans="1:2" x14ac:dyDescent="0.3">
      <c r="A109" s="1">
        <v>45034</v>
      </c>
      <c r="B109">
        <v>135</v>
      </c>
    </row>
    <row r="110" spans="1:2" x14ac:dyDescent="0.3">
      <c r="A110" s="1">
        <v>45035</v>
      </c>
      <c r="B110">
        <v>117</v>
      </c>
    </row>
    <row r="111" spans="1:2" x14ac:dyDescent="0.3">
      <c r="A111" s="1">
        <v>45036</v>
      </c>
      <c r="B111">
        <v>91</v>
      </c>
    </row>
    <row r="112" spans="1:2" x14ac:dyDescent="0.3">
      <c r="A112" s="1">
        <v>45037</v>
      </c>
      <c r="B112">
        <v>145</v>
      </c>
    </row>
    <row r="113" spans="1:2" x14ac:dyDescent="0.3">
      <c r="A113" s="1">
        <v>45038</v>
      </c>
      <c r="B113">
        <v>30</v>
      </c>
    </row>
    <row r="114" spans="1:2" x14ac:dyDescent="0.3">
      <c r="A114" s="1">
        <v>45039</v>
      </c>
      <c r="B114">
        <v>20</v>
      </c>
    </row>
    <row r="115" spans="1:2" x14ac:dyDescent="0.3">
      <c r="A115" s="1">
        <v>45040</v>
      </c>
      <c r="B115">
        <v>93</v>
      </c>
    </row>
    <row r="116" spans="1:2" x14ac:dyDescent="0.3">
      <c r="A116" s="1">
        <v>45041</v>
      </c>
      <c r="B116">
        <v>135</v>
      </c>
    </row>
    <row r="117" spans="1:2" x14ac:dyDescent="0.3">
      <c r="A117" s="1">
        <v>45042</v>
      </c>
      <c r="B117">
        <v>135</v>
      </c>
    </row>
    <row r="118" spans="1:2" x14ac:dyDescent="0.3">
      <c r="A118" s="1">
        <v>45043</v>
      </c>
      <c r="B118">
        <v>130</v>
      </c>
    </row>
    <row r="119" spans="1:2" x14ac:dyDescent="0.3">
      <c r="A119" s="1">
        <v>45044</v>
      </c>
      <c r="B119">
        <v>145</v>
      </c>
    </row>
    <row r="120" spans="1:2" x14ac:dyDescent="0.3">
      <c r="A120" s="1">
        <v>45045</v>
      </c>
      <c r="B120">
        <v>49</v>
      </c>
    </row>
    <row r="121" spans="1:2" x14ac:dyDescent="0.3">
      <c r="A121" s="1">
        <v>45046</v>
      </c>
      <c r="B121">
        <v>36</v>
      </c>
    </row>
    <row r="122" spans="1:2" x14ac:dyDescent="0.3">
      <c r="A122" s="1">
        <v>45047</v>
      </c>
      <c r="B122">
        <v>73</v>
      </c>
    </row>
    <row r="123" spans="1:2" x14ac:dyDescent="0.3">
      <c r="A123" s="1">
        <v>45048</v>
      </c>
      <c r="B123">
        <v>146</v>
      </c>
    </row>
    <row r="124" spans="1:2" x14ac:dyDescent="0.3">
      <c r="A124" s="1">
        <v>45049</v>
      </c>
      <c r="B124">
        <v>125</v>
      </c>
    </row>
    <row r="125" spans="1:2" x14ac:dyDescent="0.3">
      <c r="A125" s="1">
        <v>45050</v>
      </c>
      <c r="B125">
        <v>117</v>
      </c>
    </row>
    <row r="126" spans="1:2" x14ac:dyDescent="0.3">
      <c r="A126" s="1">
        <v>45051</v>
      </c>
      <c r="B126">
        <v>153</v>
      </c>
    </row>
    <row r="127" spans="1:2" x14ac:dyDescent="0.3">
      <c r="A127" s="1">
        <v>45052</v>
      </c>
      <c r="B127">
        <v>46</v>
      </c>
    </row>
    <row r="128" spans="1:2" x14ac:dyDescent="0.3">
      <c r="A128" s="1">
        <v>45053</v>
      </c>
      <c r="B128">
        <v>25</v>
      </c>
    </row>
    <row r="129" spans="1:2" x14ac:dyDescent="0.3">
      <c r="A129" s="1">
        <v>45054</v>
      </c>
      <c r="B129">
        <v>114</v>
      </c>
    </row>
    <row r="130" spans="1:2" x14ac:dyDescent="0.3">
      <c r="A130" s="1">
        <v>45055</v>
      </c>
      <c r="B130">
        <v>164</v>
      </c>
    </row>
    <row r="131" spans="1:2" x14ac:dyDescent="0.3">
      <c r="A131" s="1">
        <v>45056</v>
      </c>
      <c r="B131">
        <v>130</v>
      </c>
    </row>
    <row r="132" spans="1:2" x14ac:dyDescent="0.3">
      <c r="A132" s="1">
        <v>45057</v>
      </c>
      <c r="B132">
        <v>155</v>
      </c>
    </row>
    <row r="133" spans="1:2" x14ac:dyDescent="0.3">
      <c r="A133" s="1">
        <v>45058</v>
      </c>
      <c r="B133">
        <v>155</v>
      </c>
    </row>
    <row r="134" spans="1:2" x14ac:dyDescent="0.3">
      <c r="A134" s="1">
        <v>45059</v>
      </c>
      <c r="B134">
        <v>51</v>
      </c>
    </row>
    <row r="135" spans="1:2" x14ac:dyDescent="0.3">
      <c r="A135" s="1">
        <v>45060</v>
      </c>
      <c r="B135">
        <v>23</v>
      </c>
    </row>
    <row r="136" spans="1:2" x14ac:dyDescent="0.3">
      <c r="A136" s="1">
        <v>45061</v>
      </c>
      <c r="B136">
        <v>136</v>
      </c>
    </row>
    <row r="137" spans="1:2" x14ac:dyDescent="0.3">
      <c r="A137" s="1">
        <v>45062</v>
      </c>
      <c r="B137">
        <v>123</v>
      </c>
    </row>
    <row r="138" spans="1:2" x14ac:dyDescent="0.3">
      <c r="A138" s="1">
        <v>45063</v>
      </c>
      <c r="B138">
        <v>136</v>
      </c>
    </row>
    <row r="139" spans="1:2" x14ac:dyDescent="0.3">
      <c r="A139" s="1">
        <v>45064</v>
      </c>
      <c r="B139">
        <v>31</v>
      </c>
    </row>
    <row r="140" spans="1:2" x14ac:dyDescent="0.3">
      <c r="A140" s="1">
        <v>45065</v>
      </c>
      <c r="B140">
        <v>6</v>
      </c>
    </row>
    <row r="141" spans="1:2" x14ac:dyDescent="0.3">
      <c r="A141" s="1">
        <v>45066</v>
      </c>
      <c r="B141">
        <v>6</v>
      </c>
    </row>
    <row r="142" spans="1:2" x14ac:dyDescent="0.3">
      <c r="A142" s="1">
        <v>45067</v>
      </c>
      <c r="B142">
        <v>1</v>
      </c>
    </row>
    <row r="143" spans="1:2" x14ac:dyDescent="0.3">
      <c r="A143" s="1">
        <v>45068</v>
      </c>
      <c r="B143">
        <v>1</v>
      </c>
    </row>
    <row r="144" spans="1:2" x14ac:dyDescent="0.3">
      <c r="A144" s="1">
        <v>45069</v>
      </c>
      <c r="B144">
        <v>1</v>
      </c>
    </row>
    <row r="145" spans="1:2" x14ac:dyDescent="0.3">
      <c r="A145" s="1">
        <v>45070</v>
      </c>
      <c r="B145">
        <v>92</v>
      </c>
    </row>
    <row r="146" spans="1:2" x14ac:dyDescent="0.3">
      <c r="A146" s="1">
        <v>45071</v>
      </c>
      <c r="B146">
        <v>161</v>
      </c>
    </row>
    <row r="147" spans="1:2" x14ac:dyDescent="0.3">
      <c r="A147" s="1">
        <v>45072</v>
      </c>
      <c r="B147">
        <v>142</v>
      </c>
    </row>
    <row r="148" spans="1:2" x14ac:dyDescent="0.3">
      <c r="A148" s="1">
        <v>45073</v>
      </c>
      <c r="B148">
        <v>60</v>
      </c>
    </row>
    <row r="149" spans="1:2" x14ac:dyDescent="0.3">
      <c r="A149" s="1">
        <v>45074</v>
      </c>
      <c r="B149">
        <v>22</v>
      </c>
    </row>
    <row r="150" spans="1:2" x14ac:dyDescent="0.3">
      <c r="A150" s="1">
        <v>45075</v>
      </c>
      <c r="B150">
        <v>60</v>
      </c>
    </row>
    <row r="151" spans="1:2" x14ac:dyDescent="0.3">
      <c r="A151" s="1">
        <v>45076</v>
      </c>
      <c r="B151">
        <v>94</v>
      </c>
    </row>
    <row r="152" spans="1:2" x14ac:dyDescent="0.3">
      <c r="A152" s="1">
        <v>45077</v>
      </c>
      <c r="B152">
        <v>123</v>
      </c>
    </row>
    <row r="153" spans="1:2" x14ac:dyDescent="0.3">
      <c r="A153" s="1">
        <v>45078</v>
      </c>
      <c r="B153">
        <v>108</v>
      </c>
    </row>
    <row r="154" spans="1:2" x14ac:dyDescent="0.3">
      <c r="A154" s="1">
        <v>45079</v>
      </c>
      <c r="B154">
        <v>128</v>
      </c>
    </row>
    <row r="155" spans="1:2" x14ac:dyDescent="0.3">
      <c r="A155" s="1">
        <v>45080</v>
      </c>
      <c r="B155">
        <v>40</v>
      </c>
    </row>
    <row r="156" spans="1:2" x14ac:dyDescent="0.3">
      <c r="A156" s="1">
        <v>45081</v>
      </c>
      <c r="B156">
        <v>15</v>
      </c>
    </row>
    <row r="157" spans="1:2" x14ac:dyDescent="0.3">
      <c r="A157" s="1">
        <v>45082</v>
      </c>
      <c r="B157">
        <v>123</v>
      </c>
    </row>
    <row r="158" spans="1:2" x14ac:dyDescent="0.3">
      <c r="A158" s="1">
        <v>45083</v>
      </c>
      <c r="B158">
        <v>144</v>
      </c>
    </row>
    <row r="159" spans="1:2" x14ac:dyDescent="0.3">
      <c r="A159" s="1">
        <v>45084</v>
      </c>
      <c r="B159">
        <v>142</v>
      </c>
    </row>
    <row r="160" spans="1:2" x14ac:dyDescent="0.3">
      <c r="A160" s="1">
        <v>45085</v>
      </c>
      <c r="B160">
        <v>115</v>
      </c>
    </row>
    <row r="161" spans="1:2" x14ac:dyDescent="0.3">
      <c r="A161" s="1">
        <v>45086</v>
      </c>
      <c r="B161">
        <v>121</v>
      </c>
    </row>
    <row r="162" spans="1:2" x14ac:dyDescent="0.3">
      <c r="A162" s="1">
        <v>45087</v>
      </c>
      <c r="B162">
        <v>56</v>
      </c>
    </row>
    <row r="163" spans="1:2" x14ac:dyDescent="0.3">
      <c r="A163" s="1">
        <v>45088</v>
      </c>
      <c r="B163">
        <v>14</v>
      </c>
    </row>
    <row r="164" spans="1:2" x14ac:dyDescent="0.3">
      <c r="A164" s="1">
        <v>45089</v>
      </c>
      <c r="B164">
        <v>138</v>
      </c>
    </row>
    <row r="165" spans="1:2" x14ac:dyDescent="0.3">
      <c r="A165" s="1">
        <v>45090</v>
      </c>
      <c r="B165">
        <v>99</v>
      </c>
    </row>
    <row r="166" spans="1:2" x14ac:dyDescent="0.3">
      <c r="A166" s="1">
        <v>45091</v>
      </c>
      <c r="B166">
        <v>151</v>
      </c>
    </row>
    <row r="167" spans="1:2" x14ac:dyDescent="0.3">
      <c r="A167" s="1">
        <v>45092</v>
      </c>
      <c r="B167">
        <v>154</v>
      </c>
    </row>
    <row r="168" spans="1:2" x14ac:dyDescent="0.3">
      <c r="A168" s="1">
        <v>45093</v>
      </c>
      <c r="B168">
        <v>118</v>
      </c>
    </row>
    <row r="169" spans="1:2" x14ac:dyDescent="0.3">
      <c r="A169" s="1">
        <v>45094</v>
      </c>
      <c r="B169">
        <v>43</v>
      </c>
    </row>
    <row r="170" spans="1:2" x14ac:dyDescent="0.3">
      <c r="A170" s="1">
        <v>45095</v>
      </c>
      <c r="B170">
        <v>33</v>
      </c>
    </row>
    <row r="171" spans="1:2" x14ac:dyDescent="0.3">
      <c r="A171" s="1">
        <v>45096</v>
      </c>
      <c r="B171">
        <v>98</v>
      </c>
    </row>
    <row r="172" spans="1:2" x14ac:dyDescent="0.3">
      <c r="A172" s="1">
        <v>45097</v>
      </c>
      <c r="B172">
        <v>141</v>
      </c>
    </row>
    <row r="173" spans="1:2" x14ac:dyDescent="0.3">
      <c r="A173" s="1">
        <v>45098</v>
      </c>
      <c r="B173">
        <v>142</v>
      </c>
    </row>
    <row r="174" spans="1:2" x14ac:dyDescent="0.3">
      <c r="A174" s="1">
        <v>45099</v>
      </c>
      <c r="B174">
        <v>158</v>
      </c>
    </row>
    <row r="175" spans="1:2" x14ac:dyDescent="0.3">
      <c r="A175" s="1">
        <v>45100</v>
      </c>
      <c r="B175">
        <v>150</v>
      </c>
    </row>
    <row r="176" spans="1:2" x14ac:dyDescent="0.3">
      <c r="A176" s="1">
        <v>45101</v>
      </c>
      <c r="B176">
        <v>51</v>
      </c>
    </row>
    <row r="177" spans="1:2" x14ac:dyDescent="0.3">
      <c r="A177" s="1">
        <v>45102</v>
      </c>
      <c r="B177">
        <v>25</v>
      </c>
    </row>
    <row r="178" spans="1:2" x14ac:dyDescent="0.3">
      <c r="A178" s="1">
        <v>45103</v>
      </c>
      <c r="B178">
        <v>133</v>
      </c>
    </row>
    <row r="179" spans="1:2" x14ac:dyDescent="0.3">
      <c r="A179" s="1">
        <v>45104</v>
      </c>
      <c r="B179">
        <v>176</v>
      </c>
    </row>
    <row r="180" spans="1:2" x14ac:dyDescent="0.3">
      <c r="A180" s="1">
        <v>45105</v>
      </c>
      <c r="B180">
        <v>149</v>
      </c>
    </row>
    <row r="181" spans="1:2" x14ac:dyDescent="0.3">
      <c r="A181" s="1">
        <v>45106</v>
      </c>
      <c r="B181">
        <v>142</v>
      </c>
    </row>
    <row r="182" spans="1:2" x14ac:dyDescent="0.3">
      <c r="A182" s="1">
        <v>45107</v>
      </c>
      <c r="B182">
        <v>121</v>
      </c>
    </row>
    <row r="183" spans="1:2" x14ac:dyDescent="0.3">
      <c r="A183" s="1">
        <v>45108</v>
      </c>
      <c r="B183">
        <v>62</v>
      </c>
    </row>
    <row r="184" spans="1:2" x14ac:dyDescent="0.3">
      <c r="A184" s="1">
        <v>45109</v>
      </c>
      <c r="B184">
        <v>21</v>
      </c>
    </row>
    <row r="185" spans="1:2" x14ac:dyDescent="0.3">
      <c r="A185" s="1">
        <v>45110</v>
      </c>
      <c r="B185">
        <v>82</v>
      </c>
    </row>
    <row r="186" spans="1:2" x14ac:dyDescent="0.3">
      <c r="A186" s="1">
        <v>45111</v>
      </c>
      <c r="B186">
        <v>94</v>
      </c>
    </row>
    <row r="187" spans="1:2" x14ac:dyDescent="0.3">
      <c r="A187" s="1">
        <v>45112</v>
      </c>
      <c r="B187">
        <v>127</v>
      </c>
    </row>
    <row r="188" spans="1:2" x14ac:dyDescent="0.3">
      <c r="A188" s="1">
        <v>45113</v>
      </c>
      <c r="B188">
        <v>146</v>
      </c>
    </row>
    <row r="189" spans="1:2" x14ac:dyDescent="0.3">
      <c r="A189" s="1">
        <v>45114</v>
      </c>
      <c r="B189">
        <v>131</v>
      </c>
    </row>
    <row r="190" spans="1:2" x14ac:dyDescent="0.3">
      <c r="A190" s="1">
        <v>45115</v>
      </c>
      <c r="B190">
        <v>64</v>
      </c>
    </row>
    <row r="191" spans="1:2" x14ac:dyDescent="0.3">
      <c r="A191" s="1">
        <v>45116</v>
      </c>
      <c r="B191">
        <v>30</v>
      </c>
    </row>
    <row r="192" spans="1:2" x14ac:dyDescent="0.3">
      <c r="A192" s="1">
        <v>45117</v>
      </c>
      <c r="B192">
        <v>107</v>
      </c>
    </row>
    <row r="193" spans="1:2" x14ac:dyDescent="0.3">
      <c r="A193" s="1">
        <v>45118</v>
      </c>
      <c r="B193">
        <v>141</v>
      </c>
    </row>
    <row r="194" spans="1:2" x14ac:dyDescent="0.3">
      <c r="A194" s="1">
        <v>45119</v>
      </c>
      <c r="B194">
        <v>132</v>
      </c>
    </row>
    <row r="195" spans="1:2" x14ac:dyDescent="0.3">
      <c r="A195" s="1">
        <v>45120</v>
      </c>
      <c r="B195">
        <v>123</v>
      </c>
    </row>
    <row r="196" spans="1:2" x14ac:dyDescent="0.3">
      <c r="A196" s="1">
        <v>45121</v>
      </c>
      <c r="B196">
        <v>146</v>
      </c>
    </row>
    <row r="197" spans="1:2" x14ac:dyDescent="0.3">
      <c r="A197" s="1">
        <v>45122</v>
      </c>
      <c r="B197">
        <v>48</v>
      </c>
    </row>
    <row r="198" spans="1:2" x14ac:dyDescent="0.3">
      <c r="A198" s="1">
        <v>45123</v>
      </c>
      <c r="B198">
        <v>13</v>
      </c>
    </row>
    <row r="199" spans="1:2" x14ac:dyDescent="0.3">
      <c r="A199" s="1">
        <v>45124</v>
      </c>
      <c r="B199">
        <v>137</v>
      </c>
    </row>
    <row r="200" spans="1:2" x14ac:dyDescent="0.3">
      <c r="A200" s="1">
        <v>45125</v>
      </c>
      <c r="B200">
        <v>116</v>
      </c>
    </row>
    <row r="201" spans="1:2" x14ac:dyDescent="0.3">
      <c r="A201" s="1">
        <v>45126</v>
      </c>
      <c r="B201">
        <v>132</v>
      </c>
    </row>
    <row r="202" spans="1:2" x14ac:dyDescent="0.3">
      <c r="A202" s="1">
        <v>45127</v>
      </c>
      <c r="B202">
        <v>130</v>
      </c>
    </row>
    <row r="203" spans="1:2" x14ac:dyDescent="0.3">
      <c r="A203" s="1">
        <v>45128</v>
      </c>
      <c r="B203">
        <v>113</v>
      </c>
    </row>
    <row r="204" spans="1:2" x14ac:dyDescent="0.3">
      <c r="A204" s="1">
        <v>45129</v>
      </c>
      <c r="B204">
        <v>56</v>
      </c>
    </row>
    <row r="205" spans="1:2" x14ac:dyDescent="0.3">
      <c r="A205" s="1">
        <v>45130</v>
      </c>
      <c r="B205">
        <v>34</v>
      </c>
    </row>
    <row r="206" spans="1:2" x14ac:dyDescent="0.3">
      <c r="A206" s="1">
        <v>45131</v>
      </c>
      <c r="B206">
        <v>92</v>
      </c>
    </row>
    <row r="207" spans="1:2" x14ac:dyDescent="0.3">
      <c r="A207" s="1">
        <v>45132</v>
      </c>
      <c r="B207">
        <v>127</v>
      </c>
    </row>
    <row r="208" spans="1:2" x14ac:dyDescent="0.3">
      <c r="A208" s="1">
        <v>45133</v>
      </c>
      <c r="B208">
        <v>135</v>
      </c>
    </row>
    <row r="209" spans="1:2" x14ac:dyDescent="0.3">
      <c r="A209" s="1">
        <v>45134</v>
      </c>
      <c r="B209">
        <v>87</v>
      </c>
    </row>
    <row r="210" spans="1:2" x14ac:dyDescent="0.3">
      <c r="A210" s="1">
        <v>45135</v>
      </c>
      <c r="B210">
        <v>85</v>
      </c>
    </row>
    <row r="211" spans="1:2" x14ac:dyDescent="0.3">
      <c r="A211" s="1">
        <v>45136</v>
      </c>
      <c r="B211">
        <v>37</v>
      </c>
    </row>
    <row r="212" spans="1:2" x14ac:dyDescent="0.3">
      <c r="A212" s="1">
        <v>45137</v>
      </c>
      <c r="B212">
        <v>26</v>
      </c>
    </row>
    <row r="213" spans="1:2" x14ac:dyDescent="0.3">
      <c r="A213" s="1">
        <v>45138</v>
      </c>
      <c r="B213">
        <v>85</v>
      </c>
    </row>
    <row r="214" spans="1:2" x14ac:dyDescent="0.3">
      <c r="A214" s="1">
        <v>45139</v>
      </c>
      <c r="B214">
        <v>72</v>
      </c>
    </row>
    <row r="215" spans="1:2" x14ac:dyDescent="0.3">
      <c r="A215" s="1">
        <v>45140</v>
      </c>
      <c r="B215">
        <v>93</v>
      </c>
    </row>
    <row r="216" spans="1:2" x14ac:dyDescent="0.3">
      <c r="A216" s="1">
        <v>45141</v>
      </c>
      <c r="B216">
        <v>85</v>
      </c>
    </row>
    <row r="217" spans="1:2" x14ac:dyDescent="0.3">
      <c r="A217" s="1">
        <v>45142</v>
      </c>
      <c r="B217">
        <v>111</v>
      </c>
    </row>
    <row r="218" spans="1:2" x14ac:dyDescent="0.3">
      <c r="A218" s="1">
        <v>45143</v>
      </c>
      <c r="B218">
        <v>54</v>
      </c>
    </row>
    <row r="219" spans="1:2" x14ac:dyDescent="0.3">
      <c r="A219" s="1">
        <v>45144</v>
      </c>
      <c r="B219">
        <v>37</v>
      </c>
    </row>
    <row r="220" spans="1:2" x14ac:dyDescent="0.3">
      <c r="A220" s="1">
        <v>45145</v>
      </c>
      <c r="B220">
        <v>148</v>
      </c>
    </row>
    <row r="221" spans="1:2" x14ac:dyDescent="0.3">
      <c r="A221" s="1">
        <v>45146</v>
      </c>
      <c r="B221">
        <v>173</v>
      </c>
    </row>
    <row r="222" spans="1:2" x14ac:dyDescent="0.3">
      <c r="A222" s="1">
        <v>45147</v>
      </c>
      <c r="B222">
        <v>132</v>
      </c>
    </row>
    <row r="223" spans="1:2" x14ac:dyDescent="0.3">
      <c r="A223" s="1">
        <v>45148</v>
      </c>
      <c r="B223">
        <v>123</v>
      </c>
    </row>
    <row r="224" spans="1:2" x14ac:dyDescent="0.3">
      <c r="A224" s="1">
        <v>45149</v>
      </c>
      <c r="B224">
        <v>117</v>
      </c>
    </row>
    <row r="225" spans="1:2" x14ac:dyDescent="0.3">
      <c r="A225" s="1">
        <v>45150</v>
      </c>
      <c r="B225">
        <v>73</v>
      </c>
    </row>
    <row r="226" spans="1:2" x14ac:dyDescent="0.3">
      <c r="A226" s="1">
        <v>45151</v>
      </c>
      <c r="B226">
        <v>80</v>
      </c>
    </row>
    <row r="227" spans="1:2" x14ac:dyDescent="0.3">
      <c r="A227" s="1">
        <v>45152</v>
      </c>
      <c r="B227">
        <v>133</v>
      </c>
    </row>
    <row r="228" spans="1:2" x14ac:dyDescent="0.3">
      <c r="A228" s="1">
        <v>45153</v>
      </c>
      <c r="B228">
        <v>149</v>
      </c>
    </row>
    <row r="229" spans="1:2" x14ac:dyDescent="0.3">
      <c r="A229" s="1">
        <v>45154</v>
      </c>
      <c r="B229">
        <v>168</v>
      </c>
    </row>
    <row r="230" spans="1:2" x14ac:dyDescent="0.3">
      <c r="A230" s="1">
        <v>45155</v>
      </c>
      <c r="B230">
        <v>145</v>
      </c>
    </row>
    <row r="231" spans="1:2" x14ac:dyDescent="0.3">
      <c r="A231" s="1">
        <v>45156</v>
      </c>
      <c r="B231">
        <v>145</v>
      </c>
    </row>
    <row r="232" spans="1:2" x14ac:dyDescent="0.3">
      <c r="A232" s="1">
        <v>45157</v>
      </c>
      <c r="B232">
        <v>110</v>
      </c>
    </row>
    <row r="233" spans="1:2" x14ac:dyDescent="0.3">
      <c r="A233" s="1">
        <v>45158</v>
      </c>
      <c r="B233">
        <v>49</v>
      </c>
    </row>
    <row r="234" spans="1:2" x14ac:dyDescent="0.3">
      <c r="A234" s="1">
        <v>45159</v>
      </c>
      <c r="B234">
        <v>143</v>
      </c>
    </row>
    <row r="235" spans="1:2" x14ac:dyDescent="0.3">
      <c r="A235" s="1">
        <v>45160</v>
      </c>
      <c r="B235">
        <v>137</v>
      </c>
    </row>
    <row r="236" spans="1:2" x14ac:dyDescent="0.3">
      <c r="A236" s="1">
        <v>45161</v>
      </c>
      <c r="B236">
        <v>147</v>
      </c>
    </row>
    <row r="237" spans="1:2" x14ac:dyDescent="0.3">
      <c r="A237" s="1">
        <v>45162</v>
      </c>
      <c r="B237">
        <v>137</v>
      </c>
    </row>
    <row r="238" spans="1:2" x14ac:dyDescent="0.3">
      <c r="A238" s="1">
        <v>45163</v>
      </c>
      <c r="B238">
        <v>126</v>
      </c>
    </row>
    <row r="239" spans="1:2" x14ac:dyDescent="0.3">
      <c r="A239" s="1">
        <v>45164</v>
      </c>
      <c r="B239">
        <v>56</v>
      </c>
    </row>
    <row r="240" spans="1:2" x14ac:dyDescent="0.3">
      <c r="A240" s="1">
        <v>45165</v>
      </c>
      <c r="B240">
        <v>63</v>
      </c>
    </row>
    <row r="241" spans="1:2" x14ac:dyDescent="0.3">
      <c r="A241" s="1">
        <v>45166</v>
      </c>
      <c r="B241">
        <v>133</v>
      </c>
    </row>
    <row r="242" spans="1:2" x14ac:dyDescent="0.3">
      <c r="A242" s="1">
        <v>45167</v>
      </c>
      <c r="B242">
        <v>135</v>
      </c>
    </row>
    <row r="243" spans="1:2" x14ac:dyDescent="0.3">
      <c r="A243" s="1">
        <v>45168</v>
      </c>
      <c r="B243">
        <v>162</v>
      </c>
    </row>
    <row r="244" spans="1:2" x14ac:dyDescent="0.3">
      <c r="A244" s="1">
        <v>45169</v>
      </c>
      <c r="B244">
        <v>127</v>
      </c>
    </row>
    <row r="245" spans="1:2" x14ac:dyDescent="0.3">
      <c r="A245" s="1">
        <v>45170</v>
      </c>
      <c r="B245">
        <v>126</v>
      </c>
    </row>
    <row r="246" spans="1:2" x14ac:dyDescent="0.3">
      <c r="A246" s="1">
        <v>45171</v>
      </c>
      <c r="B246">
        <v>99</v>
      </c>
    </row>
    <row r="247" spans="1:2" x14ac:dyDescent="0.3">
      <c r="A247" s="1">
        <v>45172</v>
      </c>
      <c r="B247">
        <v>66</v>
      </c>
    </row>
    <row r="248" spans="1:2" x14ac:dyDescent="0.3">
      <c r="A248" s="1">
        <v>45173</v>
      </c>
      <c r="B248">
        <v>98</v>
      </c>
    </row>
    <row r="249" spans="1:2" x14ac:dyDescent="0.3">
      <c r="A249" s="1">
        <v>45174</v>
      </c>
      <c r="B249">
        <v>136</v>
      </c>
    </row>
    <row r="250" spans="1:2" x14ac:dyDescent="0.3">
      <c r="A250" s="1">
        <v>45175</v>
      </c>
      <c r="B250">
        <v>99</v>
      </c>
    </row>
    <row r="251" spans="1:2" x14ac:dyDescent="0.3">
      <c r="A251" s="1">
        <v>45176</v>
      </c>
      <c r="B251">
        <v>83</v>
      </c>
    </row>
    <row r="252" spans="1:2" x14ac:dyDescent="0.3">
      <c r="A252" s="1">
        <v>45177</v>
      </c>
      <c r="B252">
        <v>60</v>
      </c>
    </row>
    <row r="253" spans="1:2" x14ac:dyDescent="0.3">
      <c r="A253" s="1">
        <v>45178</v>
      </c>
      <c r="B253">
        <v>52</v>
      </c>
    </row>
    <row r="254" spans="1:2" x14ac:dyDescent="0.3">
      <c r="A254" s="1">
        <v>45179</v>
      </c>
      <c r="B254">
        <v>43</v>
      </c>
    </row>
    <row r="255" spans="1:2" x14ac:dyDescent="0.3">
      <c r="A255" s="1">
        <v>45180</v>
      </c>
      <c r="B255">
        <v>74</v>
      </c>
    </row>
    <row r="256" spans="1:2" x14ac:dyDescent="0.3">
      <c r="A256" s="1">
        <v>45181</v>
      </c>
      <c r="B256">
        <v>88</v>
      </c>
    </row>
    <row r="257" spans="1:2" x14ac:dyDescent="0.3">
      <c r="A257" s="1">
        <v>45182</v>
      </c>
      <c r="B257">
        <v>74</v>
      </c>
    </row>
    <row r="258" spans="1:2" x14ac:dyDescent="0.3">
      <c r="A258" s="1">
        <v>45183</v>
      </c>
      <c r="B258">
        <v>43</v>
      </c>
    </row>
    <row r="259" spans="1:2" x14ac:dyDescent="0.3">
      <c r="A259" s="1">
        <v>45184</v>
      </c>
      <c r="B259">
        <v>93</v>
      </c>
    </row>
    <row r="260" spans="1:2" x14ac:dyDescent="0.3">
      <c r="A260" s="1">
        <v>45185</v>
      </c>
      <c r="B260">
        <v>66</v>
      </c>
    </row>
    <row r="261" spans="1:2" x14ac:dyDescent="0.3">
      <c r="A261" s="1">
        <v>45186</v>
      </c>
      <c r="B261">
        <v>53</v>
      </c>
    </row>
    <row r="262" spans="1:2" x14ac:dyDescent="0.3">
      <c r="A262" s="1">
        <v>45187</v>
      </c>
      <c r="B262">
        <v>201</v>
      </c>
    </row>
    <row r="263" spans="1:2" x14ac:dyDescent="0.3">
      <c r="A263" s="1">
        <v>45188</v>
      </c>
      <c r="B263">
        <v>126</v>
      </c>
    </row>
    <row r="264" spans="1:2" x14ac:dyDescent="0.3">
      <c r="A264" s="1">
        <v>45189</v>
      </c>
      <c r="B264">
        <v>119</v>
      </c>
    </row>
    <row r="265" spans="1:2" x14ac:dyDescent="0.3">
      <c r="A265" s="1">
        <v>45190</v>
      </c>
      <c r="B265">
        <v>106</v>
      </c>
    </row>
    <row r="266" spans="1:2" x14ac:dyDescent="0.3">
      <c r="A266" s="1">
        <v>45191</v>
      </c>
      <c r="B266">
        <v>87</v>
      </c>
    </row>
    <row r="267" spans="1:2" x14ac:dyDescent="0.3">
      <c r="A267" s="1">
        <v>45192</v>
      </c>
      <c r="B267">
        <v>48</v>
      </c>
    </row>
    <row r="268" spans="1:2" x14ac:dyDescent="0.3">
      <c r="A268" s="1">
        <v>45193</v>
      </c>
      <c r="B268">
        <v>29</v>
      </c>
    </row>
    <row r="269" spans="1:2" x14ac:dyDescent="0.3">
      <c r="A269" s="1">
        <v>45194</v>
      </c>
      <c r="B269">
        <v>106</v>
      </c>
    </row>
    <row r="270" spans="1:2" x14ac:dyDescent="0.3">
      <c r="A270" s="1">
        <v>45195</v>
      </c>
      <c r="B270">
        <v>78</v>
      </c>
    </row>
    <row r="271" spans="1:2" x14ac:dyDescent="0.3">
      <c r="A271" s="1">
        <v>45196</v>
      </c>
      <c r="B271">
        <v>114</v>
      </c>
    </row>
    <row r="272" spans="1:2" x14ac:dyDescent="0.3">
      <c r="A272" s="1">
        <v>45197</v>
      </c>
      <c r="B272">
        <v>85</v>
      </c>
    </row>
    <row r="273" spans="1:2" x14ac:dyDescent="0.3">
      <c r="A273" s="1">
        <v>45198</v>
      </c>
      <c r="B273">
        <v>109</v>
      </c>
    </row>
    <row r="274" spans="1:2" x14ac:dyDescent="0.3">
      <c r="A274" s="1">
        <v>45199</v>
      </c>
      <c r="B274">
        <v>45</v>
      </c>
    </row>
    <row r="275" spans="1:2" x14ac:dyDescent="0.3">
      <c r="A275" s="1">
        <v>45200</v>
      </c>
      <c r="B275">
        <v>77</v>
      </c>
    </row>
    <row r="276" spans="1:2" x14ac:dyDescent="0.3">
      <c r="A276" s="1">
        <v>45201</v>
      </c>
      <c r="B276">
        <v>93</v>
      </c>
    </row>
    <row r="277" spans="1:2" x14ac:dyDescent="0.3">
      <c r="A277" s="1">
        <v>45202</v>
      </c>
      <c r="B277">
        <v>101</v>
      </c>
    </row>
    <row r="278" spans="1:2" x14ac:dyDescent="0.3">
      <c r="A278" s="1">
        <v>45203</v>
      </c>
      <c r="B278">
        <v>108</v>
      </c>
    </row>
    <row r="279" spans="1:2" x14ac:dyDescent="0.3">
      <c r="A279" s="1">
        <v>45204</v>
      </c>
      <c r="B279">
        <v>95</v>
      </c>
    </row>
    <row r="280" spans="1:2" x14ac:dyDescent="0.3">
      <c r="A280" s="1">
        <v>45205</v>
      </c>
      <c r="B280">
        <v>95</v>
      </c>
    </row>
    <row r="281" spans="1:2" x14ac:dyDescent="0.3">
      <c r="A281" s="1">
        <v>45206</v>
      </c>
      <c r="B281">
        <v>36</v>
      </c>
    </row>
    <row r="282" spans="1:2" x14ac:dyDescent="0.3">
      <c r="A282" s="1">
        <v>45207</v>
      </c>
      <c r="B282">
        <v>54</v>
      </c>
    </row>
    <row r="283" spans="1:2" x14ac:dyDescent="0.3">
      <c r="A283" s="1">
        <v>45208</v>
      </c>
      <c r="B283">
        <v>90</v>
      </c>
    </row>
    <row r="284" spans="1:2" x14ac:dyDescent="0.3">
      <c r="A284" s="1">
        <v>45209</v>
      </c>
      <c r="B284">
        <v>104</v>
      </c>
    </row>
    <row r="285" spans="1:2" x14ac:dyDescent="0.3">
      <c r="A285" s="1">
        <v>45210</v>
      </c>
      <c r="B285">
        <v>105</v>
      </c>
    </row>
    <row r="286" spans="1:2" x14ac:dyDescent="0.3">
      <c r="A286" s="1">
        <v>45211</v>
      </c>
      <c r="B286">
        <v>109</v>
      </c>
    </row>
    <row r="287" spans="1:2" x14ac:dyDescent="0.3">
      <c r="A287" s="1">
        <v>45212</v>
      </c>
      <c r="B287">
        <v>106</v>
      </c>
    </row>
    <row r="288" spans="1:2" x14ac:dyDescent="0.3">
      <c r="A288" s="1">
        <v>45213</v>
      </c>
      <c r="B288">
        <v>34</v>
      </c>
    </row>
    <row r="289" spans="1:2" x14ac:dyDescent="0.3">
      <c r="A289" s="1">
        <v>45214</v>
      </c>
      <c r="B289">
        <v>55</v>
      </c>
    </row>
    <row r="290" spans="1:2" x14ac:dyDescent="0.3">
      <c r="A290" s="1">
        <v>45215</v>
      </c>
      <c r="B290">
        <v>113</v>
      </c>
    </row>
    <row r="291" spans="1:2" x14ac:dyDescent="0.3">
      <c r="A291" s="1">
        <v>45216</v>
      </c>
      <c r="B291">
        <v>87</v>
      </c>
    </row>
    <row r="292" spans="1:2" x14ac:dyDescent="0.3">
      <c r="A292" s="1">
        <v>45217</v>
      </c>
      <c r="B292">
        <v>95</v>
      </c>
    </row>
    <row r="293" spans="1:2" x14ac:dyDescent="0.3">
      <c r="A293" s="1">
        <v>45218</v>
      </c>
      <c r="B293">
        <v>83</v>
      </c>
    </row>
    <row r="294" spans="1:2" x14ac:dyDescent="0.3">
      <c r="A294" s="1">
        <v>45219</v>
      </c>
      <c r="B294">
        <v>80</v>
      </c>
    </row>
    <row r="295" spans="1:2" x14ac:dyDescent="0.3">
      <c r="A295" s="1">
        <v>45220</v>
      </c>
      <c r="B295">
        <v>37</v>
      </c>
    </row>
    <row r="296" spans="1:2" x14ac:dyDescent="0.3">
      <c r="A296" s="1">
        <v>45221</v>
      </c>
      <c r="B296">
        <v>39</v>
      </c>
    </row>
    <row r="297" spans="1:2" x14ac:dyDescent="0.3">
      <c r="A297" s="1">
        <v>45222</v>
      </c>
      <c r="B297">
        <v>74</v>
      </c>
    </row>
    <row r="298" spans="1:2" x14ac:dyDescent="0.3">
      <c r="A298" s="1">
        <v>45223</v>
      </c>
      <c r="B298">
        <v>83</v>
      </c>
    </row>
    <row r="299" spans="1:2" x14ac:dyDescent="0.3">
      <c r="A299" s="1">
        <v>45224</v>
      </c>
      <c r="B299">
        <v>81</v>
      </c>
    </row>
    <row r="300" spans="1:2" x14ac:dyDescent="0.3">
      <c r="A300" s="1">
        <v>45225</v>
      </c>
      <c r="B300">
        <v>125</v>
      </c>
    </row>
    <row r="301" spans="1:2" x14ac:dyDescent="0.3">
      <c r="A301" s="1">
        <v>45226</v>
      </c>
      <c r="B301">
        <v>62</v>
      </c>
    </row>
    <row r="302" spans="1:2" x14ac:dyDescent="0.3">
      <c r="A302" s="1">
        <v>45227</v>
      </c>
      <c r="B302">
        <v>45</v>
      </c>
    </row>
    <row r="303" spans="1:2" x14ac:dyDescent="0.3">
      <c r="A303" s="1">
        <v>45228</v>
      </c>
      <c r="B303">
        <v>39</v>
      </c>
    </row>
    <row r="304" spans="1:2" x14ac:dyDescent="0.3">
      <c r="A304" s="1">
        <v>45229</v>
      </c>
      <c r="B304">
        <v>125</v>
      </c>
    </row>
    <row r="305" spans="1:2" x14ac:dyDescent="0.3">
      <c r="A305" s="1">
        <v>45230</v>
      </c>
      <c r="B305">
        <v>103</v>
      </c>
    </row>
    <row r="306" spans="1:2" x14ac:dyDescent="0.3">
      <c r="A306" s="1">
        <v>45231</v>
      </c>
      <c r="B306">
        <v>73</v>
      </c>
    </row>
    <row r="307" spans="1:2" x14ac:dyDescent="0.3">
      <c r="A307" s="1">
        <v>45232</v>
      </c>
      <c r="B307">
        <v>90</v>
      </c>
    </row>
    <row r="308" spans="1:2" x14ac:dyDescent="0.3">
      <c r="A308" s="1">
        <v>45233</v>
      </c>
      <c r="B308">
        <v>87</v>
      </c>
    </row>
    <row r="309" spans="1:2" x14ac:dyDescent="0.3">
      <c r="A309" s="1">
        <v>45234</v>
      </c>
      <c r="B309">
        <v>42</v>
      </c>
    </row>
    <row r="310" spans="1:2" x14ac:dyDescent="0.3">
      <c r="A310" s="1">
        <v>45235</v>
      </c>
      <c r="B310">
        <v>60</v>
      </c>
    </row>
    <row r="311" spans="1:2" x14ac:dyDescent="0.3">
      <c r="A311" s="1">
        <v>45236</v>
      </c>
      <c r="B311">
        <v>62</v>
      </c>
    </row>
    <row r="312" spans="1:2" x14ac:dyDescent="0.3">
      <c r="A312" s="1">
        <v>45237</v>
      </c>
      <c r="B312">
        <v>90</v>
      </c>
    </row>
    <row r="313" spans="1:2" x14ac:dyDescent="0.3">
      <c r="A313" s="1">
        <v>45238</v>
      </c>
      <c r="B313">
        <v>80</v>
      </c>
    </row>
    <row r="314" spans="1:2" x14ac:dyDescent="0.3">
      <c r="A314" s="1">
        <v>45239</v>
      </c>
      <c r="B314">
        <v>99</v>
      </c>
    </row>
    <row r="315" spans="1:2" x14ac:dyDescent="0.3">
      <c r="A315" s="1">
        <v>45240</v>
      </c>
      <c r="B315">
        <v>75</v>
      </c>
    </row>
    <row r="316" spans="1:2" x14ac:dyDescent="0.3">
      <c r="A316" s="1">
        <v>45241</v>
      </c>
      <c r="B316">
        <v>51</v>
      </c>
    </row>
    <row r="317" spans="1:2" x14ac:dyDescent="0.3">
      <c r="A317" s="1">
        <v>45242</v>
      </c>
      <c r="B317">
        <v>59</v>
      </c>
    </row>
    <row r="318" spans="1:2" x14ac:dyDescent="0.3">
      <c r="A318" s="1">
        <v>45243</v>
      </c>
      <c r="B318">
        <v>58</v>
      </c>
    </row>
    <row r="319" spans="1:2" x14ac:dyDescent="0.3">
      <c r="A319" s="1">
        <v>45244</v>
      </c>
      <c r="B319">
        <v>64</v>
      </c>
    </row>
    <row r="320" spans="1:2" x14ac:dyDescent="0.3">
      <c r="A320" s="1">
        <v>45245</v>
      </c>
      <c r="B320">
        <v>89</v>
      </c>
    </row>
    <row r="321" spans="1:2" x14ac:dyDescent="0.3">
      <c r="A321" s="1">
        <v>45246</v>
      </c>
      <c r="B321">
        <v>81</v>
      </c>
    </row>
    <row r="322" spans="1:2" x14ac:dyDescent="0.3">
      <c r="A322" s="1">
        <v>45247</v>
      </c>
      <c r="B322">
        <v>84</v>
      </c>
    </row>
    <row r="323" spans="1:2" x14ac:dyDescent="0.3">
      <c r="A323" s="1">
        <v>45248</v>
      </c>
      <c r="B323">
        <v>83</v>
      </c>
    </row>
    <row r="324" spans="1:2" x14ac:dyDescent="0.3">
      <c r="A324" s="1">
        <v>45249</v>
      </c>
      <c r="B324">
        <v>26</v>
      </c>
    </row>
    <row r="325" spans="1:2" x14ac:dyDescent="0.3">
      <c r="A325" s="1">
        <v>45250</v>
      </c>
      <c r="B325">
        <v>49</v>
      </c>
    </row>
    <row r="326" spans="1:2" x14ac:dyDescent="0.3">
      <c r="A326" s="1">
        <v>45251</v>
      </c>
      <c r="B326">
        <v>59</v>
      </c>
    </row>
    <row r="327" spans="1:2" x14ac:dyDescent="0.3">
      <c r="A327" s="1">
        <v>45252</v>
      </c>
      <c r="B327">
        <v>71</v>
      </c>
    </row>
    <row r="328" spans="1:2" x14ac:dyDescent="0.3">
      <c r="A328" s="1">
        <v>45253</v>
      </c>
      <c r="B328">
        <v>34</v>
      </c>
    </row>
    <row r="329" spans="1:2" x14ac:dyDescent="0.3">
      <c r="A329" s="1">
        <v>45254</v>
      </c>
      <c r="B329">
        <v>64</v>
      </c>
    </row>
    <row r="330" spans="1:2" x14ac:dyDescent="0.3">
      <c r="A330" s="1">
        <v>45255</v>
      </c>
      <c r="B330">
        <v>29</v>
      </c>
    </row>
    <row r="331" spans="1:2" x14ac:dyDescent="0.3">
      <c r="A331" s="1">
        <v>45256</v>
      </c>
      <c r="B331">
        <v>43</v>
      </c>
    </row>
    <row r="332" spans="1:2" x14ac:dyDescent="0.3">
      <c r="A332" s="1">
        <v>45257</v>
      </c>
      <c r="B332">
        <v>44</v>
      </c>
    </row>
    <row r="333" spans="1:2" x14ac:dyDescent="0.3">
      <c r="A333" s="1">
        <v>45258</v>
      </c>
      <c r="B333">
        <v>79</v>
      </c>
    </row>
    <row r="334" spans="1:2" x14ac:dyDescent="0.3">
      <c r="A334" s="1">
        <v>45259</v>
      </c>
      <c r="B334">
        <v>71</v>
      </c>
    </row>
    <row r="335" spans="1:2" x14ac:dyDescent="0.3">
      <c r="A335" s="1">
        <v>45260</v>
      </c>
      <c r="B335">
        <v>76</v>
      </c>
    </row>
    <row r="336" spans="1:2" x14ac:dyDescent="0.3">
      <c r="A336" s="1">
        <v>45261</v>
      </c>
      <c r="B336">
        <v>83</v>
      </c>
    </row>
    <row r="337" spans="1:2" x14ac:dyDescent="0.3">
      <c r="A337" s="1">
        <v>45262</v>
      </c>
      <c r="B337">
        <v>47</v>
      </c>
    </row>
    <row r="338" spans="1:2" x14ac:dyDescent="0.3">
      <c r="A338" s="1">
        <v>45263</v>
      </c>
      <c r="B338">
        <v>38</v>
      </c>
    </row>
    <row r="339" spans="1:2" x14ac:dyDescent="0.3">
      <c r="A339" s="1">
        <v>45264</v>
      </c>
      <c r="B339">
        <v>61</v>
      </c>
    </row>
    <row r="340" spans="1:2" x14ac:dyDescent="0.3">
      <c r="A340" s="1">
        <v>45265</v>
      </c>
      <c r="B340">
        <v>85</v>
      </c>
    </row>
    <row r="341" spans="1:2" x14ac:dyDescent="0.3">
      <c r="A341" s="1">
        <v>45266</v>
      </c>
      <c r="B341">
        <v>81</v>
      </c>
    </row>
    <row r="342" spans="1:2" x14ac:dyDescent="0.3">
      <c r="A342" s="1">
        <v>45267</v>
      </c>
      <c r="B342">
        <v>81</v>
      </c>
    </row>
    <row r="343" spans="1:2" x14ac:dyDescent="0.3">
      <c r="A343" s="1">
        <v>45268</v>
      </c>
      <c r="B343">
        <v>63</v>
      </c>
    </row>
    <row r="344" spans="1:2" x14ac:dyDescent="0.3">
      <c r="A344" s="1">
        <v>45269</v>
      </c>
      <c r="B344">
        <v>53</v>
      </c>
    </row>
    <row r="345" spans="1:2" x14ac:dyDescent="0.3">
      <c r="A345" s="1">
        <v>45270</v>
      </c>
      <c r="B345">
        <v>70</v>
      </c>
    </row>
    <row r="346" spans="1:2" x14ac:dyDescent="0.3">
      <c r="A346" s="1">
        <v>45271</v>
      </c>
      <c r="B346">
        <v>66</v>
      </c>
    </row>
    <row r="347" spans="1:2" x14ac:dyDescent="0.3">
      <c r="A347" s="1">
        <v>45272</v>
      </c>
      <c r="B347">
        <v>110</v>
      </c>
    </row>
    <row r="348" spans="1:2" x14ac:dyDescent="0.3">
      <c r="A348" s="1">
        <v>45273</v>
      </c>
      <c r="B348">
        <v>145</v>
      </c>
    </row>
    <row r="349" spans="1:2" x14ac:dyDescent="0.3">
      <c r="A349" s="1">
        <v>45274</v>
      </c>
      <c r="B349">
        <v>85</v>
      </c>
    </row>
    <row r="350" spans="1:2" x14ac:dyDescent="0.3">
      <c r="A350" s="1">
        <v>45275</v>
      </c>
      <c r="B350">
        <v>116</v>
      </c>
    </row>
    <row r="351" spans="1:2" x14ac:dyDescent="0.3">
      <c r="A351" s="1">
        <v>45276</v>
      </c>
      <c r="B351">
        <v>49</v>
      </c>
    </row>
    <row r="352" spans="1:2" x14ac:dyDescent="0.3">
      <c r="A352" s="1">
        <v>45277</v>
      </c>
      <c r="B352">
        <v>37</v>
      </c>
    </row>
    <row r="353" spans="1:2" x14ac:dyDescent="0.3">
      <c r="A353" s="1">
        <v>45278</v>
      </c>
      <c r="B353">
        <v>66</v>
      </c>
    </row>
    <row r="354" spans="1:2" x14ac:dyDescent="0.3">
      <c r="A354" s="1">
        <v>45279</v>
      </c>
      <c r="B354">
        <v>67</v>
      </c>
    </row>
    <row r="355" spans="1:2" x14ac:dyDescent="0.3">
      <c r="A355" s="1">
        <v>45280</v>
      </c>
      <c r="B355">
        <v>83</v>
      </c>
    </row>
    <row r="356" spans="1:2" x14ac:dyDescent="0.3">
      <c r="A356" s="1">
        <v>45281</v>
      </c>
      <c r="B356">
        <v>75</v>
      </c>
    </row>
    <row r="357" spans="1:2" x14ac:dyDescent="0.3">
      <c r="A357" s="1">
        <v>45282</v>
      </c>
      <c r="B357">
        <v>64</v>
      </c>
    </row>
    <row r="358" spans="1:2" x14ac:dyDescent="0.3">
      <c r="A358" s="1">
        <v>45283</v>
      </c>
      <c r="B358">
        <v>44</v>
      </c>
    </row>
    <row r="359" spans="1:2" x14ac:dyDescent="0.3">
      <c r="A359" s="1">
        <v>45284</v>
      </c>
      <c r="B359">
        <v>43</v>
      </c>
    </row>
    <row r="360" spans="1:2" x14ac:dyDescent="0.3">
      <c r="A360" s="1">
        <v>45285</v>
      </c>
      <c r="B360">
        <v>43</v>
      </c>
    </row>
    <row r="361" spans="1:2" x14ac:dyDescent="0.3">
      <c r="A361" s="1">
        <v>45286</v>
      </c>
      <c r="B361">
        <v>41</v>
      </c>
    </row>
    <row r="362" spans="1:2" x14ac:dyDescent="0.3">
      <c r="A362" s="1">
        <v>45287</v>
      </c>
      <c r="B362">
        <v>77</v>
      </c>
    </row>
    <row r="363" spans="1:2" x14ac:dyDescent="0.3">
      <c r="A363" s="1">
        <v>45288</v>
      </c>
      <c r="B363">
        <v>59</v>
      </c>
    </row>
    <row r="364" spans="1:2" x14ac:dyDescent="0.3">
      <c r="A364" s="1">
        <v>45289</v>
      </c>
      <c r="B364">
        <v>70</v>
      </c>
    </row>
    <row r="365" spans="1:2" x14ac:dyDescent="0.3">
      <c r="A365" s="1">
        <v>45290</v>
      </c>
      <c r="B365">
        <v>37</v>
      </c>
    </row>
    <row r="366" spans="1:2" x14ac:dyDescent="0.3">
      <c r="A366" s="1">
        <v>45291</v>
      </c>
      <c r="B366">
        <v>29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2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7.xml"/></Relationships>
</file>

<file path=customXml/_rels/item2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8.xml"/></Relationships>
</file>

<file path=customXml/_rels/item2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9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3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0.xml"/></Relationships>
</file>

<file path=customXml/_rels/item3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1.xml"/></Relationships>
</file>

<file path=customXml/_rels/item3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2.xml"/></Relationships>
</file>

<file path=customXml/_rels/item3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3.xml"/></Relationships>
</file>

<file path=customXml/_rels/item3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4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0.xml>��< ? x m l   v e r s i o n = " 1 . 0 "   e n c o d i n g = " U T F - 1 6 " ? > < G e m i n i   x m l n s = " h t t p : / / g e m i n i / p i v o t c u s t o m i z a t i o n / T a b l e O r d e r " > < C u s t o m C o n t e n t > < ! [ C D A T A [ D a t a _ J o b s _ f a 1 c 1 6 4 4 - 8 1 3 0 - 4 c e 9 - b 7 4 6 - 4 d c d f 1 b 8 c 8 8 4 , D a t a _ J o b s   1 , J o b _ S k i l l s _ 1 7 5 7 b e 2 d - 3 a 9 1 - 4 a c 4 - b a 3 8 - 8 c f 8 c 7 6 c 6 9 e 1 ] ] > < / C u s t o m C o n t e n t > < / G e m i n i > 
</file>

<file path=customXml/item11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D a t a _ J o b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o u r c e .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a s  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s   w i t h o u t  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J o b _ S k i l l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J o b _ S k i l l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l u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D a t a _ J o b s   1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  1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o u r c e .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a s  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s   w i t h o u t  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  ( M o n t h   I n d e x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  ( M o n t h )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J o b _ S k i l l s _ 1 7 5 7 b e 2 d - 3 a 9 1 - 4 a c 4 - b a 3 8 - 8 c f 8 c 7 6 c 6 9 e 1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5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D a t a _ J o b s _ f a 1 c 1 6 4 4 - 8 1 3 0 - 4 c e 9 - b 7 4 6 - 4 d c d f 1 b 8 c 8 8 4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D a t a _ J o b s   1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d 4 6 a 5 1 6 9 - e 5 9 c - 4 6 d d - a 0 4 a - 4 7 1 3 5 a a 5 9 b 2 6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c d e 8 5 f 3 c - 7 8 c c - 4 9 6 b - 8 0 7 8 - e 3 7 e a 8 6 c d c 9 3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d c c 7 0 7 9 d - 1 d 0 0 - 4 d 0 4 - 8 3 5 5 - 0 c 7 b 1 4 f 2 0 3 5 c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5 8 8 5 7 0 6 1 - f 9 7 b - 4 6 8 d - 9 a 9 6 - 6 7 2 0 0 0 b f f 8 f e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J o b s   w i t h o u t   I n s u r a n c e < / M e a s u r e N a m e > < D i s p l a y N a m e > J o b s  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6 e a 2 4 a d f - c 2 7 4 - 4 9 e 4 - a 1 4 5 - b 8 2 e 6 2 3 e 1 c e 6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c 0 a 4 3 6 6 7 - 7 9 2 a - 4 7 1 e - 8 9 9 b - 3 0 6 8 9 9 5 7 d 4 4 2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9.xml>��< ? x m l   v e r s i o n = " 1 . 0 "   e n c o d i n g = " U T F - 1 6 " ? > < G e m i n i   x m l n s = " h t t p : / / g e m i n i / p i v o t c u s t o m i z a t i o n / d b d 5 0 5 a d - 9 9 5 8 - 4 e 9 3 - 9 a 4 a - 3 f 5 f 6 4 9 f 7 2 3 7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20.xml>��< ? x m l   v e r s i o n = " 1 . 0 "   e n c o d i n g = " U T F - 1 6 " ? > < G e m i n i   x m l n s = " h t t p : / / g e m i n i / p i v o t c u s t o m i z a t i o n / 7 9 c 1 8 9 1 d - b 5 7 0 - 4 6 5 4 - a 8 4 f - 5 3 1 7 e f 7 6 3 6 1 7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1.xml>��< ? x m l   v e r s i o n = " 1 . 0 "   e n c o d i n g = " U T F - 1 6 " ? > < G e m i n i   x m l n s = " h t t p : / / g e m i n i / p i v o t c u s t o m i z a t i o n / d 7 2 3 2 a 0 2 - 4 1 8 5 - 4 3 9 5 - 9 f 6 0 - 6 4 0 9 e 8 f 3 2 7 9 e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2.xml>��< ? x m l   v e r s i o n = " 1 . 0 "   e n c o d i n g = " U T F - 1 6 " ? > < G e m i n i   x m l n s = " h t t p : / / g e m i n i / p i v o t c u s t o m i z a t i o n / f 4 d 2 d 1 8 4 - 7 2 a 2 - 4 0 7 9 - b c f e - a b 3 2 1 e 4 1 8 f b 4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3.xml>��< ? x m l   v e r s i o n = " 1 . 0 "   e n c o d i n g = " U T F - 1 6 " ? > < G e m i n i   x m l n s = " h t t p : / / g e m i n i / p i v o t c u s t o m i z a t i o n / 7 a 7 1 9 c 8 8 - 6 3 6 5 - 4 4 1 e - 9 9 f 4 - 9 5 c 4 4 5 2 d 2 c 1 c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i t e m > < M e a s u r e N a m e > C o u n t r y   R a n k < / M e a s u r e N a m e > < D i s p l a y N a m e > C o u n t r y   R a n k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4.xml>��< ? x m l   v e r s i o n = " 1 . 0 "   e n c o d i n g = " U T F - 1 6 " ? > < G e m i n i   x m l n s = " h t t p : / / g e m i n i / p i v o t c u s t o m i z a t i o n / 5 6 8 6 a b 2 7 - a c 8 e - 4 e 1 4 - 8 3 4 3 - 0 e a d c 8 3 6 f 4 b 1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i t e m > < M e a s u r e N a m e > C o u n t r y   R a n k < / M e a s u r e N a m e > < D i s p l a y N a m e > C o u n t r y   R a n k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5.xml>��< ? x m l   v e r s i o n = " 1 . 0 "   e n c o d i n g = " U T F - 1 6 " ? > < G e m i n i   x m l n s = " h t t p : / / g e m i n i / p i v o t c u s t o m i z a t i o n / 6 f 7 9 3 3 2 0 - 7 3 f 7 - 4 d c 1 - a 3 d 2 - c c b 1 5 1 8 e 6 2 7 a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i t e m > < M e a s u r e N a m e > C o u n t r y   R a n k < / M e a s u r e N a m e > < D i s p l a y N a m e > C o u n t r y   R a n k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6.xml>��< ? x m l   v e r s i o n = " 1 . 0 "   e n c o d i n g = " U T F - 1 6 " ? > < G e m i n i   x m l n s = " h t t p : / / g e m i n i / p i v o t c u s t o m i z a t i o n / 3 1 b 9 b 7 3 f - b 2 9 f - 4 a 2 0 - b 0 c 9 - 6 6 9 c 6 8 d f b 1 5 3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i t e m > < M e a s u r e N a m e > C o u n t r y   R a n k < / M e a s u r e N a m e > < D i s p l a y N a m e > C o u n t r y   R a n k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7.xml>��< ? x m l   v e r s i o n = " 1 . 0 "   e n c o d i n g = " U T F - 1 6 " ? > < G e m i n i   x m l n s = " h t t p : / / g e m i n i / p i v o t c u s t o m i z a t i o n / T a b l e X M L _ D a t a _ J o b s _ f a 1 c 1 6 4 4 - 8 1 3 0 - 4 c e 9 - b 7 4 6 - 4 d c d f 1 b 8 c 8 8 4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S o u r c e . N a m e < / s t r i n g > < / k e y > < v a l u e > < i n t > 1 4 6 < / i n t > < / v a l u e > < / i t e m > < i t e m > < k e y > < s t r i n g > j o b _ t i t l e _ s h o r t < / s t r i n g > < / k e y > < v a l u e > < i n t > 1 5 7 < / i n t > < / v a l u e > < / i t e m > < i t e m > < k e y > < s t r i n g > j o b _ t i t l e < / s t r i n g > < / k e y > < v a l u e > < i n t > 1 0 7 < / i n t > < / v a l u e > < / i t e m > < i t e m > < k e y > < s t r i n g > j o b _ l o c a t i o n < / s t r i n g > < / k e y > < v a l u e > < i n t > 1 3 9 < / i n t > < / v a l u e > < / i t e m > < i t e m > < k e y > < s t r i n g > j o b _ v i a < / s t r i n g > < / k e y > < v a l u e > < i n t > 9 9 < / i n t > < / v a l u e > < / i t e m > < i t e m > < k e y > < s t r i n g > j o b _ s c h e d u l e _ t y p e < / s t r i n g > < / k e y > < v a l u e > < i n t > 1 8 8 < / i n t > < / v a l u e > < / i t e m > < i t e m > < k e y > < s t r i n g > j o b _ w o r k _ f r o m _ h o m e < / s t r i n g > < / k e y > < v a l u e > < i n t > 2 1 7 < / i n t > < / v a l u e > < / i t e m > < i t e m > < k e y > < s t r i n g > s e a r c h _ l o c a t i o n < / s t r i n g > < / k e y > < v a l u e > < i n t > 1 6 5 < / i n t > < / v a l u e > < / i t e m > < i t e m > < k e y > < s t r i n g > j o b _ p o s t e d _ d a t e < / s t r i n g > < / k e y > < v a l u e > < i n t > 1 7 3 < / i n t > < / v a l u e > < / i t e m > < i t e m > < k e y > < s t r i n g > j o b _ n o _ d e g r e e _ m e n t i o n < / s t r i n g > < / k e y > < v a l u e > < i n t > 2 3 3 < / i n t > < / v a l u e > < / i t e m > < i t e m > < k e y > < s t r i n g > j o b _ h e a l t h _ i n s u r a n c e < / s t r i n g > < / k e y > < v a l u e > < i n t > 2 0 9 < / i n t > < / v a l u e > < / i t e m > < i t e m > < k e y > < s t r i n g > j o b _ c o u n t r y < / s t r i n g > < / k e y > < v a l u e > < i n t > 1 3 7 < / i n t > < / v a l u e > < / i t e m > < i t e m > < k e y > < s t r i n g > s a l a r y _ r a t e < / s t r i n g > < / k e y > < v a l u e > < i n t > 1 2 9 < / i n t > < / v a l u e > < / i t e m > < i t e m > < k e y > < s t r i n g > s a l a r y _ y e a r _ a v g < / s t r i n g > < / k e y > < v a l u e > < i n t > 1 6 8 < / i n t > < / v a l u e > < / i t e m > < i t e m > < k e y > < s t r i n g > s a l a r y _ h o u r _ a v g < / s t r i n g > < / k e y > < v a l u e > < i n t > 1 7 1 < / i n t > < / v a l u e > < / i t e m > < i t e m > < k e y > < s t r i n g > c o m p a n y _ n a m e < / s t r i n g > < / k e y > < v a l u e > < i n t > 1 6 6 < / i n t > < / v a l u e > < / i t e m > < i t e m > < k e y > < s t r i n g > j o b _ s k i l l s < / s t r i n g > < / k e y > < v a l u e > < i n t > 1 1 4 < / i n t > < / v a l u e > < / i t e m > < i t e m > < k e y > < s t r i n g > j o b _ p o s t e d _ m o n t h < / s t r i n g > < / k e y > < v a l u e > < i n t > 1 9 0 < / i n t > < / v a l u e > < / i t e m > < i t e m > < k e y > < s t r i n g > j o b _ p o s t e d _ y e a r < / s t r i n g > < / k e y > < v a l u e > < i n t > 1 7 3 < / i n t > < / v a l u e > < / i t e m > < i t e m > < k e y > < s t r i n g > j o b _ p o s t e d _ m o n t h y e a r < / s t r i n g > < / k e y > < v a l u e > < i n t > 2 2 4 < / i n t > < / v a l u e > < / i t e m > < i t e m > < k e y > < s t r i n g > H a s   I n s u r a n c e < / s t r i n g > < / k e y > < v a l u e > < i n t > 1 5 3 < / i n t > < / v a l u e > < / i t e m > < i t e m > < k e y > < s t r i n g > J o b s   w i t h o u t   i n s u r a n c e < / s t r i n g > < / k e y > < v a l u e > < i n t > 2 2 0 < / i n t > < / v a l u e > < / i t e m > < i t e m > < k e y > < s t r i n g > j o b _ i d < / s t r i n g > < / k e y > < v a l u e > < i n t > 9 1 < / i n t > < / v a l u e > < / i t e m > < / C o l u m n W i d t h s > < C o l u m n D i s p l a y I n d e x > < i t e m > < k e y > < s t r i n g > S o u r c e . N a m e < / s t r i n g > < / k e y > < v a l u e > < i n t > 0 < / i n t > < / v a l u e > < / i t e m > < i t e m > < k e y > < s t r i n g > j o b _ t i t l e _ s h o r t < / s t r i n g > < / k e y > < v a l u e > < i n t > 1 < / i n t > < / v a l u e > < / i t e m > < i t e m > < k e y > < s t r i n g > j o b _ t i t l e < / s t r i n g > < / k e y > < v a l u e > < i n t > 2 < / i n t > < / v a l u e > < / i t e m > < i t e m > < k e y > < s t r i n g > j o b _ l o c a t i o n < / s t r i n g > < / k e y > < v a l u e > < i n t > 3 < / i n t > < / v a l u e > < / i t e m > < i t e m > < k e y > < s t r i n g > j o b _ v i a < / s t r i n g > < / k e y > < v a l u e > < i n t > 4 < / i n t > < / v a l u e > < / i t e m > < i t e m > < k e y > < s t r i n g > j o b _ s c h e d u l e _ t y p e < / s t r i n g > < / k e y > < v a l u e > < i n t > 5 < / i n t > < / v a l u e > < / i t e m > < i t e m > < k e y > < s t r i n g > j o b _ w o r k _ f r o m _ h o m e < / s t r i n g > < / k e y > < v a l u e > < i n t > 6 < / i n t > < / v a l u e > < / i t e m > < i t e m > < k e y > < s t r i n g > s e a r c h _ l o c a t i o n < / s t r i n g > < / k e y > < v a l u e > < i n t > 7 < / i n t > < / v a l u e > < / i t e m > < i t e m > < k e y > < s t r i n g > j o b _ p o s t e d _ d a t e < / s t r i n g > < / k e y > < v a l u e > < i n t > 8 < / i n t > < / v a l u e > < / i t e m > < i t e m > < k e y > < s t r i n g > j o b _ n o _ d e g r e e _ m e n t i o n < / s t r i n g > < / k e y > < v a l u e > < i n t > 9 < / i n t > < / v a l u e > < / i t e m > < i t e m > < k e y > < s t r i n g > j o b _ h e a l t h _ i n s u r a n c e < / s t r i n g > < / k e y > < v a l u e > < i n t > 1 0 < / i n t > < / v a l u e > < / i t e m > < i t e m > < k e y > < s t r i n g > j o b _ c o u n t r y < / s t r i n g > < / k e y > < v a l u e > < i n t > 1 1 < / i n t > < / v a l u e > < / i t e m > < i t e m > < k e y > < s t r i n g > s a l a r y _ r a t e < / s t r i n g > < / k e y > < v a l u e > < i n t > 1 2 < / i n t > < / v a l u e > < / i t e m > < i t e m > < k e y > < s t r i n g > s a l a r y _ y e a r _ a v g < / s t r i n g > < / k e y > < v a l u e > < i n t > 1 3 < / i n t > < / v a l u e > < / i t e m > < i t e m > < k e y > < s t r i n g > s a l a r y _ h o u r _ a v g < / s t r i n g > < / k e y > < v a l u e > < i n t > 1 4 < / i n t > < / v a l u e > < / i t e m > < i t e m > < k e y > < s t r i n g > c o m p a n y _ n a m e < / s t r i n g > < / k e y > < v a l u e > < i n t > 1 5 < / i n t > < / v a l u e > < / i t e m > < i t e m > < k e y > < s t r i n g > j o b _ s k i l l s < / s t r i n g > < / k e y > < v a l u e > < i n t > 1 6 < / i n t > < / v a l u e > < / i t e m > < i t e m > < k e y > < s t r i n g > j o b _ p o s t e d _ m o n t h < / s t r i n g > < / k e y > < v a l u e > < i n t > 1 7 < / i n t > < / v a l u e > < / i t e m > < i t e m > < k e y > < s t r i n g > j o b _ p o s t e d _ y e a r < / s t r i n g > < / k e y > < v a l u e > < i n t > 1 8 < / i n t > < / v a l u e > < / i t e m > < i t e m > < k e y > < s t r i n g > j o b _ p o s t e d _ m o n t h y e a r < / s t r i n g > < / k e y > < v a l u e > < i n t > 1 9 < / i n t > < / v a l u e > < / i t e m > < i t e m > < k e y > < s t r i n g > H a s   I n s u r a n c e < / s t r i n g > < / k e y > < v a l u e > < i n t > 2 0 < / i n t > < / v a l u e > < / i t e m > < i t e m > < k e y > < s t r i n g > J o b s   w i t h o u t   i n s u r a n c e < / s t r i n g > < / k e y > < v a l u e > < i n t > 2 1 < / i n t > < / v a l u e > < / i t e m > < i t e m > < k e y > < s t r i n g > j o b _ i d < / s t r i n g > < / k e y > < v a l u e > < i n t > 2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8.xml>��< ? x m l   v e r s i o n = " 1 . 0 "   e n c o d i n g = " U T F - 1 6 " ? > < G e m i n i   x m l n s = " h t t p : / / g e m i n i / p i v o t c u s t o m i z a t i o n / T a b l e X M L _ J o b _ S k i l l s _ 1 7 5 7 b e 2 d - 3 a 9 1 - 4 a c 4 - b a 3 8 - 8 c f 8 c 7 6 c 6 9 e 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9 1 < / i n t > < / v a l u e > < / i t e m > < i t e m > < k e y > < s t r i n g > s k i l l s < / s t r i n g > < / k e y > < v a l u e > < i n t > 8 0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s k i l l s < / s t r i n g > < / k e y > < v a l u e > < i n t >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9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D a t a _ J o b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S o u r c e . N a m e < / K e y > < / D i a g r a m O b j e c t K e y > < D i a g r a m O b j e c t K e y > < K e y > C o l u m n s \ j o b _ t i t l e _ s h o r t < / K e y > < / D i a g r a m O b j e c t K e y > < D i a g r a m O b j e c t K e y > < K e y > C o l u m n s \ j o b _ t i t l e < / K e y > < / D i a g r a m O b j e c t K e y > < D i a g r a m O b j e c t K e y > < K e y > C o l u m n s \ j o b _ l o c a t i o n < / K e y > < / D i a g r a m O b j e c t K e y > < D i a g r a m O b j e c t K e y > < K e y > C o l u m n s \ j o b _ v i a < / K e y > < / D i a g r a m O b j e c t K e y > < D i a g r a m O b j e c t K e y > < K e y > C o l u m n s \ j o b _ s c h e d u l e _ t y p e < / K e y > < / D i a g r a m O b j e c t K e y > < D i a g r a m O b j e c t K e y > < K e y > C o l u m n s \ j o b _ w o r k _ f r o m _ h o m e < / K e y > < / D i a g r a m O b j e c t K e y > < D i a g r a m O b j e c t K e y > < K e y > C o l u m n s \ s e a r c h _ l o c a t i o n < / K e y > < / D i a g r a m O b j e c t K e y > < D i a g r a m O b j e c t K e y > < K e y > C o l u m n s \ j o b _ p o s t e d _ d a t e < / K e y > < / D i a g r a m O b j e c t K e y > < D i a g r a m O b j e c t K e y > < K e y > C o l u m n s \ j o b _ n o _ d e g r e e _ m e n t i o n < / K e y > < / D i a g r a m O b j e c t K e y > < D i a g r a m O b j e c t K e y > < K e y > C o l u m n s \ j o b _ h e a l t h _ i n s u r a n c e < / K e y > < / D i a g r a m O b j e c t K e y > < D i a g r a m O b j e c t K e y > < K e y > C o l u m n s \ j o b _ c o u n t r y < / K e y > < / D i a g r a m O b j e c t K e y > < D i a g r a m O b j e c t K e y > < K e y > C o l u m n s \ s a l a r y _ r a t e < / K e y > < / D i a g r a m O b j e c t K e y > < D i a g r a m O b j e c t K e y > < K e y > C o l u m n s \ s a l a r y _ y e a r _ a v g < / K e y > < / D i a g r a m O b j e c t K e y > < D i a g r a m O b j e c t K e y > < K e y > C o l u m n s \ s a l a r y _ h o u r _ a v g < / K e y > < / D i a g r a m O b j e c t K e y > < D i a g r a m O b j e c t K e y > < K e y > C o l u m n s \ c o m p a n y _ n a m e < / K e y > < / D i a g r a m O b j e c t K e y > < D i a g r a m O b j e c t K e y > < K e y > C o l u m n s \ j o b _ s k i l l s < / K e y > < / D i a g r a m O b j e c t K e y > < D i a g r a m O b j e c t K e y > < K e y > C o l u m n s \ j o b _ p o s t e d _ m o n t h < / K e y > < / D i a g r a m O b j e c t K e y > < D i a g r a m O b j e c t K e y > < K e y > C o l u m n s \ j o b _ p o s t e d _ y e a r < / K e y > < / D i a g r a m O b j e c t K e y > < D i a g r a m O b j e c t K e y > < K e y > C o l u m n s \ j o b _ p o s t e d _ m o n t h y e a r < / K e y > < / D i a g r a m O b j e c t K e y > < D i a g r a m O b j e c t K e y > < K e y > C o l u m n s \ H a s   I n s u r a n c e < / K e y > < / D i a g r a m O b j e c t K e y > < D i a g r a m O b j e c t K e y > < K e y > C o l u m n s \ J o b s   w i t h o u t   i n s u r a n c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S o u r c e . N a m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y e a r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H a s   I n s u r a n c e < / K e y > < / a : K e y > < a : V a l u e   i : t y p e = " M e a s u r e G r i d N o d e V i e w S t a t e " > < C o l u m n > 2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s   w i t h o u t   i n s u r a n c e < / K e y > < / a : K e y > < a : V a l u e   i : t y p e = " M e a s u r e G r i d N o d e V i e w S t a t e " > < C o l u m n > 2 1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J o b _ S k i l l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J o b _ S k i l l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j o b _ i d < / K e y > < / D i a g r a m O b j e c t K e y > < D i a g r a m O b j e c t K e y > < K e y > C o l u m n s \ V a l u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l u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a t a _ J o b s   1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  1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T o t a l   J o b s < / K e y > < / D i a g r a m O b j e c t K e y > < D i a g r a m O b j e c t K e y > < K e y > M e a s u r e s \ T o t a l   J o b s \ T a g I n f o \ F o r m u l a < / K e y > < / D i a g r a m O b j e c t K e y > < D i a g r a m O b j e c t K e y > < K e y > M e a s u r e s \ T o t a l   J o b s \ T a g I n f o \ V a l u e < / K e y > < / D i a g r a m O b j e c t K e y > < D i a g r a m O b j e c t K e y > < K e y > M e a s u r e s \ T o t a l   C o u n t r i e s < / K e y > < / D i a g r a m O b j e c t K e y > < D i a g r a m O b j e c t K e y > < K e y > M e a s u r e s \ T o t a l   C o u n t r i e s \ T a g I n f o \ F o r m u l a < / K e y > < / D i a g r a m O b j e c t K e y > < D i a g r a m O b j e c t K e y > < K e y > M e a s u r e s \ T o t a l   C o u n t r i e s \ T a g I n f o \ V a l u e < / K e y > < / D i a g r a m O b j e c t K e y > < D i a g r a m O b j e c t K e y > < K e y > M e a s u r e s \ T o t a l   J o b   T i t l e s < / K e y > < / D i a g r a m O b j e c t K e y > < D i a g r a m O b j e c t K e y > < K e y > M e a s u r e s \ T o t a l   J o b   T i t l e s \ T a g I n f o \ F o r m u l a < / K e y > < / D i a g r a m O b j e c t K e y > < D i a g r a m O b j e c t K e y > < K e y > M e a s u r e s \ T o t a l   J o b   T i t l e s \ T a g I n f o \ V a l u e < / K e y > < / D i a g r a m O b j e c t K e y > < D i a g r a m O b j e c t K e y > < K e y > M e a s u r e s \ R e m o t e   J o b s < / K e y > < / D i a g r a m O b j e c t K e y > < D i a g r a m O b j e c t K e y > < K e y > M e a s u r e s \ R e m o t e   J o b s \ T a g I n f o \ F o r m u l a < / K e y > < / D i a g r a m O b j e c t K e y > < D i a g r a m O b j e c t K e y > < K e y > M e a s u r e s \ R e m o t e   J o b s \ T a g I n f o \ V a l u e < / K e y > < / D i a g r a m O b j e c t K e y > < D i a g r a m O b j e c t K e y > < K e y > M e a s u r e s \ R e m o t e   J o b   % < / K e y > < / D i a g r a m O b j e c t K e y > < D i a g r a m O b j e c t K e y > < K e y > M e a s u r e s \ R e m o t e   J o b   % \ T a g I n f o \ F o r m u l a < / K e y > < / D i a g r a m O b j e c t K e y > < D i a g r a m O b j e c t K e y > < K e y > M e a s u r e s \ R e m o t e   J o b   % \ T a g I n f o \ V a l u e < / K e y > < / D i a g r a m O b j e c t K e y > < D i a g r a m O b j e c t K e y > < K e y > M e a s u r e s \ J o b s   M o M < / K e y > < / D i a g r a m O b j e c t K e y > < D i a g r a m O b j e c t K e y > < K e y > M e a s u r e s \ J o b s   M o M \ T a g I n f o \ F o r m u l a < / K e y > < / D i a g r a m O b j e c t K e y > < D i a g r a m O b j e c t K e y > < K e y > M e a s u r e s \ J o b s   M o M \ T a g I n f o \ V a l u e < / K e y > < / D i a g r a m O b j e c t K e y > < D i a g r a m O b j e c t K e y > < K e y > M e a s u r e s \ J o b s   M o M   % < / K e y > < / D i a g r a m O b j e c t K e y > < D i a g r a m O b j e c t K e y > < K e y > M e a s u r e s \ J o b s   M o M   % \ T a g I n f o \ F o r m u l a < / K e y > < / D i a g r a m O b j e c t K e y > < D i a g r a m O b j e c t K e y > < K e y > M e a s u r e s \ J o b s   M o M   % \ T a g I n f o \ V a l u e < / K e y > < / D i a g r a m O b j e c t K e y > < D i a g r a m O b j e c t K e y > < K e y > M e a s u r e s \ J o b s   w i t h   I n s u r a n c e < / K e y > < / D i a g r a m O b j e c t K e y > < D i a g r a m O b j e c t K e y > < K e y > M e a s u r e s \ J o b s   w i t h   I n s u r a n c e \ T a g I n f o \ F o r m u l a < / K e y > < / D i a g r a m O b j e c t K e y > < D i a g r a m O b j e c t K e y > < K e y > M e a s u r e s \ J o b s   w i t h   I n s u r a n c e \ T a g I n f o \ V a l u e < / K e y > < / D i a g r a m O b j e c t K e y > < D i a g r a m O b j e c t K e y > < K e y > M e a s u r e s \ J o b s   w i t h   I n s u r a n c e   % < / K e y > < / D i a g r a m O b j e c t K e y > < D i a g r a m O b j e c t K e y > < K e y > M e a s u r e s \ J o b s   w i t h   I n s u r a n c e   % \ T a g I n f o \ F o r m u l a < / K e y > < / D i a g r a m O b j e c t K e y > < D i a g r a m O b j e c t K e y > < K e y > M e a s u r e s \ J o b s   w i t h   I n s u r a n c e   % \ T a g I n f o \ V a l u e < / K e y > < / D i a g r a m O b j e c t K e y > < D i a g r a m O b j e c t K e y > < K e y > M e a s u r e s \ A v g   S a l a r y < / K e y > < / D i a g r a m O b j e c t K e y > < D i a g r a m O b j e c t K e y > < K e y > M e a s u r e s \ A v g   S a l a r y \ T a g I n f o \ F o r m u l a < / K e y > < / D i a g r a m O b j e c t K e y > < D i a g r a m O b j e c t K e y > < K e y > M e a s u r e s \ A v g   S a l a r y \ T a g I n f o \ V a l u e < / K e y > < / D i a g r a m O b j e c t K e y > < D i a g r a m O b j e c t K e y > < K e y > M e a s u r e s \ w i t h o u t   I n s u r a n c e < / K e y > < / D i a g r a m O b j e c t K e y > < D i a g r a m O b j e c t K e y > < K e y > M e a s u r e s \ w i t h o u t   I n s u r a n c e \ T a g I n f o \ F o r m u l a < / K e y > < / D i a g r a m O b j e c t K e y > < D i a g r a m O b j e c t K e y > < K e y > M e a s u r e s \ w i t h o u t   I n s u r a n c e \ T a g I n f o \ V a l u e < / K e y > < / D i a g r a m O b j e c t K e y > < D i a g r a m O b j e c t K e y > < K e y > M e a s u r e s \ C o u n t r y   R a n k < / K e y > < / D i a g r a m O b j e c t K e y > < D i a g r a m O b j e c t K e y > < K e y > M e a s u r e s \ C o u n t r y   R a n k \ T a g I n f o \ F o r m u l a < / K e y > < / D i a g r a m O b j e c t K e y > < D i a g r a m O b j e c t K e y > < K e y > M e a s u r e s \ C o u n t r y   R a n k \ T a g I n f o \ V a l u e < / K e y > < / D i a g r a m O b j e c t K e y > < D i a g r a m O b j e c t K e y > < K e y > M e a s u r e s \ C o u n t   o f   j o b _ t i t l e < / K e y > < / D i a g r a m O b j e c t K e y > < D i a g r a m O b j e c t K e y > < K e y > M e a s u r e s \ C o u n t   o f   j o b _ t i t l e \ T a g I n f o \ F o r m u l a < / K e y > < / D i a g r a m O b j e c t K e y > < D i a g r a m O b j e c t K e y > < K e y > M e a s u r e s \ C o u n t   o f   j o b _ t i t l e \ T a g I n f o \ V a l u e < / K e y > < / D i a g r a m O b j e c t K e y > < D i a g r a m O b j e c t K e y > < K e y > M e a s u r e s \ C o u n t   o f   j o b _ w o r k _ f r o m _ h o m e < / K e y > < / D i a g r a m O b j e c t K e y > < D i a g r a m O b j e c t K e y > < K e y > M e a s u r e s \ C o u n t   o f   j o b _ w o r k _ f r o m _ h o m e \ T a g I n f o \ F o r m u l a < / K e y > < / D i a g r a m O b j e c t K e y > < D i a g r a m O b j e c t K e y > < K e y > M e a s u r e s \ C o u n t   o f   j o b _ w o r k _ f r o m _ h o m e \ T a g I n f o \ V a l u e < / K e y > < / D i a g r a m O b j e c t K e y > < D i a g r a m O b j e c t K e y > < K e y > M e a s u r e s \ C o u n t   o f   j o b _ t i t l e _ s h o r t < / K e y > < / D i a g r a m O b j e c t K e y > < D i a g r a m O b j e c t K e y > < K e y > M e a s u r e s \ C o u n t   o f   j o b _ t i t l e _ s h o r t \ T a g I n f o \ F o r m u l a < / K e y > < / D i a g r a m O b j e c t K e y > < D i a g r a m O b j e c t K e y > < K e y > M e a s u r e s \ C o u n t   o f   j o b _ t i t l e _ s h o r t \ T a g I n f o \ V a l u e < / K e y > < / D i a g r a m O b j e c t K e y > < D i a g r a m O b j e c t K e y > < K e y > M e a s u r e s \ C o u n t   o f   j o b _ h e a l t h _ i n s u r a n c e < / K e y > < / D i a g r a m O b j e c t K e y > < D i a g r a m O b j e c t K e y > < K e y > M e a s u r e s \ C o u n t   o f   j o b _ h e a l t h _ i n s u r a n c e \ T a g I n f o \ F o r m u l a < / K e y > < / D i a g r a m O b j e c t K e y > < D i a g r a m O b j e c t K e y > < K e y > M e a s u r e s \ C o u n t   o f   j o b _ h e a l t h _ i n s u r a n c e \ T a g I n f o \ V a l u e < / K e y > < / D i a g r a m O b j e c t K e y > < D i a g r a m O b j e c t K e y > < K e y > M e a s u r e s \ C o u n t   o f   H a s   I n s u r a n c e < / K e y > < / D i a g r a m O b j e c t K e y > < D i a g r a m O b j e c t K e y > < K e y > M e a s u r e s \ C o u n t   o f   H a s   I n s u r a n c e \ T a g I n f o \ F o r m u l a < / K e y > < / D i a g r a m O b j e c t K e y > < D i a g r a m O b j e c t K e y > < K e y > M e a s u r e s \ C o u n t   o f   H a s   I n s u r a n c e \ T a g I n f o \ V a l u e < / K e y > < / D i a g r a m O b j e c t K e y > < D i a g r a m O b j e c t K e y > < K e y > M e a s u r e s \ S u m   o f   H a s   I n s u r a n c e < / K e y > < / D i a g r a m O b j e c t K e y > < D i a g r a m O b j e c t K e y > < K e y > M e a s u r e s \ S u m   o f   H a s   I n s u r a n c e \ T a g I n f o \ F o r m u l a < / K e y > < / D i a g r a m O b j e c t K e y > < D i a g r a m O b j e c t K e y > < K e y > M e a s u r e s \ S u m   o f   H a s   I n s u r a n c e \ T a g I n f o \ V a l u e < / K e y > < / D i a g r a m O b j e c t K e y > < D i a g r a m O b j e c t K e y > < K e y > M e a s u r e s \ S u m   o f   J o b s   w i t h o u t   i n s u r a n c e < / K e y > < / D i a g r a m O b j e c t K e y > < D i a g r a m O b j e c t K e y > < K e y > M e a s u r e s \ S u m   o f   J o b s   w i t h o u t   i n s u r a n c e \ T a g I n f o \ F o r m u l a < / K e y > < / D i a g r a m O b j e c t K e y > < D i a g r a m O b j e c t K e y > < K e y > M e a s u r e s \ S u m   o f   J o b s   w i t h o u t   i n s u r a n c e \ T a g I n f o \ V a l u e < / K e y > < / D i a g r a m O b j e c t K e y > < D i a g r a m O b j e c t K e y > < K e y > M e a s u r e s \ C o u n t   o f   j o b _ s k i l l s < / K e y > < / D i a g r a m O b j e c t K e y > < D i a g r a m O b j e c t K e y > < K e y > M e a s u r e s \ C o u n t   o f   j o b _ s k i l l s \ T a g I n f o \ F o r m u l a < / K e y > < / D i a g r a m O b j e c t K e y > < D i a g r a m O b j e c t K e y > < K e y > M e a s u r e s \ C o u n t   o f   j o b _ s k i l l s \ T a g I n f o \ V a l u e < / K e y > < / D i a g r a m O b j e c t K e y > < D i a g r a m O b j e c t K e y > < K e y > M e a s u r e s \ S u m   o f   j o b _ i d < / K e y > < / D i a g r a m O b j e c t K e y > < D i a g r a m O b j e c t K e y > < K e y > M e a s u r e s \ S u m   o f   j o b _ i d \ T a g I n f o \ F o r m u l a < / K e y > < / D i a g r a m O b j e c t K e y > < D i a g r a m O b j e c t K e y > < K e y > M e a s u r e s \ S u m   o f   j o b _ i d \ T a g I n f o \ V a l u e < / K e y > < / D i a g r a m O b j e c t K e y > < D i a g r a m O b j e c t K e y > < K e y > M e a s u r e s \ C o u n t   o f   j o b _ i d < / K e y > < / D i a g r a m O b j e c t K e y > < D i a g r a m O b j e c t K e y > < K e y > M e a s u r e s \ C o u n t   o f   j o b _ i d \ T a g I n f o \ F o r m u l a < / K e y > < / D i a g r a m O b j e c t K e y > < D i a g r a m O b j e c t K e y > < K e y > M e a s u r e s \ C o u n t   o f   j o b _ i d \ T a g I n f o \ V a l u e < / K e y > < / D i a g r a m O b j e c t K e y > < D i a g r a m O b j e c t K e y > < K e y > C o l u m n s \ j o b _ i d < / K e y > < / D i a g r a m O b j e c t K e y > < D i a g r a m O b j e c t K e y > < K e y > C o l u m n s \ S o u r c e . N a m e < / K e y > < / D i a g r a m O b j e c t K e y > < D i a g r a m O b j e c t K e y > < K e y > C o l u m n s \ j o b _ t i t l e _ s h o r t < / K e y > < / D i a g r a m O b j e c t K e y > < D i a g r a m O b j e c t K e y > < K e y > C o l u m n s \ j o b _ t i t l e < / K e y > < / D i a g r a m O b j e c t K e y > < D i a g r a m O b j e c t K e y > < K e y > C o l u m n s \ j o b _ l o c a t i o n < / K e y > < / D i a g r a m O b j e c t K e y > < D i a g r a m O b j e c t K e y > < K e y > C o l u m n s \ j o b _ v i a < / K e y > < / D i a g r a m O b j e c t K e y > < D i a g r a m O b j e c t K e y > < K e y > C o l u m n s \ j o b _ s c h e d u l e _ t y p e < / K e y > < / D i a g r a m O b j e c t K e y > < D i a g r a m O b j e c t K e y > < K e y > C o l u m n s \ j o b _ w o r k _ f r o m _ h o m e < / K e y > < / D i a g r a m O b j e c t K e y > < D i a g r a m O b j e c t K e y > < K e y > C o l u m n s \ s e a r c h _ l o c a t i o n < / K e y > < / D i a g r a m O b j e c t K e y > < D i a g r a m O b j e c t K e y > < K e y > C o l u m n s \ j o b _ p o s t e d _ d a t e < / K e y > < / D i a g r a m O b j e c t K e y > < D i a g r a m O b j e c t K e y > < K e y > C o l u m n s \ j o b _ n o _ d e g r e e _ m e n t i o n < / K e y > < / D i a g r a m O b j e c t K e y > < D i a g r a m O b j e c t K e y > < K e y > C o l u m n s \ j o b _ h e a l t h _ i n s u r a n c e < / K e y > < / D i a g r a m O b j e c t K e y > < D i a g r a m O b j e c t K e y > < K e y > C o l u m n s \ j o b _ c o u n t r y < / K e y > < / D i a g r a m O b j e c t K e y > < D i a g r a m O b j e c t K e y > < K e y > C o l u m n s \ s a l a r y _ r a t e < / K e y > < / D i a g r a m O b j e c t K e y > < D i a g r a m O b j e c t K e y > < K e y > C o l u m n s \ s a l a r y _ y e a r _ a v g < / K e y > < / D i a g r a m O b j e c t K e y > < D i a g r a m O b j e c t K e y > < K e y > C o l u m n s \ s a l a r y _ h o u r _ a v g < / K e y > < / D i a g r a m O b j e c t K e y > < D i a g r a m O b j e c t K e y > < K e y > C o l u m n s \ c o m p a n y _ n a m e < / K e y > < / D i a g r a m O b j e c t K e y > < D i a g r a m O b j e c t K e y > < K e y > C o l u m n s \ j o b _ s k i l l s < / K e y > < / D i a g r a m O b j e c t K e y > < D i a g r a m O b j e c t K e y > < K e y > C o l u m n s \ j o b _ p o s t e d _ m o n t h < / K e y > < / D i a g r a m O b j e c t K e y > < D i a g r a m O b j e c t K e y > < K e y > C o l u m n s \ j o b _ p o s t e d _ y e a r < / K e y > < / D i a g r a m O b j e c t K e y > < D i a g r a m O b j e c t K e y > < K e y > C o l u m n s \ j o b _ p o s t e d _ m o n t h y e a r < / K e y > < / D i a g r a m O b j e c t K e y > < D i a g r a m O b j e c t K e y > < K e y > C o l u m n s \ H a s   I n s u r a n c e < / K e y > < / D i a g r a m O b j e c t K e y > < D i a g r a m O b j e c t K e y > < K e y > C o l u m n s \ J o b s   w i t h o u t   i n s u r a n c e < / K e y > < / D i a g r a m O b j e c t K e y > < D i a g r a m O b j e c t K e y > < K e y > C o l u m n s \ j o b _ p o s t e d _ d a t e   ( M o n t h   I n d e x ) < / K e y > < / D i a g r a m O b j e c t K e y > < D i a g r a m O b j e c t K e y > < K e y > C o l u m n s \ j o b _ p o s t e d _ d a t e   ( M o n t h ) < / K e y > < / D i a g r a m O b j e c t K e y > < D i a g r a m O b j e c t K e y > < K e y > L i n k s \ & l t ; C o l u m n s \ C o u n t   o f   j o b _ t i t l e & g t ; - & l t ; M e a s u r e s \ j o b _ t i t l e & g t ; < / K e y > < / D i a g r a m O b j e c t K e y > < D i a g r a m O b j e c t K e y > < K e y > L i n k s \ & l t ; C o l u m n s \ C o u n t   o f   j o b _ t i t l e & g t ; - & l t ; M e a s u r e s \ j o b _ t i t l e & g t ; \ C O L U M N < / K e y > < / D i a g r a m O b j e c t K e y > < D i a g r a m O b j e c t K e y > < K e y > L i n k s \ & l t ; C o l u m n s \ C o u n t   o f   j o b _ t i t l e & g t ; - & l t ; M e a s u r e s \ j o b _ t i t l e & g t ; \ M E A S U R E < / K e y > < / D i a g r a m O b j e c t K e y > < D i a g r a m O b j e c t K e y > < K e y > L i n k s \ & l t ; C o l u m n s \ C o u n t   o f   j o b _ w o r k _ f r o m _ h o m e & g t ; - & l t ; M e a s u r e s \ j o b _ w o r k _ f r o m _ h o m e & g t ; < / K e y > < / D i a g r a m O b j e c t K e y > < D i a g r a m O b j e c t K e y > < K e y > L i n k s \ & l t ; C o l u m n s \ C o u n t   o f   j o b _ w o r k _ f r o m _ h o m e & g t ; - & l t ; M e a s u r e s \ j o b _ w o r k _ f r o m _ h o m e & g t ; \ C O L U M N < / K e y > < / D i a g r a m O b j e c t K e y > < D i a g r a m O b j e c t K e y > < K e y > L i n k s \ & l t ; C o l u m n s \ C o u n t   o f   j o b _ w o r k _ f r o m _ h o m e & g t ; - & l t ; M e a s u r e s \ j o b _ w o r k _ f r o m _ h o m e & g t ; \ M E A S U R E < / K e y > < / D i a g r a m O b j e c t K e y > < D i a g r a m O b j e c t K e y > < K e y > L i n k s \ & l t ; C o l u m n s \ C o u n t   o f   j o b _ t i t l e _ s h o r t & g t ; - & l t ; M e a s u r e s \ j o b _ t i t l e _ s h o r t & g t ; < / K e y > < / D i a g r a m O b j e c t K e y > < D i a g r a m O b j e c t K e y > < K e y > L i n k s \ & l t ; C o l u m n s \ C o u n t   o f   j o b _ t i t l e _ s h o r t & g t ; - & l t ; M e a s u r e s \ j o b _ t i t l e _ s h o r t & g t ; \ C O L U M N < / K e y > < / D i a g r a m O b j e c t K e y > < D i a g r a m O b j e c t K e y > < K e y > L i n k s \ & l t ; C o l u m n s \ C o u n t   o f   j o b _ t i t l e _ s h o r t & g t ; - & l t ; M e a s u r e s \ j o b _ t i t l e _ s h o r t & g t ; \ M E A S U R E < / K e y > < / D i a g r a m O b j e c t K e y > < D i a g r a m O b j e c t K e y > < K e y > L i n k s \ & l t ; C o l u m n s \ C o u n t   o f   j o b _ h e a l t h _ i n s u r a n c e & g t ; - & l t ; M e a s u r e s \ j o b _ h e a l t h _ i n s u r a n c e & g t ; < / K e y > < / D i a g r a m O b j e c t K e y > < D i a g r a m O b j e c t K e y > < K e y > L i n k s \ & l t ; C o l u m n s \ C o u n t   o f   j o b _ h e a l t h _ i n s u r a n c e & g t ; - & l t ; M e a s u r e s \ j o b _ h e a l t h _ i n s u r a n c e & g t ; \ C O L U M N < / K e y > < / D i a g r a m O b j e c t K e y > < D i a g r a m O b j e c t K e y > < K e y > L i n k s \ & l t ; C o l u m n s \ C o u n t   o f   j o b _ h e a l t h _ i n s u r a n c e & g t ; - & l t ; M e a s u r e s \ j o b _ h e a l t h _ i n s u r a n c e & g t ; \ M E A S U R E < / K e y > < / D i a g r a m O b j e c t K e y > < D i a g r a m O b j e c t K e y > < K e y > L i n k s \ & l t ; C o l u m n s \ C o u n t   o f   H a s   I n s u r a n c e & g t ; - & l t ; M e a s u r e s \ H a s   I n s u r a n c e & g t ; < / K e y > < / D i a g r a m O b j e c t K e y > < D i a g r a m O b j e c t K e y > < K e y > L i n k s \ & l t ; C o l u m n s \ C o u n t   o f   H a s   I n s u r a n c e & g t ; - & l t ; M e a s u r e s \ H a s   I n s u r a n c e & g t ; \ C O L U M N < / K e y > < / D i a g r a m O b j e c t K e y > < D i a g r a m O b j e c t K e y > < K e y > L i n k s \ & l t ; C o l u m n s \ C o u n t   o f   H a s   I n s u r a n c e & g t ; - & l t ; M e a s u r e s \ H a s   I n s u r a n c e & g t ; \ M E A S U R E < / K e y > < / D i a g r a m O b j e c t K e y > < D i a g r a m O b j e c t K e y > < K e y > L i n k s \ & l t ; C o l u m n s \ S u m   o f   H a s   I n s u r a n c e & g t ; - & l t ; M e a s u r e s \ H a s   I n s u r a n c e & g t ; < / K e y > < / D i a g r a m O b j e c t K e y > < D i a g r a m O b j e c t K e y > < K e y > L i n k s \ & l t ; C o l u m n s \ S u m   o f   H a s   I n s u r a n c e & g t ; - & l t ; M e a s u r e s \ H a s   I n s u r a n c e & g t ; \ C O L U M N < / K e y > < / D i a g r a m O b j e c t K e y > < D i a g r a m O b j e c t K e y > < K e y > L i n k s \ & l t ; C o l u m n s \ S u m   o f   H a s   I n s u r a n c e & g t ; - & l t ; M e a s u r e s \ H a s   I n s u r a n c e & g t ; \ M E A S U R E < / K e y > < / D i a g r a m O b j e c t K e y > < D i a g r a m O b j e c t K e y > < K e y > L i n k s \ & l t ; C o l u m n s \ S u m   o f   J o b s   w i t h o u t   i n s u r a n c e & g t ; - & l t ; M e a s u r e s \ J o b s   w i t h o u t   i n s u r a n c e & g t ; < / K e y > < / D i a g r a m O b j e c t K e y > < D i a g r a m O b j e c t K e y > < K e y > L i n k s \ & l t ; C o l u m n s \ S u m   o f   J o b s   w i t h o u t   i n s u r a n c e & g t ; - & l t ; M e a s u r e s \ J o b s   w i t h o u t   i n s u r a n c e & g t ; \ C O L U M N < / K e y > < / D i a g r a m O b j e c t K e y > < D i a g r a m O b j e c t K e y > < K e y > L i n k s \ & l t ; C o l u m n s \ S u m   o f   J o b s   w i t h o u t   i n s u r a n c e & g t ; - & l t ; M e a s u r e s \ J o b s   w i t h o u t   i n s u r a n c e & g t ; \ M E A S U R E < / K e y > < / D i a g r a m O b j e c t K e y > < D i a g r a m O b j e c t K e y > < K e y > L i n k s \ & l t ; C o l u m n s \ C o u n t   o f   j o b _ s k i l l s & g t ; - & l t ; M e a s u r e s \ j o b _ s k i l l s & g t ; < / K e y > < / D i a g r a m O b j e c t K e y > < D i a g r a m O b j e c t K e y > < K e y > L i n k s \ & l t ; C o l u m n s \ C o u n t   o f   j o b _ s k i l l s & g t ; - & l t ; M e a s u r e s \ j o b _ s k i l l s & g t ; \ C O L U M N < / K e y > < / D i a g r a m O b j e c t K e y > < D i a g r a m O b j e c t K e y > < K e y > L i n k s \ & l t ; C o l u m n s \ C o u n t   o f   j o b _ s k i l l s & g t ; - & l t ; M e a s u r e s \ j o b _ s k i l l s & g t ; \ M E A S U R E < / K e y > < / D i a g r a m O b j e c t K e y > < D i a g r a m O b j e c t K e y > < K e y > L i n k s \ & l t ; C o l u m n s \ S u m   o f   j o b _ i d & g t ; - & l t ; M e a s u r e s \ j o b _ i d & g t ; < / K e y > < / D i a g r a m O b j e c t K e y > < D i a g r a m O b j e c t K e y > < K e y > L i n k s \ & l t ; C o l u m n s \ S u m   o f   j o b _ i d & g t ; - & l t ; M e a s u r e s \ j o b _ i d & g t ; \ C O L U M N < / K e y > < / D i a g r a m O b j e c t K e y > < D i a g r a m O b j e c t K e y > < K e y > L i n k s \ & l t ; C o l u m n s \ S u m   o f   j o b _ i d & g t ; - & l t ; M e a s u r e s \ j o b _ i d & g t ; \ M E A S U R E < / K e y > < / D i a g r a m O b j e c t K e y > < D i a g r a m O b j e c t K e y > < K e y > L i n k s \ & l t ; C o l u m n s \ C o u n t   o f   j o b _ i d & g t ; - & l t ; M e a s u r e s \ j o b _ i d & g t ; < / K e y > < / D i a g r a m O b j e c t K e y > < D i a g r a m O b j e c t K e y > < K e y > L i n k s \ & l t ; C o l u m n s \ C o u n t   o f   j o b _ i d & g t ; - & l t ; M e a s u r e s \ j o b _ i d & g t ; \ C O L U M N < / K e y > < / D i a g r a m O b j e c t K e y > < D i a g r a m O b j e c t K e y > < K e y > L i n k s \ & l t ; C o l u m n s \ C o u n t   o f   j o b _ i d & g t ; - & l t ; M e a s u r e s \ j o b _ i d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T o t a l   J o b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T o t a l   J o b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J o b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C o u n t r i e s < / K e y > < / a : K e y > < a : V a l u e   i : t y p e = " M e a s u r e G r i d N o d e V i e w S t a t e " > < L a y e d O u t > t r u e < / L a y e d O u t > < R o w > 1 < / R o w > < / a : V a l u e > < / a : K e y V a l u e O f D i a g r a m O b j e c t K e y a n y T y p e z b w N T n L X > < a : K e y V a l u e O f D i a g r a m O b j e c t K e y a n y T y p e z b w N T n L X > < a : K e y > < K e y > M e a s u r e s \ T o t a l   C o u n t r i e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C o u n t r i e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J o b   T i t l e s < / K e y > < / a : K e y > < a : V a l u e   i : t y p e = " M e a s u r e G r i d N o d e V i e w S t a t e " > < L a y e d O u t > t r u e < / L a y e d O u t > < R o w > 2 < / R o w > < / a : V a l u e > < / a : K e y V a l u e O f D i a g r a m O b j e c t K e y a n y T y p e z b w N T n L X > < a : K e y V a l u e O f D i a g r a m O b j e c t K e y a n y T y p e z b w N T n L X > < a : K e y > < K e y > M e a s u r e s \ T o t a l   J o b   T i t l e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J o b   T i t l e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m o t e   J o b s < / K e y > < / a : K e y > < a : V a l u e   i : t y p e = " M e a s u r e G r i d N o d e V i e w S t a t e " > < L a y e d O u t > t r u e < / L a y e d O u t > < R o w > 3 < / R o w > < / a : V a l u e > < / a : K e y V a l u e O f D i a g r a m O b j e c t K e y a n y T y p e z b w N T n L X > < a : K e y V a l u e O f D i a g r a m O b j e c t K e y a n y T y p e z b w N T n L X > < a : K e y > < K e y > M e a s u r e s \ R e m o t e   J o b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m o t e   J o b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m o t e   J o b   % < / K e y > < / a : K e y > < a : V a l u e   i : t y p e = " M e a s u r e G r i d N o d e V i e w S t a t e " > < L a y e d O u t > t r u e < / L a y e d O u t > < R o w > 4 < / R o w > < / a : V a l u e > < / a : K e y V a l u e O f D i a g r a m O b j e c t K e y a n y T y p e z b w N T n L X > < a : K e y V a l u e O f D i a g r a m O b j e c t K e y a n y T y p e z b w N T n L X > < a : K e y > < K e y > M e a s u r e s \ R e m o t e   J o b   %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m o t e   J o b   %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M o M < / K e y > < / a : K e y > < a : V a l u e   i : t y p e = " M e a s u r e G r i d N o d e V i e w S t a t e " > < L a y e d O u t > t r u e < / L a y e d O u t > < R o w > 5 < / R o w > < / a : V a l u e > < / a : K e y V a l u e O f D i a g r a m O b j e c t K e y a n y T y p e z b w N T n L X > < a : K e y V a l u e O f D i a g r a m O b j e c t K e y a n y T y p e z b w N T n L X > < a : K e y > < K e y > M e a s u r e s \ J o b s   M o M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M o M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M o M   % < / K e y > < / a : K e y > < a : V a l u e   i : t y p e = " M e a s u r e G r i d N o d e V i e w S t a t e " > < L a y e d O u t > t r u e < / L a y e d O u t > < R o w > 6 < / R o w > < / a : V a l u e > < / a : K e y V a l u e O f D i a g r a m O b j e c t K e y a n y T y p e z b w N T n L X > < a : K e y V a l u e O f D i a g r a m O b j e c t K e y a n y T y p e z b w N T n L X > < a : K e y > < K e y > M e a s u r e s \ J o b s   M o M   %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M o M   %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w i t h   I n s u r a n c e < / K e y > < / a : K e y > < a : V a l u e   i : t y p e = " M e a s u r e G r i d N o d e V i e w S t a t e " > < L a y e d O u t > t r u e < / L a y e d O u t > < R o w > 7 < / R o w > < / a : V a l u e > < / a : K e y V a l u e O f D i a g r a m O b j e c t K e y a n y T y p e z b w N T n L X > < a : K e y V a l u e O f D i a g r a m O b j e c t K e y a n y T y p e z b w N T n L X > < a : K e y > < K e y > M e a s u r e s \ J o b s   w i t h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w i t h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w i t h   I n s u r a n c e   % < / K e y > < / a : K e y > < a : V a l u e   i : t y p e = " M e a s u r e G r i d N o d e V i e w S t a t e " > < L a y e d O u t > t r u e < / L a y e d O u t > < R o w > 8 < / R o w > < / a : V a l u e > < / a : K e y V a l u e O f D i a g r a m O b j e c t K e y a n y T y p e z b w N T n L X > < a : K e y V a l u e O f D i a g r a m O b j e c t K e y a n y T y p e z b w N T n L X > < a : K e y > < K e y > M e a s u r e s \ J o b s   w i t h   I n s u r a n c e   %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w i t h   I n s u r a n c e   %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g   S a l a r y < / K e y > < / a : K e y > < a : V a l u e   i : t y p e = " M e a s u r e G r i d N o d e V i e w S t a t e " > < L a y e d O u t > t r u e < / L a y e d O u t > < R o w > 9 < / R o w > < / a : V a l u e > < / a : K e y V a l u e O f D i a g r a m O b j e c t K e y a n y T y p e z b w N T n L X > < a : K e y V a l u e O f D i a g r a m O b j e c t K e y a n y T y p e z b w N T n L X > < a : K e y > < K e y > M e a s u r e s \ A v g   S a l a r y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g   S a l a r y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w i t h o u t   I n s u r a n c e < / K e y > < / a : K e y > < a : V a l u e   i : t y p e = " M e a s u r e G r i d N o d e V i e w S t a t e " > < L a y e d O u t > t r u e < / L a y e d O u t > < R o w > 1 0 < / R o w > < / a : V a l u e > < / a : K e y V a l u e O f D i a g r a m O b j e c t K e y a n y T y p e z b w N T n L X > < a : K e y V a l u e O f D i a g r a m O b j e c t K e y a n y T y p e z b w N T n L X > < a : K e y > < K e y > M e a s u r e s \ w i t h o u t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w i t h o u t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r y   R a n k < / K e y > < / a : K e y > < a : V a l u e   i : t y p e = " M e a s u r e G r i d N o d e V i e w S t a t e " > < L a y e d O u t > t r u e < / L a y e d O u t > < R o w > 1 1 < / R o w > < / a : V a l u e > < / a : K e y V a l u e O f D i a g r a m O b j e c t K e y a n y T y p e z b w N T n L X > < a : K e y V a l u e O f D i a g r a m O b j e c t K e y a n y T y p e z b w N T n L X > < a : K e y > < K e y > M e a s u r e s \ C o u n t r y   R a n k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r y   R a n k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t i t l e < / K e y > < / a : K e y > < a : V a l u e   i : t y p e = " M e a s u r e G r i d N o d e V i e w S t a t e " > < C o l u m n >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t i t l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t i t l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w o r k _ f r o m _ h o m e < / K e y > < / a : K e y > < a : V a l u e   i : t y p e = " M e a s u r e G r i d N o d e V i e w S t a t e " > < C o l u m n > 6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w o r k _ f r o m _ h o m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w o r k _ f r o m _ h o m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t i t l e _ s h o r t < / K e y > < / a : K e y > < a : V a l u e   i : t y p e = " M e a s u r e G r i d N o d e V i e w S t a t e " > < C o l u m n >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t i t l e _ s h o r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t i t l e _ s h o r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h e a l t h _ i n s u r a n c e < / K e y > < / a : K e y > < a : V a l u e   i : t y p e = " M e a s u r e G r i d N o d e V i e w S t a t e " > < C o l u m n > 1 0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h e a l t h _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h e a l t h _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H a s   I n s u r a n c e < / K e y > < / a : K e y > < a : V a l u e   i : t y p e = " M e a s u r e G r i d N o d e V i e w S t a t e " > < C o l u m n > 2 0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H a s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H a s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H a s   I n s u r a n c e < / K e y > < / a : K e y > < a : V a l u e   i : t y p e = " M e a s u r e G r i d N o d e V i e w S t a t e " > < C o l u m n > 2 0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H a s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H a s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J o b s   w i t h o u t   i n s u r a n c e < / K e y > < / a : K e y > < a : V a l u e   i : t y p e = " M e a s u r e G r i d N o d e V i e w S t a t e " > < C o l u m n > 2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J o b s   w i t h o u t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J o b s   w i t h o u t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s k i l l s < / K e y > < / a : K e y > < a : V a l u e   i : t y p e = " M e a s u r e G r i d N o d e V i e w S t a t e " > < C o l u m n > 1 6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s k i l l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s k i l l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j o b _ i d < / K e y > < / a : K e y > < a : V a l u e   i : t y p e = " M e a s u r e G r i d N o d e V i e w S t a t e " > < C o l u m n > 2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j o b _ i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j o b _ i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i d < / K e y > < / a : K e y > < a : V a l u e   i : t y p e = " M e a s u r e G r i d N o d e V i e w S t a t e " > < C o l u m n > 2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i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i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C o l u m n > 2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o u r c e . N a m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y e a r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H a s   I n s u r a n c e < / K e y > < / a : K e y > < a : V a l u e   i : t y p e = " M e a s u r e G r i d N o d e V i e w S t a t e " > < C o l u m n > 2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s   w i t h o u t   i n s u r a n c e < / K e y > < / a : K e y > < a : V a l u e   i : t y p e = " M e a s u r e G r i d N o d e V i e w S t a t e " > < C o l u m n > 2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  ( M o n t h   I n d e x ) < / K e y > < / a : K e y > < a : V a l u e   i : t y p e = " M e a s u r e G r i d N o d e V i e w S t a t e " > < C o l u m n > 2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  ( M o n t h ) < / K e y > < / a : K e y > < a : V a l u e   i : t y p e = " M e a s u r e G r i d N o d e V i e w S t a t e " > < C o l u m n > 2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& g t ; - & l t ; M e a s u r e s \ j o b _ t i t l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& g t ; - & l t ; M e a s u r e s \ j o b _ t i t l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& g t ; - & l t ; M e a s u r e s \ j o b _ t i t l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w o r k _ f r o m _ h o m e & g t ; - & l t ; M e a s u r e s \ j o b _ w o r k _ f r o m _ h o m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w o r k _ f r o m _ h o m e & g t ; - & l t ; M e a s u r e s \ j o b _ w o r k _ f r o m _ h o m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w o r k _ f r o m _ h o m e & g t ; - & l t ; M e a s u r e s \ j o b _ w o r k _ f r o m _ h o m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_ s h o r t & g t ; - & l t ; M e a s u r e s \ j o b _ t i t l e _ s h o r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_ s h o r t & g t ; - & l t ; M e a s u r e s \ j o b _ t i t l e _ s h o r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_ s h o r t & g t ; - & l t ; M e a s u r e s \ j o b _ t i t l e _ s h o r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h e a l t h _ i n s u r a n c e & g t ; - & l t ; M e a s u r e s \ j o b _ h e a l t h _ i n s u r a n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h e a l t h _ i n s u r a n c e & g t ; - & l t ; M e a s u r e s \ j o b _ h e a l t h _ i n s u r a n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h e a l t h _ i n s u r a n c e & g t ; - & l t ; M e a s u r e s \ j o b _ h e a l t h _ i n s u r a n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H a s   I n s u r a n c e & g t ; - & l t ; M e a s u r e s \ H a s   I n s u r a n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H a s   I n s u r a n c e & g t ; - & l t ; M e a s u r e s \ H a s   I n s u r a n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H a s   I n s u r a n c e & g t ; - & l t ; M e a s u r e s \ H a s   I n s u r a n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H a s   I n s u r a n c e & g t ; - & l t ; M e a s u r e s \ H a s   I n s u r a n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H a s   I n s u r a n c e & g t ; - & l t ; M e a s u r e s \ H a s   I n s u r a n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H a s   I n s u r a n c e & g t ; - & l t ; M e a s u r e s \ H a s   I n s u r a n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J o b s   w i t h o u t   i n s u r a n c e & g t ; - & l t ; M e a s u r e s \ J o b s   w i t h o u t   i n s u r a n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J o b s   w i t h o u t   i n s u r a n c e & g t ; - & l t ; M e a s u r e s \ J o b s   w i t h o u t   i n s u r a n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J o b s   w i t h o u t   i n s u r a n c e & g t ; - & l t ; M e a s u r e s \ J o b s   w i t h o u t   i n s u r a n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j o b _ i d & g t ; - & l t ; M e a s u r e s \ j o b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j o b _ i d & g t ; - & l t ; M e a s u r e s \ j o b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j o b _ i d & g t ; - & l t ; M e a s u r e s \ j o b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i d & g t ; - & l t ; M e a s u r e s \ j o b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i d & g t ; - & l t ; M e a s u r e s \ j o b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i d & g t ; - & l t ; M e a s u r e s \ j o b _ i d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J o b _ S k i l l s & g t ; < / K e y > < / D i a g r a m O b j e c t K e y > < D i a g r a m O b j e c t K e y > < K e y > D y n a m i c   T a g s \ T a b l e s \ & l t ; T a b l e s \ D a t a _ J o b s   1 & g t ; < / K e y > < / D i a g r a m O b j e c t K e y > < D i a g r a m O b j e c t K e y > < K e y > D y n a m i c   T a g s \ T a b l e s \ & l t ; T a b l e s \ D a t a _ J o b s & g t ; < / K e y > < / D i a g r a m O b j e c t K e y > < D i a g r a m O b j e c t K e y > < K e y > T a b l e s \ J o b _ S k i l l s < / K e y > < / D i a g r a m O b j e c t K e y > < D i a g r a m O b j e c t K e y > < K e y > T a b l e s \ J o b _ S k i l l s \ C o l u m n s \ j o b _ i d < / K e y > < / D i a g r a m O b j e c t K e y > < D i a g r a m O b j e c t K e y > < K e y > T a b l e s \ J o b _ S k i l l s \ C o l u m n s \ s k i l l s < / K e y > < / D i a g r a m O b j e c t K e y > < D i a g r a m O b j e c t K e y > < K e y > T a b l e s \ J o b _ S k i l l s \ M e a s u r e s \ S u m   o f   j o b _ i d   2 < / K e y > < / D i a g r a m O b j e c t K e y > < D i a g r a m O b j e c t K e y > < K e y > T a b l e s \ J o b _ S k i l l s \ S u m   o f   j o b _ i d   2 \ A d d i t i o n a l   I n f o \ I m p l i c i t   M e a s u r e < / K e y > < / D i a g r a m O b j e c t K e y > < D i a g r a m O b j e c t K e y > < K e y > T a b l e s \ J o b _ S k i l l s \ M e a s u r e s \ C o u n t   o f   s k i l l s < / K e y > < / D i a g r a m O b j e c t K e y > < D i a g r a m O b j e c t K e y > < K e y > T a b l e s \ J o b _ S k i l l s \ C o u n t   o f   s k i l l s \ A d d i t i o n a l   I n f o \ I m p l i c i t   M e a s u r e < / K e y > < / D i a g r a m O b j e c t K e y > < D i a g r a m O b j e c t K e y > < K e y > T a b l e s \ D a t a _ J o b s   1 < / K e y > < / D i a g r a m O b j e c t K e y > < D i a g r a m O b j e c t K e y > < K e y > T a b l e s \ D a t a _ J o b s   1 \ C o l u m n s \ j o b _ i d < / K e y > < / D i a g r a m O b j e c t K e y > < D i a g r a m O b j e c t K e y > < K e y > T a b l e s \ D a t a _ J o b s   1 \ C o l u m n s \ S o u r c e . N a m e < / K e y > < / D i a g r a m O b j e c t K e y > < D i a g r a m O b j e c t K e y > < K e y > T a b l e s \ D a t a _ J o b s   1 \ C o l u m n s \ j o b _ t i t l e _ s h o r t < / K e y > < / D i a g r a m O b j e c t K e y > < D i a g r a m O b j e c t K e y > < K e y > T a b l e s \ D a t a _ J o b s   1 \ C o l u m n s \ j o b _ t i t l e < / K e y > < / D i a g r a m O b j e c t K e y > < D i a g r a m O b j e c t K e y > < K e y > T a b l e s \ D a t a _ J o b s   1 \ C o l u m n s \ j o b _ l o c a t i o n < / K e y > < / D i a g r a m O b j e c t K e y > < D i a g r a m O b j e c t K e y > < K e y > T a b l e s \ D a t a _ J o b s   1 \ C o l u m n s \ j o b _ v i a < / K e y > < / D i a g r a m O b j e c t K e y > < D i a g r a m O b j e c t K e y > < K e y > T a b l e s \ D a t a _ J o b s   1 \ C o l u m n s \ j o b _ s c h e d u l e _ t y p e < / K e y > < / D i a g r a m O b j e c t K e y > < D i a g r a m O b j e c t K e y > < K e y > T a b l e s \ D a t a _ J o b s   1 \ C o l u m n s \ j o b _ w o r k _ f r o m _ h o m e < / K e y > < / D i a g r a m O b j e c t K e y > < D i a g r a m O b j e c t K e y > < K e y > T a b l e s \ D a t a _ J o b s   1 \ C o l u m n s \ s e a r c h _ l o c a t i o n < / K e y > < / D i a g r a m O b j e c t K e y > < D i a g r a m O b j e c t K e y > < K e y > T a b l e s \ D a t a _ J o b s   1 \ C o l u m n s \ j o b _ p o s t e d _ d a t e < / K e y > < / D i a g r a m O b j e c t K e y > < D i a g r a m O b j e c t K e y > < K e y > T a b l e s \ D a t a _ J o b s   1 \ C o l u m n s \ j o b _ n o _ d e g r e e _ m e n t i o n < / K e y > < / D i a g r a m O b j e c t K e y > < D i a g r a m O b j e c t K e y > < K e y > T a b l e s \ D a t a _ J o b s   1 \ C o l u m n s \ j o b _ h e a l t h _ i n s u r a n c e < / K e y > < / D i a g r a m O b j e c t K e y > < D i a g r a m O b j e c t K e y > < K e y > T a b l e s \ D a t a _ J o b s   1 \ C o l u m n s \ j o b _ c o u n t r y < / K e y > < / D i a g r a m O b j e c t K e y > < D i a g r a m O b j e c t K e y > < K e y > T a b l e s \ D a t a _ J o b s   1 \ C o l u m n s \ s a l a r y _ r a t e < / K e y > < / D i a g r a m O b j e c t K e y > < D i a g r a m O b j e c t K e y > < K e y > T a b l e s \ D a t a _ J o b s   1 \ C o l u m n s \ s a l a r y _ y e a r _ a v g < / K e y > < / D i a g r a m O b j e c t K e y > < D i a g r a m O b j e c t K e y > < K e y > T a b l e s \ D a t a _ J o b s   1 \ C o l u m n s \ s a l a r y _ h o u r _ a v g < / K e y > < / D i a g r a m O b j e c t K e y > < D i a g r a m O b j e c t K e y > < K e y > T a b l e s \ D a t a _ J o b s   1 \ C o l u m n s \ c o m p a n y _ n a m e < / K e y > < / D i a g r a m O b j e c t K e y > < D i a g r a m O b j e c t K e y > < K e y > T a b l e s \ D a t a _ J o b s   1 \ C o l u m n s \ j o b _ s k i l l s < / K e y > < / D i a g r a m O b j e c t K e y > < D i a g r a m O b j e c t K e y > < K e y > T a b l e s \ D a t a _ J o b s   1 \ C o l u m n s \ j o b _ p o s t e d _ m o n t h < / K e y > < / D i a g r a m O b j e c t K e y > < D i a g r a m O b j e c t K e y > < K e y > T a b l e s \ D a t a _ J o b s   1 \ C o l u m n s \ j o b _ p o s t e d _ y e a r < / K e y > < / D i a g r a m O b j e c t K e y > < D i a g r a m O b j e c t K e y > < K e y > T a b l e s \ D a t a _ J o b s   1 \ C o l u m n s \ j o b _ p o s t e d _ m o n t h y e a r < / K e y > < / D i a g r a m O b j e c t K e y > < D i a g r a m O b j e c t K e y > < K e y > T a b l e s \ D a t a _ J o b s   1 \ C o l u m n s \ H a s   I n s u r a n c e < / K e y > < / D i a g r a m O b j e c t K e y > < D i a g r a m O b j e c t K e y > < K e y > T a b l e s \ D a t a _ J o b s   1 \ C o l u m n s \ J o b s   w i t h o u t   i n s u r a n c e < / K e y > < / D i a g r a m O b j e c t K e y > < D i a g r a m O b j e c t K e y > < K e y > T a b l e s \ D a t a _ J o b s   1 \ C o l u m n s \ j o b _ p o s t e d _ d a t e   ( M o n t h   I n d e x ) < / K e y > < / D i a g r a m O b j e c t K e y > < D i a g r a m O b j e c t K e y > < K e y > T a b l e s \ D a t a _ J o b s   1 \ C o l u m n s \ j o b _ p o s t e d _ d a t e   ( M o n t h ) < / K e y > < / D i a g r a m O b j e c t K e y > < D i a g r a m O b j e c t K e y > < K e y > T a b l e s \ D a t a _ J o b s   1 \ M e a s u r e s \ T o t a l   J o b s < / K e y > < / D i a g r a m O b j e c t K e y > < D i a g r a m O b j e c t K e y > < K e y > T a b l e s \ D a t a _ J o b s   1 \ M e a s u r e s \ T o t a l   C o u n t r i e s < / K e y > < / D i a g r a m O b j e c t K e y > < D i a g r a m O b j e c t K e y > < K e y > T a b l e s \ D a t a _ J o b s   1 \ M e a s u r e s \ T o t a l   J o b   T i t l e s < / K e y > < / D i a g r a m O b j e c t K e y > < D i a g r a m O b j e c t K e y > < K e y > T a b l e s \ D a t a _ J o b s   1 \ M e a s u r e s \ R e m o t e   J o b s < / K e y > < / D i a g r a m O b j e c t K e y > < D i a g r a m O b j e c t K e y > < K e y > T a b l e s \ D a t a _ J o b s   1 \ M e a s u r e s \ R e m o t e   J o b   % < / K e y > < / D i a g r a m O b j e c t K e y > < D i a g r a m O b j e c t K e y > < K e y > T a b l e s \ D a t a _ J o b s   1 \ M e a s u r e s \ J o b s   M o M < / K e y > < / D i a g r a m O b j e c t K e y > < D i a g r a m O b j e c t K e y > < K e y > T a b l e s \ D a t a _ J o b s   1 \ M e a s u r e s \ J o b s   M o M   % < / K e y > < / D i a g r a m O b j e c t K e y > < D i a g r a m O b j e c t K e y > < K e y > T a b l e s \ D a t a _ J o b s   1 \ M e a s u r e s \ J o b s   w i t h   I n s u r a n c e < / K e y > < / D i a g r a m O b j e c t K e y > < D i a g r a m O b j e c t K e y > < K e y > T a b l e s \ D a t a _ J o b s   1 \ M e a s u r e s \ J o b s   w i t h   I n s u r a n c e   % < / K e y > < / D i a g r a m O b j e c t K e y > < D i a g r a m O b j e c t K e y > < K e y > T a b l e s \ D a t a _ J o b s   1 \ M e a s u r e s \ A v g   S a l a r y < / K e y > < / D i a g r a m O b j e c t K e y > < D i a g r a m O b j e c t K e y > < K e y > T a b l e s \ D a t a _ J o b s   1 \ M e a s u r e s \ w i t h o u t   I n s u r a n c e < / K e y > < / D i a g r a m O b j e c t K e y > < D i a g r a m O b j e c t K e y > < K e y > T a b l e s \ D a t a _ J o b s   1 \ M e a s u r e s \ C o u n t r y   R a n k < / K e y > < / D i a g r a m O b j e c t K e y > < D i a g r a m O b j e c t K e y > < K e y > T a b l e s \ D a t a _ J o b s   1 \ M e a s u r e s \ C o u n t   o f   j o b _ t i t l e < / K e y > < / D i a g r a m O b j e c t K e y > < D i a g r a m O b j e c t K e y > < K e y > T a b l e s \ D a t a _ J o b s   1 \ C o u n t   o f   j o b _ t i t l e \ A d d i t i o n a l   I n f o \ I m p l i c i t   M e a s u r e < / K e y > < / D i a g r a m O b j e c t K e y > < D i a g r a m O b j e c t K e y > < K e y > T a b l e s \ D a t a _ J o b s   1 \ M e a s u r e s \ C o u n t   o f   j o b _ w o r k _ f r o m _ h o m e < / K e y > < / D i a g r a m O b j e c t K e y > < D i a g r a m O b j e c t K e y > < K e y > T a b l e s \ D a t a _ J o b s   1 \ C o u n t   o f   j o b _ w o r k _ f r o m _ h o m e \ A d d i t i o n a l   I n f o \ I m p l i c i t   M e a s u r e < / K e y > < / D i a g r a m O b j e c t K e y > < D i a g r a m O b j e c t K e y > < K e y > T a b l e s \ D a t a _ J o b s   1 \ M e a s u r e s \ C o u n t   o f   j o b _ t i t l e _ s h o r t < / K e y > < / D i a g r a m O b j e c t K e y > < D i a g r a m O b j e c t K e y > < K e y > T a b l e s \ D a t a _ J o b s   1 \ C o u n t   o f   j o b _ t i t l e _ s h o r t \ A d d i t i o n a l   I n f o \ I m p l i c i t   M e a s u r e < / K e y > < / D i a g r a m O b j e c t K e y > < D i a g r a m O b j e c t K e y > < K e y > T a b l e s \ D a t a _ J o b s   1 \ M e a s u r e s \ C o u n t   o f   j o b _ h e a l t h _ i n s u r a n c e < / K e y > < / D i a g r a m O b j e c t K e y > < D i a g r a m O b j e c t K e y > < K e y > T a b l e s \ D a t a _ J o b s   1 \ C o u n t   o f   j o b _ h e a l t h _ i n s u r a n c e \ A d d i t i o n a l   I n f o \ I m p l i c i t   M e a s u r e < / K e y > < / D i a g r a m O b j e c t K e y > < D i a g r a m O b j e c t K e y > < K e y > T a b l e s \ D a t a _ J o b s   1 \ M e a s u r e s \ C o u n t   o f   H a s   I n s u r a n c e < / K e y > < / D i a g r a m O b j e c t K e y > < D i a g r a m O b j e c t K e y > < K e y > T a b l e s \ D a t a _ J o b s   1 \ C o u n t   o f   H a s   I n s u r a n c e \ A d d i t i o n a l   I n f o \ I m p l i c i t   M e a s u r e < / K e y > < / D i a g r a m O b j e c t K e y > < D i a g r a m O b j e c t K e y > < K e y > T a b l e s \ D a t a _ J o b s   1 \ M e a s u r e s \ S u m   o f   H a s   I n s u r a n c e < / K e y > < / D i a g r a m O b j e c t K e y > < D i a g r a m O b j e c t K e y > < K e y > T a b l e s \ D a t a _ J o b s   1 \ S u m   o f   H a s   I n s u r a n c e \ A d d i t i o n a l   I n f o \ I m p l i c i t   M e a s u r e < / K e y > < / D i a g r a m O b j e c t K e y > < D i a g r a m O b j e c t K e y > < K e y > T a b l e s \ D a t a _ J o b s   1 \ M e a s u r e s \ S u m   o f   J o b s   w i t h o u t   i n s u r a n c e < / K e y > < / D i a g r a m O b j e c t K e y > < D i a g r a m O b j e c t K e y > < K e y > T a b l e s \ D a t a _ J o b s   1 \ S u m   o f   J o b s   w i t h o u t   i n s u r a n c e \ A d d i t i o n a l   I n f o \ I m p l i c i t   M e a s u r e < / K e y > < / D i a g r a m O b j e c t K e y > < D i a g r a m O b j e c t K e y > < K e y > T a b l e s \ D a t a _ J o b s   1 \ M e a s u r e s \ C o u n t   o f   j o b _ s k i l l s < / K e y > < / D i a g r a m O b j e c t K e y > < D i a g r a m O b j e c t K e y > < K e y > T a b l e s \ D a t a _ J o b s   1 \ C o u n t   o f   j o b _ s k i l l s \ A d d i t i o n a l   I n f o \ I m p l i c i t   M e a s u r e < / K e y > < / D i a g r a m O b j e c t K e y > < D i a g r a m O b j e c t K e y > < K e y > T a b l e s \ D a t a _ J o b s   1 \ M e a s u r e s \ S u m   o f   j o b _ i d < / K e y > < / D i a g r a m O b j e c t K e y > < D i a g r a m O b j e c t K e y > < K e y > T a b l e s \ D a t a _ J o b s   1 \ S u m   o f   j o b _ i d \ A d d i t i o n a l   I n f o \ I m p l i c i t   M e a s u r e < / K e y > < / D i a g r a m O b j e c t K e y > < D i a g r a m O b j e c t K e y > < K e y > T a b l e s \ D a t a _ J o b s   1 \ M e a s u r e s \ C o u n t   o f   j o b _ i d < / K e y > < / D i a g r a m O b j e c t K e y > < D i a g r a m O b j e c t K e y > < K e y > T a b l e s \ D a t a _ J o b s   1 \ C o u n t   o f   j o b _ i d \ A d d i t i o n a l   I n f o \ I m p l i c i t   M e a s u r e < / K e y > < / D i a g r a m O b j e c t K e y > < D i a g r a m O b j e c t K e y > < K e y > T a b l e s \ D a t a _ J o b s < / K e y > < / D i a g r a m O b j e c t K e y > < D i a g r a m O b j e c t K e y > < K e y > T a b l e s \ D a t a _ J o b s \ C o l u m n s \ j o b _ i d < / K e y > < / D i a g r a m O b j e c t K e y > < D i a g r a m O b j e c t K e y > < K e y > T a b l e s \ D a t a _ J o b s \ C o l u m n s \ S o u r c e . N a m e < / K e y > < / D i a g r a m O b j e c t K e y > < D i a g r a m O b j e c t K e y > < K e y > T a b l e s \ D a t a _ J o b s \ C o l u m n s \ j o b _ t i t l e _ s h o r t < / K e y > < / D i a g r a m O b j e c t K e y > < D i a g r a m O b j e c t K e y > < K e y > T a b l e s \ D a t a _ J o b s \ C o l u m n s \ j o b _ t i t l e < / K e y > < / D i a g r a m O b j e c t K e y > < D i a g r a m O b j e c t K e y > < K e y > T a b l e s \ D a t a _ J o b s \ C o l u m n s \ j o b _ l o c a t i o n < / K e y > < / D i a g r a m O b j e c t K e y > < D i a g r a m O b j e c t K e y > < K e y > T a b l e s \ D a t a _ J o b s \ C o l u m n s \ j o b _ v i a < / K e y > < / D i a g r a m O b j e c t K e y > < D i a g r a m O b j e c t K e y > < K e y > T a b l e s \ D a t a _ J o b s \ C o l u m n s \ j o b _ s c h e d u l e _ t y p e < / K e y > < / D i a g r a m O b j e c t K e y > < D i a g r a m O b j e c t K e y > < K e y > T a b l e s \ D a t a _ J o b s \ C o l u m n s \ j o b _ w o r k _ f r o m _ h o m e < / K e y > < / D i a g r a m O b j e c t K e y > < D i a g r a m O b j e c t K e y > < K e y > T a b l e s \ D a t a _ J o b s \ C o l u m n s \ s e a r c h _ l o c a t i o n < / K e y > < / D i a g r a m O b j e c t K e y > < D i a g r a m O b j e c t K e y > < K e y > T a b l e s \ D a t a _ J o b s \ C o l u m n s \ j o b _ p o s t e d _ d a t e < / K e y > < / D i a g r a m O b j e c t K e y > < D i a g r a m O b j e c t K e y > < K e y > T a b l e s \ D a t a _ J o b s \ C o l u m n s \ j o b _ n o _ d e g r e e _ m e n t i o n < / K e y > < / D i a g r a m O b j e c t K e y > < D i a g r a m O b j e c t K e y > < K e y > T a b l e s \ D a t a _ J o b s \ C o l u m n s \ j o b _ h e a l t h _ i n s u r a n c e < / K e y > < / D i a g r a m O b j e c t K e y > < D i a g r a m O b j e c t K e y > < K e y > T a b l e s \ D a t a _ J o b s \ C o l u m n s \ j o b _ c o u n t r y < / K e y > < / D i a g r a m O b j e c t K e y > < D i a g r a m O b j e c t K e y > < K e y > T a b l e s \ D a t a _ J o b s \ C o l u m n s \ s a l a r y _ r a t e < / K e y > < / D i a g r a m O b j e c t K e y > < D i a g r a m O b j e c t K e y > < K e y > T a b l e s \ D a t a _ J o b s \ C o l u m n s \ s a l a r y _ y e a r _ a v g < / K e y > < / D i a g r a m O b j e c t K e y > < D i a g r a m O b j e c t K e y > < K e y > T a b l e s \ D a t a _ J o b s \ C o l u m n s \ s a l a r y _ h o u r _ a v g < / K e y > < / D i a g r a m O b j e c t K e y > < D i a g r a m O b j e c t K e y > < K e y > T a b l e s \ D a t a _ J o b s \ C o l u m n s \ c o m p a n y _ n a m e < / K e y > < / D i a g r a m O b j e c t K e y > < D i a g r a m O b j e c t K e y > < K e y > T a b l e s \ D a t a _ J o b s \ C o l u m n s \ j o b _ s k i l l s < / K e y > < / D i a g r a m O b j e c t K e y > < D i a g r a m O b j e c t K e y > < K e y > T a b l e s \ D a t a _ J o b s \ C o l u m n s \ j o b _ p o s t e d _ m o n t h < / K e y > < / D i a g r a m O b j e c t K e y > < D i a g r a m O b j e c t K e y > < K e y > T a b l e s \ D a t a _ J o b s \ C o l u m n s \ j o b _ p o s t e d _ y e a r < / K e y > < / D i a g r a m O b j e c t K e y > < D i a g r a m O b j e c t K e y > < K e y > T a b l e s \ D a t a _ J o b s \ C o l u m n s \ j o b _ p o s t e d _ m o n t h y e a r < / K e y > < / D i a g r a m O b j e c t K e y > < D i a g r a m O b j e c t K e y > < K e y > T a b l e s \ D a t a _ J o b s \ C o l u m n s \ H a s   I n s u r a n c e < / K e y > < / D i a g r a m O b j e c t K e y > < D i a g r a m O b j e c t K e y > < K e y > T a b l e s \ D a t a _ J o b s \ C o l u m n s \ J o b s   w i t h o u t   i n s u r a n c e < / K e y > < / D i a g r a m O b j e c t K e y > < D i a g r a m O b j e c t K e y > < K e y > R e l a t i o n s h i p s \ & l t ; T a b l e s \ J o b _ S k i l l s \ C o l u m n s \ j o b _ i d & g t ; - & l t ; T a b l e s \ D a t a _ J o b s   1 \ C o l u m n s \ j o b _ i d & g t ; < / K e y > < / D i a g r a m O b j e c t K e y > < D i a g r a m O b j e c t K e y > < K e y > R e l a t i o n s h i p s \ & l t ; T a b l e s \ J o b _ S k i l l s \ C o l u m n s \ j o b _ i d & g t ; - & l t ; T a b l e s \ D a t a _ J o b s   1 \ C o l u m n s \ j o b _ i d & g t ; \ F K < / K e y > < / D i a g r a m O b j e c t K e y > < D i a g r a m O b j e c t K e y > < K e y > R e l a t i o n s h i p s \ & l t ; T a b l e s \ J o b _ S k i l l s \ C o l u m n s \ j o b _ i d & g t ; - & l t ; T a b l e s \ D a t a _ J o b s   1 \ C o l u m n s \ j o b _ i d & g t ; \ P K < / K e y > < / D i a g r a m O b j e c t K e y > < D i a g r a m O b j e c t K e y > < K e y > R e l a t i o n s h i p s \ & l t ; T a b l e s \ J o b _ S k i l l s \ C o l u m n s \ j o b _ i d & g t ; - & l t ; T a b l e s \ D a t a _ J o b s   1 \ C o l u m n s \ j o b _ i d & g t ; \ C r o s s F i l t e r < / K e y > < / D i a g r a m O b j e c t K e y > < / A l l K e y s > < S e l e c t e d K e y s > < D i a g r a m O b j e c t K e y > < K e y > R e l a t i o n s h i p s \ & l t ; T a b l e s \ J o b _ S k i l l s \ C o l u m n s \ j o b _ i d & g t ; - & l t ; T a b l e s \ D a t a _ J o b s   1 \ C o l u m n s \ j o b _ i d & g t ;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J o b _ S k i l l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a t a _ J o b s   1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a t a _ J o b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J o b _ S k i l l s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5 6 9 . 9 0 3 8 1 0 5 6 7 6 6 5 9 1 < / L e f t > < T a b I n d e x > 2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C o l u m n s \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M e a s u r e s \ S u m   o f   j o b _ i d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S u m   o f   j o b _ i d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J o b _ S k i l l s \ M e a s u r e s \ C o u n t   o f  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C o u n t   o f   s k i l l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2 4 0 < / L e f t > < T a b I n d e x > 1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o u r c e .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t i t l e _ s h o r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v i a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s c h e d u l e _ t y p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w o r k _ f r o m _ h o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e a r c h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n o _ d e g r e e _ m e n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h e a l t h _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a l a r y _ r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a l a r y _ y e a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a l a r y _ h o u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c o m p a n y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m o n t h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H a s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s   w i t h o u t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d a t e   ( M o n t h   I n d e x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d a t e   ( M o n t h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T o t a l   J o b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T o t a l   C o u n t r i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T o t a l   J o b   T i t l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R e m o t e   J o b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R e m o t e   J o b   %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J o b s   M o M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J o b s   M o M   %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J o b s   w i t h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J o b s   w i t h   I n s u r a n c e   %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A v g   S a l a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w i t h o u t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C o u n t r y   R a n k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t i t l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w o r k _ f r o m _ h o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w o r k _ f r o m _ h o m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t i t l e _ s h o r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t i t l e _ s h o r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h e a l t h _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h e a l t h _ i n s u r a n c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H a s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H a s   I n s u r a n c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S u m   o f   H a s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S u m   o f   H a s   I n s u r a n c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S u m   o f   J o b s   w i t h o u t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S u m   o f   J o b s   w i t h o u t   i n s u r a n c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s k i l l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S u m   o f  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S u m   o f   j o b _ i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i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< / K e y > < / a : K e y > < a : V a l u e   i : t y p e = " D i a g r a m D i s p l a y N o d e V i e w S t a t e " > < H e i g h t > 1 5 0 < / H e i g h t > < I s E x p a n d e d > t r u e < / I s E x p a n d e d > < L a y e d O u t > t r u e < / L a y e d O u t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o u r c e .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t i t l e _ s h o r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v i a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s c h e d u l e _ t y p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w o r k _ f r o m _ h o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e a r c h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p o s t e d _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n o _ d e g r e e _ m e n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h e a l t h _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a l a r y _ r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a l a r y _ y e a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a l a r y _ h o u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c o m p a n y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p o s t e d _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p o s t e d _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p o s t e d _ m o n t h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H a s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s   w i t h o u t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J o b _ S k i l l s \ C o l u m n s \ j o b _ i d & g t ; - & l t ; T a b l e s \ D a t a _ J o b s   1 \ C o l u m n s \ j o b _ i d & g t ; < / K e y > < / a : K e y > < a : V a l u e   i : t y p e = " D i a g r a m D i s p l a y L i n k V i e w S t a t e " > < A u t o m a t i o n P r o p e r t y H e l p e r T e x t > E n d   p o i n t   1 :   ( 5 5 3 . 9 0 3 8 1 0 5 6 7 6 6 6 , 7 5 ) .   E n d   p o i n t   2 :   ( 4 5 6 , 7 5 )   < / A u t o m a t i o n P r o p e r t y H e l p e r T e x t > < I s F o c u s e d > t r u e < / I s F o c u s e d > < L a y e d O u t > t r u e < / L a y e d O u t > < P o i n t s   x m l n s : b = " h t t p : / / s c h e m a s . d a t a c o n t r a c t . o r g / 2 0 0 4 / 0 7 / S y s t e m . W i n d o w s " > < b : P o i n t > < b : _ x > 5 5 3 . 9 0 3 8 1 0 5 6 7 6 6 5 9 1 < / b : _ x > < b : _ y > 7 5 < / b : _ y > < / b : P o i n t > < b : P o i n t > < b : _ x > 4 5 6 < / b : _ x > < b : _ y > 7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J o b _ S k i l l s \ C o l u m n s \ j o b _ i d & g t ; - & l t ; T a b l e s \ D a t a _ J o b s   1 \ C o l u m n s \ j o b _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5 5 3 . 9 0 3 8 1 0 5 6 7 6 6 5 9 1 < / b : _ x > < b : _ y > 6 7 < / b : _ y > < / L a b e l L o c a t i o n > < L o c a t i o n   x m l n s : b = " h t t p : / / s c h e m a s . d a t a c o n t r a c t . o r g / 2 0 0 4 / 0 7 / S y s t e m . W i n d o w s " > < b : _ x > 5 6 9 . 9 0 3 8 1 0 5 6 7 6 6 5 9 1 < / b : _ x > < b : _ y > 7 5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J o b _ S k i l l s \ C o l u m n s \ j o b _ i d & g t ; - & l t ; T a b l e s \ D a t a _ J o b s   1 \ C o l u m n s \ j o b _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4 4 0 < / b : _ x > < b : _ y > 6 7 < / b : _ y > < / L a b e l L o c a t i o n > < L o c a t i o n   x m l n s : b = " h t t p : / / s c h e m a s . d a t a c o n t r a c t . o r g / 2 0 0 4 / 0 7 / S y s t e m . W i n d o w s " > < b : _ x > 4 4 0 < / b : _ x > < b : _ y > 7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J o b _ S k i l l s \ C o l u m n s \ j o b _ i d & g t ; - & l t ; T a b l e s \ D a t a _ J o b s   1 \ C o l u m n s \ j o b _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5 5 3 . 9 0 3 8 1 0 5 6 7 6 6 5 9 1 < / b : _ x > < b : _ y > 7 5 < / b : _ y > < / b : P o i n t > < b : P o i n t > < b : _ x > 4 5 6 < / b : _ x > < b : _ y > 7 5 < / b : _ y > < / b : P o i n t > < / P o i n t s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T a b l e X M L _ S h e e t 1 1 _ 9 d 2 d 4 6 e a - b 6 3 8 - 4 c 8 5 - b 1 a e - f 9 e 2 5 6 5 f f 7 8 6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F 1 < / s t r i n g > < / k e y > < v a l u e > < i n t > 6 2 < / i n t > < / v a l u e > < / i t e m > < i t e m > < k e y > < s t r i n g > F 2 < / s t r i n g > < / k e y > < v a l u e > < i n t > 6 2 < / i n t > < / v a l u e > < / i t e m > < i t e m > < k e y > < s t r i n g > F 3 < / s t r i n g > < / k e y > < v a l u e > < i n t > 6 2 < / i n t > < / v a l u e > < / i t e m > < i t e m > < k e y > < s t r i n g > F 4 < / s t r i n g > < / k e y > < v a l u e > < i n t > 6 2 < / i n t > < / v a l u e > < / i t e m > < i t e m > < k e y > < s t r i n g > F 5 < / s t r i n g > < / k e y > < v a l u e > < i n t > 6 2 < / i n t > < / v a l u e > < / i t e m > < i t e m > < k e y > < s t r i n g > F 6 < / s t r i n g > < / k e y > < v a l u e > < i n t > 6 2 < / i n t > < / v a l u e > < / i t e m > < i t e m > < k e y > < s t r i n g > F 7 < / s t r i n g > < / k e y > < v a l u e > < i n t > 6 2 < / i n t > < / v a l u e > < / i t e m > < i t e m > < k e y > < s t r i n g > F 8 < / s t r i n g > < / k e y > < v a l u e > < i n t > 6 2 < / i n t > < / v a l u e > < / i t e m > < i t e m > < k e y > < s t r i n g > F 9 < / s t r i n g > < / k e y > < v a l u e > < i n t > 6 2 < / i n t > < / v a l u e > < / i t e m > < i t e m > < k e y > < s t r i n g > F 1 0 < / s t r i n g > < / k e y > < v a l u e > < i n t > 7 2 < / i n t > < / v a l u e > < / i t e m > < i t e m > < k e y > < s t r i n g > F 1 1 < / s t r i n g > < / k e y > < v a l u e > < i n t > 7 2 < / i n t > < / v a l u e > < / i t e m > < i t e m > < k e y > < s t r i n g > F 1 2 < / s t r i n g > < / k e y > < v a l u e > < i n t > 7 2 < / i n t > < / v a l u e > < / i t e m > < i t e m > < k e y > < s t r i n g > F 1 3 < / s t r i n g > < / k e y > < v a l u e > < i n t > 7 2 < / i n t > < / v a l u e > < / i t e m > < i t e m > < k e y > < s t r i n g > F 1 4 < / s t r i n g > < / k e y > < v a l u e > < i n t > 7 2 < / i n t > < / v a l u e > < / i t e m > < i t e m > < k e y > < s t r i n g > F 1 5 < / s t r i n g > < / k e y > < v a l u e > < i n t > 7 2 < / i n t > < / v a l u e > < / i t e m > < i t e m > < k e y > < s t r i n g > F 1 6 < / s t r i n g > < / k e y > < v a l u e > < i n t > 7 2 < / i n t > < / v a l u e > < / i t e m > < / C o l u m n W i d t h s > < C o l u m n D i s p l a y I n d e x > < i t e m > < k e y > < s t r i n g > F 1 < / s t r i n g > < / k e y > < v a l u e > < i n t > 0 < / i n t > < / v a l u e > < / i t e m > < i t e m > < k e y > < s t r i n g > F 2 < / s t r i n g > < / k e y > < v a l u e > < i n t > 1 < / i n t > < / v a l u e > < / i t e m > < i t e m > < k e y > < s t r i n g > F 3 < / s t r i n g > < / k e y > < v a l u e > < i n t > 2 < / i n t > < / v a l u e > < / i t e m > < i t e m > < k e y > < s t r i n g > F 4 < / s t r i n g > < / k e y > < v a l u e > < i n t > 3 < / i n t > < / v a l u e > < / i t e m > < i t e m > < k e y > < s t r i n g > F 5 < / s t r i n g > < / k e y > < v a l u e > < i n t > 4 < / i n t > < / v a l u e > < / i t e m > < i t e m > < k e y > < s t r i n g > F 6 < / s t r i n g > < / k e y > < v a l u e > < i n t > 5 < / i n t > < / v a l u e > < / i t e m > < i t e m > < k e y > < s t r i n g > F 7 < / s t r i n g > < / k e y > < v a l u e > < i n t > 6 < / i n t > < / v a l u e > < / i t e m > < i t e m > < k e y > < s t r i n g > F 8 < / s t r i n g > < / k e y > < v a l u e > < i n t > 7 < / i n t > < / v a l u e > < / i t e m > < i t e m > < k e y > < s t r i n g > F 9 < / s t r i n g > < / k e y > < v a l u e > < i n t > 8 < / i n t > < / v a l u e > < / i t e m > < i t e m > < k e y > < s t r i n g > F 1 0 < / s t r i n g > < / k e y > < v a l u e > < i n t > 9 < / i n t > < / v a l u e > < / i t e m > < i t e m > < k e y > < s t r i n g > F 1 1 < / s t r i n g > < / k e y > < v a l u e > < i n t > 1 0 < / i n t > < / v a l u e > < / i t e m > < i t e m > < k e y > < s t r i n g > F 1 2 < / s t r i n g > < / k e y > < v a l u e > < i n t > 1 1 < / i n t > < / v a l u e > < / i t e m > < i t e m > < k e y > < s t r i n g > F 1 3 < / s t r i n g > < / k e y > < v a l u e > < i n t > 1 2 < / i n t > < / v a l u e > < / i t e m > < i t e m > < k e y > < s t r i n g > F 1 4 < / s t r i n g > < / k e y > < v a l u e > < i n t > 1 3 < / i n t > < / v a l u e > < / i t e m > < i t e m > < k e y > < s t r i n g > F 1 5 < / s t r i n g > < / k e y > < v a l u e > < i n t > 1 4 < / i n t > < / v a l u e > < / i t e m > < i t e m > < k e y > < s t r i n g > F 1 6 < / s t r i n g > < / k e y > < v a l u e > < i n t > 1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0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31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32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6 . 4 7 ] ] > < / C u s t o m C o n t e n t > < / G e m i n i > 
</file>

<file path=customXml/item33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34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6 - 0 1 - 1 8 T 2 2 : 0 0 : 5 9 . 5 0 4 7 3 3 7 + 0 5 : 3 0 < / L a s t P r o c e s s e d T i m e > < / D a t a M o d e l i n g S a n d b o x . S e r i a l i z e d S a n d b o x E r r o r C a c h e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5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6.xml>��< ? x m l   v e r s i o n = " 1 . 0 "   e n c o d i n g = " U T F - 1 6 " ? > < G e m i n i   x m l n s = " h t t p : / / g e m i n i / p i v o t c u s t o m i z a t i o n / C l i e n t W i n d o w X M L " > < C u s t o m C o n t e n t > < ! [ C D A T A [ D a t a _ J o b s   1 ] ] > < / C u s t o m C o n t e n t > < / G e m i n i > 
</file>

<file path=customXml/item7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8 1 < / H e i g h t > < / S a n d b o x E d i t o r . F o r m u l a B a r S t a t e > ] ] > < / C u s t o m C o n t e n t > < / G e m i n i > 
</file>

<file path=customXml/item8.xml>��< ? x m l   v e r s i o n = " 1 . 0 "   e n c o d i n g = " u t f - 1 6 " ? > < D a t a M a s h u p   s q m i d = " 2 9 2 e 6 1 4 d - 5 4 8 7 - 4 2 e f - 8 9 0 e - 2 5 b 7 b d c 7 d 0 f 4 "   x m l n s = " h t t p : / / s c h e m a s . m i c r o s o f t . c o m / D a t a M a s h u p " > A A A A A E Q J A A B Q S w M E F A A C A A g A l q k y X O O R 2 K a m A A A A 9 g A A A B I A H A B D b 2 5 m a W c v U G F j a 2 F n Z S 5 4 b W w g o h g A K K A U A A A A A A A A A A A A A A A A A A A A A A A A A A A A h Y 9 N D o I w G E S v Q r q n P 2 g i k o + y c G U i x s T E u G 1 q h U Y o h h b L 3 V x 4 J K 8 g R l F 3 L u f N W 8 z c r z f I + r o K L q q 1 u j E p Y p i i Q B n Z H L Q p U t S 5 Y x i j j M N G y J M o V D D I x i a 9 P a S o d O 6 c E O K 9 x 3 6 C m 7 Y g E a W M 7 P P V V p a q F u g j 6 / 9 y q I 1 1 w k i F O O x e Y 3 i E 2 X S O 2 S z G F M g I I d f m K 0 T D 3 m f 7 A 2 H R V a 5 r F V c m X K 6 B j B H I + w N / A F B L A w Q U A A I A C A C W q T J c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l q k y X J h C y 6 8 8 B g A A h C Q A A B M A H A B G b 3 J t d W x h c y 9 T Z W N 0 a W 9 u M S 5 t I K I Y A C i g F A A A A A A A A A A A A A A A A A A A A A A A A A A A A O 1 Z b U / j O B D + j s R / s L w f r k i 5 C h f 2 / d g V C 4 u 2 d 8 e + l b 3 V q V S V 2 x j q J Y m 7 i V P o o f 7 3 G z t p 4 z h x C n v H 6 T 4 U A c U e Z 5 7 H M + O Z c U j Y W H I R o V 7 2 S V 5 u b 2 1 v J R M a M x 8 d U 0 m H v 4 p R g g 5 Q w O T 2 F o K v n k j j M Y O Z E x H 4 L G 6 f 8 I A l L X z 0 4 v x L w u L k / J R G c k K j 8 w 8 R O 4 7 5 j J 0 f s + R K i u l 5 m A v e 3 o x Z o F Q n T J 6 v I P C O l + l / h E G j Z A r / H f d 9 F i G N Q D B A n t F R w N o 9 F g D Z z + I 6 a W V k P M T o e I L 6 h 1 L G f J R K l g x e 9 7 O H B 6 / R L 6 + Q j F N W 6 O 9 G M 3 H F 0 F G a S B G i k z T K d l 4 A H P r + k Q j S M G o 5 y X g I n 8 U 0 S i 5 E H O o 5 n J N 4 Z M + 3 + k c i k i y S g 5 2 C w m c W 0 R C U Z j D m 5 j J J P t 9 y k / X Q L X 4 P K x W T z A p t P V y Y I K G Y A c g H O W F x D V R m x w K q Q k p h m L q r m z b Q 3 t 5 M a e T D 4 1 p 5 r s R A y + T 6 7 5 V x H Q z r j J s p y Z Y o M o q w b e l H u E f D K Y D r 4 Y 5 h 7 y M I v E v F b T 5 l B a X V 8 5 l a J V R q H T v x b m 1 r S H g A S X Y j F 8 p S 3 8 R o K L k M 2 D C Z i F i 6 5 b W S Q I y p 8 m y t c M Z p 7 X w y n j A / B U Q l q l 1 x L e K r 4 U U s w u F E F J w D c c n H N N C r E k b j 8 a Q Z f y o S y f y h T + V K h f p 7 J Y / E 0 G e X M W P D E A L d 0 G I C q Y U T R g M 5 G f I o S c H 2 4 1 p C a t 1 Y p J G M 5 x U y C Q 1 o P B / G B h F b N o f 9 D O n s c i m P 0 n D E Y n P F B J z o W D E W I f h + P o x c D k 6 u e B A k J Z F x B i B x q P O j z 2 p 9 O i k F I s S 5 Y d 0 Q 0 s R k m U Y g L 7 L 2 q Z p p 9 S 0 P m H n E B H Q k s B K n M q I y V Q n w T 5 i 4 M 1 5 n P R 6 p 2 2 I F 9 U y c g R 2 r u B 4 + P T 3 9 e Q 5 f 2 E F h b z 2 F j q L w j i a o a 8 S c x u Y X q F 8 X k w M E 2 S h C B L E g Y W i 3 P o m Q t V m k z F M l D 5 t F N 5 J P 9 t t q v X 3 Q l q H g X p E b 0 V j g C M P 9 9 X G o v a T L / D W X c D g k 4 l V b N Z l q N z M V q T d V 5 1 6 m 2 t e m c r J p 2 n A X k v Z N a b t 6 p n b P O i y y B z x E 9 H e h 2 i y h I v Z 1 + c + L k 1 m o t a g o n y Y J 7 3 a l 3 K 6 g 1 T J R q g x 2 M T D y f 2 3 K r 8 / y N V m 9 J p E 7 c 7 c r V 1 u 5 2 U r H N R m 4 J u X a O b a c V u t O Q U 3 c u 5 J K 5 Y y 5 I m n h 7 M X c r V g 1 G F S o r v y s K H E f m 3 F p R t z e 2 m N g E 1 H a m 4 v a Y m d 7 i 0 f 1 a G Y j / 5 H G o B n 6 W A I c y l 0 S g n m K + t 1 k t e Z T y u L 5 g W q Z P f S G R w D f 9 V V k X H A W H 5 Q f 9 j T W A c 6 W q e N p q f n M v q c c G G h 1 A 5 O S 2 b 2 V + N R d N f S V o f 0 V o n w k x F W r 2 I 4 H l g g C r 9 T g 9 y a M S T L U H / B s p u S 2 3 5 U s P M C Z E H u / 8 c j P R 3 i w 6 K t r y G D l t o 9 w k o R U P T + j 4 H A j J H J J P t 8 y o T z U z 6 W H Q d A b K 7 8 l 2 b Z L T q r o L h t l r S k e 6 N b 1 n s 7 4 p U 4 V p L D Z 7 m J 1 d y m 2 Y K z U 1 P u r S 4 n 2 O I S C z 6 N L U I J v M W Y 3 D P Z D 4 x N w c x p Q n Q P x C + z w P V 5 g N K i N E L c 9 j G D Y Q Q e v i h U / H k D / R h A 9 V C A p v U t P O D A K V 2 W s z Q A D n w 9 7 O t d u r v S b K / 3 m S r + 5 0 m + u 9 J s r / e Z K v 7 n S / 9 + u 9 L V 1 x F 3 o r L t 9 6 W S X t E I 3 O o Z 1 f 9 A g Z W a J 1 v N 6 1 l X E s I f 7 8 I O 9 f H G 8 f E q F + h 0 R S Q N k i Z m H B / f H 6 k 0 D L n O 6 a D R H x y z g I Y d e x 7 C b W m I U 6 z I 5 + z a u V 8 P z 2 W M K + 8 1 8 p b Q F B D 3 0 K Y X m s y f n q p I n s 5 1 y U m 1 b K t s d a 7 x n j f e t 8 W N r / M Q a P 7 X G z 6 z x c 2 t M d u 0 J m y G x K R K b I 7 F J E p s l s W k S m y e x i R K b a c d m 2 i H 4 h 9 8 s u A N D n U z L X 6 4 K q Z 3 n F O 4 1 C f e b h I + b h E + a h E + b h M + a h M + b h D p I 3 N J G G 5 F G I 5 F G K 5 F G M 5 F G O 5 F G Q 5 F G S 5 F G U 5 F G W 3 U a b d U p 2 + o f v b H d + + / e 2 G 4 S 2 M M n s A d 8 6 / o l m v K Z f i V S U Z 6 L d F 1 3 3 p L x M o q V X o B Y v Y N Q e F l 5 r v Y p N f t Q g g K k y g p C r l D t b B k 6 a 7 u U o j / 5 q a l n y J g 7 c f b u 2 J p A e G F 0 L 5 w j O u W S B v w v U P F W t Z 5 f w a P O m p V U E L N W O + + L k E J R r 8 + m L H b k l r O Y h 8 q d a m U j T D 2 x C p j S 5 4 A q E 9 1 3 m r B E y c O 9 7 4 H 6 / e n 3 H 3 X W 4 z s 6 C 0 4 6 P r x W o X H 4 t X c f s N K B 6 D S d z j I t 0 3 h 4 2 a G W / 0 1 R U f 7 y b 1 B L A Q I t A B Q A A g A I A J a p M l z j k d i m p g A A A P Y A A A A S A A A A A A A A A A A A A A A A A A A A A A B D b 2 5 m a W c v U G F j a 2 F n Z S 5 4 b W x Q S w E C L Q A U A A I A C A C W q T J c D 8 r p q 6 Q A A A D p A A A A E w A A A A A A A A A A A A A A A A D y A A A A W 0 N v b n R l b n R f V H l w Z X N d L n h t b F B L A Q I t A B Q A A g A I A J a p M l y Y Q s u v P A Y A A I Q k A A A T A A A A A A A A A A A A A A A A A O M B A A B G b 3 J t d W x h c y 9 T Z W N 0 a W 9 u M S 5 t U E s F B g A A A A A D A A M A w g A A A G w I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o N K A A A A A A A A Y U o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x F b n R y e S B U e X B l P S J R d W V y e U d y b 3 V w c y I g V m F s d W U 9 I n N B Z 0 F B Q U F B Q U F B Q m 9 m Z X Y 3 O U R U d 1 R h Q m 5 a d n V Z V 3 J t R U h W U n l Z V z V 6 W m 0 5 e W J T Q k d h V 3 h s S U d a e W I y M G d S R 0 Y w W V Y 5 S 2 I y S n p B Q U F B Q U F B Q U F B Q U F B T V p G L z V w N 3 h V M U R t d z Z m M F R H e i t O T U 9 T R 1 Z z Y 0 d W e U l G R j F a W E p w W l h N Q U F X a D k 2 L 3 Y w T l B C T m 9 H Z G 0 r N W h h d V l R Q U F B Q U E i I C 8 + P C 9 T d G F i b G V F b n R y a W V z P j w v S X R l b T 4 8 S X R l b T 4 8 S X R l b U x v Y 2 F 0 a W 9 u P j x J d G V t V H l w Z T 5 G b 3 J t d W x h P C 9 J d G V t V H l w Z T 4 8 S X R l b V B h d G g + U 2 V j d G l v b j E v R G F 0 Y V 9 K b 2 J z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N 2 I 2 M j F k M j c t M D I 3 Y i 0 0 O T B l L T g 3 M j M t M D k 3 Z G U 5 O D U 0 Y W I y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F R h c m d l d C I g V m F s d W U 9 I n N E Y X R h X 0 p v Y n M i I C 8 + P E V u d H J 5 I F R 5 c G U 9 I k Z p b G x l Z E N v b X B s Z X R l U m V z d W x 0 V G 9 X b 3 J r c 2 h l Z X Q i I F Z h b H V l P S J s M S I g L z 4 8 R W 5 0 c n k g V H l w Z T 0 i R m l s b E N v d W 5 0 I i B W Y W x 1 Z T 0 i b D M y N j I 4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2 L T A x L T E 4 V D E 1 O j Q y O j M 3 L j A w N D Q w N z l a I i A v P j x F b n R y e S B U e X B l P S J G a W x s Q 2 9 s d W 1 u V H l w Z X M i I F Z h b H V l P S J z Q X d Z R 0 J n W U d C Z 0 V H Q 1 F F Q k J n W U Z C U V l H Q X d N Q U F 3 T T 0 i I C 8 + P E V u d H J 5 I F R 5 c G U 9 I k Z p b G x D b 2 x 1 b W 5 O Y W 1 l c y I g V m F s d W U 9 I n N b J n F 1 b 3 Q 7 a m 9 i X 2 l k J n F 1 b 3 Q 7 L C Z x d W 9 0 O 1 N v d X J j Z S 5 O Y W 1 l J n F 1 b 3 Q 7 L C Z x d W 9 0 O 2 p v Y l 9 0 a X R s Z V 9 z a G 9 y d C Z x d W 9 0 O y w m c X V v d D t q b 2 J f d G l 0 b G U m c X V v d D s s J n F 1 b 3 Q 7 a m 9 i X 2 x v Y 2 F 0 a W 9 u J n F 1 b 3 Q 7 L C Z x d W 9 0 O 2 p v Y l 9 2 a W E m c X V v d D s s J n F 1 b 3 Q 7 a m 9 i X 3 N j a G V k d W x l X 3 R 5 c G U m c X V v d D s s J n F 1 b 3 Q 7 a m 9 i X 3 d v c m t f Z n J v b V 9 o b 2 1 l J n F 1 b 3 Q 7 L C Z x d W 9 0 O 3 N l Y X J j a F 9 s b 2 N h d G l v b i Z x d W 9 0 O y w m c X V v d D t q b 2 J f c G 9 z d G V k X 2 R h d G U m c X V v d D s s J n F 1 b 3 Q 7 a m 9 i X 2 5 v X 2 R l Z 3 J l Z V 9 t Z W 5 0 a W 9 u J n F 1 b 3 Q 7 L C Z x d W 9 0 O 2 p v Y l 9 o Z W F s d G h f a W 5 z d X J h b m N l J n F 1 b 3 Q 7 L C Z x d W 9 0 O 2 p v Y l 9 j b 3 V u d H J 5 J n F 1 b 3 Q 7 L C Z x d W 9 0 O 3 N h b G F y e V 9 y Y X R l J n F 1 b 3 Q 7 L C Z x d W 9 0 O 3 N h b G F y e V 9 5 Z W F y X 2 F 2 Z y Z x d W 9 0 O y w m c X V v d D t z Y W x h c n l f a G 9 1 c l 9 h d m c m c X V v d D s s J n F 1 b 3 Q 7 Y 2 9 t c G F u e V 9 u Y W 1 l J n F 1 b 3 Q 7 L C Z x d W 9 0 O 2 p v Y l 9 z a 2 l s b H M m c X V v d D s s J n F 1 b 3 Q 7 a m 9 i X 3 B v c 3 R l Z F 9 t b 2 5 0 a C Z x d W 9 0 O y w m c X V v d D t q b 2 J f c G 9 z d G V k X 3 l l Y X I m c X V v d D s s J n F 1 b 3 Q 7 a m 9 i X 3 B v c 3 R l Z F 9 t b 2 5 0 a H l l Y X I m c X V v d D s s J n F 1 b 3 Q 7 S G F z I E l u c 3 V y Y W 5 j Z S Z x d W 9 0 O y w m c X V v d D t K b 2 J z I H d p d G h v d X Q g a W 5 z d X J h b m N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h d G F f S m 9 i c y 9 B Z G R l Z C B J b m R l e C 5 7 S W 5 k Z X g s M j J 9 J n F 1 b 3 Q 7 L C Z x d W 9 0 O 1 N l Y 3 R p b 2 4 x L 0 R h d G F f S m 9 i c y 9 B Z G R l Z C B J b m R l e C 5 7 U 2 9 1 c m N l L k 5 h b W U s M H 0 m c X V v d D s s J n F 1 b 3 Q 7 U 2 V j d G l v b j E v R G F 0 Y V 9 K b 2 J z L 0 F k Z G V k I E l u Z G V 4 L n t q b 2 J f d G l 0 b G V f c 2 h v c n Q s M X 0 m c X V v d D s s J n F 1 b 3 Q 7 U 2 V j d G l v b j E v R G F 0 Y V 9 K b 2 J z L 0 F k Z G V k I E l u Z G V 4 L n t q b 2 J f d G l 0 b G U s M n 0 m c X V v d D s s J n F 1 b 3 Q 7 U 2 V j d G l v b j E v R G F 0 Y V 9 K b 2 J z L 0 F k Z G V k I E l u Z G V 4 L n t q b 2 J f b G 9 j Y X R p b 2 4 s M 3 0 m c X V v d D s s J n F 1 b 3 Q 7 U 2 V j d G l v b j E v R G F 0 Y V 9 K b 2 J z L 0 F k Z G V k I E l u Z G V 4 L n t q b 2 J f d m l h L D R 9 J n F 1 b 3 Q 7 L C Z x d W 9 0 O 1 N l Y 3 R p b 2 4 x L 0 R h d G F f S m 9 i c y 9 B Z G R l Z C B J b m R l e C 5 7 a m 9 i X 3 N j a G V k d W x l X 3 R 5 c G U s N X 0 m c X V v d D s s J n F 1 b 3 Q 7 U 2 V j d G l v b j E v R G F 0 Y V 9 K b 2 J z L 0 F k Z G V k I E l u Z G V 4 L n t q b 2 J f d 2 9 y a 1 9 m c m 9 t X 2 h v b W U s N n 0 m c X V v d D s s J n F 1 b 3 Q 7 U 2 V j d G l v b j E v R G F 0 Y V 9 K b 2 J z L 0 F k Z G V k I E l u Z G V 4 L n t z Z W F y Y 2 h f b G 9 j Y X R p b 2 4 s N 3 0 m c X V v d D s s J n F 1 b 3 Q 7 U 2 V j d G l v b j E v R G F 0 Y V 9 K b 2 J z L 0 F k Z G V k I E l u Z G V 4 L n t q b 2 J f c G 9 z d G V k X 2 R h d G U s O H 0 m c X V v d D s s J n F 1 b 3 Q 7 U 2 V j d G l v b j E v R G F 0 Y V 9 K b 2 J z L 0 F k Z G V k I E l u Z G V 4 L n t q b 2 J f b m 9 f Z G V n c m V l X 2 1 l b n R p b 2 4 s O X 0 m c X V v d D s s J n F 1 b 3 Q 7 U 2 V j d G l v b j E v R G F 0 Y V 9 K b 2 J z L 0 F k Z G V k I E l u Z G V 4 L n t q b 2 J f a G V h b H R o X 2 l u c 3 V y Y W 5 j Z S w x M H 0 m c X V v d D s s J n F 1 b 3 Q 7 U 2 V j d G l v b j E v R G F 0 Y V 9 K b 2 J z L 0 F k Z G V k I E l u Z G V 4 L n t q b 2 J f Y 2 9 1 b n R y e S w x M X 0 m c X V v d D s s J n F 1 b 3 Q 7 U 2 V j d G l v b j E v R G F 0 Y V 9 K b 2 J z L 0 F k Z G V k I E l u Z G V 4 L n t z Y W x h c n l f c m F 0 Z S w x M n 0 m c X V v d D s s J n F 1 b 3 Q 7 U 2 V j d G l v b j E v R G F 0 Y V 9 K b 2 J z L 0 N o Y W 5 n Z W Q g V H l w Z T M u e 3 N h b G F y e V 9 5 Z W F y X 2 F 2 Z y w x N H 0 m c X V v d D s s J n F 1 b 3 Q 7 U 2 V j d G l v b j E v R G F 0 Y V 9 K b 2 J z L 0 F k Z G V k I E l u Z G V 4 L n t z Y W x h c n l f a G 9 1 c l 9 h d m c s M T R 9 J n F 1 b 3 Q 7 L C Z x d W 9 0 O 1 N l Y 3 R p b 2 4 x L 0 R h d G F f S m 9 i c y 9 B Z G R l Z C B J b m R l e C 5 7 Y 2 9 t c G F u e V 9 u Y W 1 l L D E 1 f S Z x d W 9 0 O y w m c X V v d D t T Z W N 0 a W 9 u M S 9 E Y X R h X 0 p v Y n M v Q W R k Z W Q g S W 5 k Z X g u e 2 p v Y l 9 z a 2 l s b H M s M T Z 9 J n F 1 b 3 Q 7 L C Z x d W 9 0 O 1 N l Y 3 R p b 2 4 x L 0 R h d G F f S m 9 i c y 9 B Z G R l Z C B J b m R l e C 5 7 a m 9 i X 3 B v c 3 R l Z F 9 t b 2 5 0 a C w x N 3 0 m c X V v d D s s J n F 1 b 3 Q 7 U 2 V j d G l v b j E v R G F 0 Y V 9 K b 2 J z L 0 F k Z G V k I E l u Z G V 4 L n t q b 2 J f c G 9 z d G V k X 3 l l Y X I s M T h 9 J n F 1 b 3 Q 7 L C Z x d W 9 0 O 1 N l Y 3 R p b 2 4 x L 0 R h d G F f S m 9 i c y 9 B Z G R l Z C B J b m R l e C 5 7 a m 9 i X 3 B v c 3 R l Z F 9 t b 2 5 0 a H l l Y X I s M T l 9 J n F 1 b 3 Q 7 L C Z x d W 9 0 O 1 N l Y 3 R p b 2 4 x L 0 R h d G F f S m 9 i c y 9 B Z G R l Z C B J b m R l e C 5 7 S G F z I E l u c 3 V y Y W 5 j Z S w y M H 0 m c X V v d D s s J n F 1 b 3 Q 7 U 2 V j d G l v b j E v R G F 0 Y V 9 K b 2 J z L 0 F k Z G V k I E l u Z G V 4 L n t K b 2 J z I H d p d G h v d X Q g a W 5 z d X J h b m N l L D I x f S Z x d W 9 0 O 1 0 s J n F 1 b 3 Q 7 Q 2 9 s d W 1 u Q 2 9 1 b n Q m c X V v d D s 6 M j M s J n F 1 b 3 Q 7 S 2 V 5 Q 2 9 s d W 1 u T m F t Z X M m c X V v d D s 6 W 1 0 s J n F 1 b 3 Q 7 Q 2 9 s d W 1 u S W R l b n R p d G l l c y Z x d W 9 0 O z p b J n F 1 b 3 Q 7 U 2 V j d G l v b j E v R G F 0 Y V 9 K b 2 J z L 0 F k Z G V k I E l u Z G V 4 L n t J b m R l e C w y M n 0 m c X V v d D s s J n F 1 b 3 Q 7 U 2 V j d G l v b j E v R G F 0 Y V 9 K b 2 J z L 0 F k Z G V k I E l u Z G V 4 L n t T b 3 V y Y 2 U u T m F t Z S w w f S Z x d W 9 0 O y w m c X V v d D t T Z W N 0 a W 9 u M S 9 E Y X R h X 0 p v Y n M v Q W R k Z W Q g S W 5 k Z X g u e 2 p v Y l 9 0 a X R s Z V 9 z a G 9 y d C w x f S Z x d W 9 0 O y w m c X V v d D t T Z W N 0 a W 9 u M S 9 E Y X R h X 0 p v Y n M v Q W R k Z W Q g S W 5 k Z X g u e 2 p v Y l 9 0 a X R s Z S w y f S Z x d W 9 0 O y w m c X V v d D t T Z W N 0 a W 9 u M S 9 E Y X R h X 0 p v Y n M v Q W R k Z W Q g S W 5 k Z X g u e 2 p v Y l 9 s b 2 N h d G l v b i w z f S Z x d W 9 0 O y w m c X V v d D t T Z W N 0 a W 9 u M S 9 E Y X R h X 0 p v Y n M v Q W R k Z W Q g S W 5 k Z X g u e 2 p v Y l 9 2 a W E s N H 0 m c X V v d D s s J n F 1 b 3 Q 7 U 2 V j d G l v b j E v R G F 0 Y V 9 K b 2 J z L 0 F k Z G V k I E l u Z G V 4 L n t q b 2 J f c 2 N o Z W R 1 b G V f d H l w Z S w 1 f S Z x d W 9 0 O y w m c X V v d D t T Z W N 0 a W 9 u M S 9 E Y X R h X 0 p v Y n M v Q W R k Z W Q g S W 5 k Z X g u e 2 p v Y l 9 3 b 3 J r X 2 Z y b 2 1 f a G 9 t Z S w 2 f S Z x d W 9 0 O y w m c X V v d D t T Z W N 0 a W 9 u M S 9 E Y X R h X 0 p v Y n M v Q W R k Z W Q g S W 5 k Z X g u e 3 N l Y X J j a F 9 s b 2 N h d G l v b i w 3 f S Z x d W 9 0 O y w m c X V v d D t T Z W N 0 a W 9 u M S 9 E Y X R h X 0 p v Y n M v Q W R k Z W Q g S W 5 k Z X g u e 2 p v Y l 9 w b 3 N 0 Z W R f Z G F 0 Z S w 4 f S Z x d W 9 0 O y w m c X V v d D t T Z W N 0 a W 9 u M S 9 E Y X R h X 0 p v Y n M v Q W R k Z W Q g S W 5 k Z X g u e 2 p v Y l 9 u b 1 9 k Z W d y Z W V f b W V u d G l v b i w 5 f S Z x d W 9 0 O y w m c X V v d D t T Z W N 0 a W 9 u M S 9 E Y X R h X 0 p v Y n M v Q W R k Z W Q g S W 5 k Z X g u e 2 p v Y l 9 o Z W F s d G h f a W 5 z d X J h b m N l L D E w f S Z x d W 9 0 O y w m c X V v d D t T Z W N 0 a W 9 u M S 9 E Y X R h X 0 p v Y n M v Q W R k Z W Q g S W 5 k Z X g u e 2 p v Y l 9 j b 3 V u d H J 5 L D E x f S Z x d W 9 0 O y w m c X V v d D t T Z W N 0 a W 9 u M S 9 E Y X R h X 0 p v Y n M v Q W R k Z W Q g S W 5 k Z X g u e 3 N h b G F y e V 9 y Y X R l L D E y f S Z x d W 9 0 O y w m c X V v d D t T Z W N 0 a W 9 u M S 9 E Y X R h X 0 p v Y n M v Q 2 h h b m d l Z C B U e X B l M y 5 7 c 2 F s Y X J 5 X 3 l l Y X J f Y X Z n L D E 0 f S Z x d W 9 0 O y w m c X V v d D t T Z W N 0 a W 9 u M S 9 E Y X R h X 0 p v Y n M v Q W R k Z W Q g S W 5 k Z X g u e 3 N h b G F y e V 9 o b 3 V y X 2 F 2 Z y w x N H 0 m c X V v d D s s J n F 1 b 3 Q 7 U 2 V j d G l v b j E v R G F 0 Y V 9 K b 2 J z L 0 F k Z G V k I E l u Z G V 4 L n t j b 2 1 w Y W 5 5 X 2 5 h b W U s M T V 9 J n F 1 b 3 Q 7 L C Z x d W 9 0 O 1 N l Y 3 R p b 2 4 x L 0 R h d G F f S m 9 i c y 9 B Z G R l Z C B J b m R l e C 5 7 a m 9 i X 3 N r a W x s c y w x N n 0 m c X V v d D s s J n F 1 b 3 Q 7 U 2 V j d G l v b j E v R G F 0 Y V 9 K b 2 J z L 0 F k Z G V k I E l u Z G V 4 L n t q b 2 J f c G 9 z d G V k X 2 1 v b n R o L D E 3 f S Z x d W 9 0 O y w m c X V v d D t T Z W N 0 a W 9 u M S 9 E Y X R h X 0 p v Y n M v Q W R k Z W Q g S W 5 k Z X g u e 2 p v Y l 9 w b 3 N 0 Z W R f e W V h c i w x O H 0 m c X V v d D s s J n F 1 b 3 Q 7 U 2 V j d G l v b j E v R G F 0 Y V 9 K b 2 J z L 0 F k Z G V k I E l u Z G V 4 L n t q b 2 J f c G 9 z d G V k X 2 1 v b n R o e W V h c i w x O X 0 m c X V v d D s s J n F 1 b 3 Q 7 U 2 V j d G l v b j E v R G F 0 Y V 9 K b 2 J z L 0 F k Z G V k I E l u Z G V 4 L n t I Y X M g S W 5 z d X J h b m N l L D I w f S Z x d W 9 0 O y w m c X V v d D t T Z W N 0 a W 9 u M S 9 E Y X R h X 0 p v Y n M v Q W R k Z W Q g S W 5 k Z X g u e 0 p v Y n M g d 2 l 0 a G 9 1 d C B p b n N 1 c m F u Y 2 U s M j F 9 J n F 1 b 3 Q 7 X S w m c X V v d D t S Z W x h d G l v b n N o a X B J b m Z v J n F 1 b 3 Q 7 O l t d f S I g L z 4 8 R W 5 0 c n k g V H l w Z T 0 i U m V j b 3 Z l c n l U Y X J n Z X R T a G V l d C I g V m F s d W U 9 I n N E Y X R h X 0 p v Y n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F k Z G V k V G 9 E Y X R h T W 9 k Z W w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E Y X R h X 0 p v Y n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y Y W 1 l d G V y M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z Y 5 N D Q 5 Z m E 2 L W Q x M T U t N D U z M y 0 4 O T c 3 L T I 5 Z j M 5 N D Z k Y j E 0 N C I g L z 4 8 R W 5 0 c n k g V H l w Z T 0 i T G 9 h Z F R v U m V w b 3 J 0 R G l z Y W J s Z W Q i I F Z h b H V l P S J s M S I g L z 4 8 R W 5 0 c n k g V H l w Z T 0 i U X V l c n l H c m 9 1 c E l E I i B W Y W x 1 Z T 0 i c z l h Z m Y 0 N W M 2 L W M 1 N 2 I t N D M 0 Z C 0 5 Y j B l L T l m Z D E z M W I z Z j h k M y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C a W 5 h c n k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2 L T A x L T E 3 V D A 0 O j Q 0 O j M 3 L j E 2 O D M 4 O T F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N h b X B s Z S U y M E Z p b G U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N k O T h j Y m Q 1 Y S 0 5 M G U 2 L T Q 2 M W M t Y T Q 2 N S 1 k M 2 I y Y T k w O G M w Y j U i I C 8 + P E V u d H J 5 I F R 5 c G U 9 I k x v Y W R l Z F R v Q W 5 h b H l z a X N T Z X J 2 a W N l c y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T G 9 h Z F R v U m V w b 3 J 0 R G l z Y W J s Z W Q i I F Z h b H V l P S J s M S I g L z 4 8 R W 5 0 c n k g V H l w Z T 0 i U X V l c n l H c m 9 1 c E l E I i B W Y W x 1 Z T 0 i c z l h Z m Y 0 N W M 2 L W M 1 N 2 I t N D M 0 Z C 0 5 Y j B l L T l m Z D E z M W I z Z j h k M y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C a W 5 h c n k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R m l s b E x h c 3 R V c G R h d G V k I i B W Y W x 1 Z T 0 i Z D I w M j Y t M D E t M T h U M D c 6 M D I 6 M T M u N j Q 2 M T c x M 1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2 F t c G x l J T I w R m l s Z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1 w b G U l M j B G a W x l L 0 5 h d m l n Y X R p b 2 4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J T I w U 2 F t c G x l J T I w R m l s Z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2 Q 0 M G Z j Z m Q 2 L W M 2 M T M t N G U 2 O C 0 4 Z G N m L T J i M W Q z M T l j Z G F j Y y I g L z 4 8 R W 5 0 c n k g V H l w Z T 0 i T G 9 h Z F R v U m V w b 3 J 0 R G l z Y W J s Z W Q i I F Z h b H V l P S J s M S I g L z 4 8 R W 5 0 c n k g V H l w Z T 0 i U X V l c n l H c m 9 1 c E l E I i B W Y W x 1 Z T 0 i c 2 Z i Z W I 3 Z D Y 4 L T M 0 Z j Q t N G R m M C 1 h M D Y 3 L T Y 2 Z m I 5 O D V h Y j k 4 N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S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G a W x s R X J y b 3 J D b 2 R l I i B W Y W x 1 Z T 0 i c 1 V u a 2 5 v d 2 4 i I C 8 + P E V u d H J 5 I F R 5 c G U 9 I k F k Z G V k V G 9 E Y X R h T W 9 k Z W w i I F Z h b H V l P S J s M C I g L z 4 8 R W 5 0 c n k g V H l w Z T 0 i R m l s b E x h c 3 R V c G R h d G V k I i B W Y W x 1 Z T 0 i Z D I w M j Y t M D E t M T h U M D c 6 M D I 6 M T M u N j M x N T U 5 N 1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J T I w U 2 F t c G x l J T I w R m l s Z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0 l M j B T Y W 1 w b G U l M j B G a W x l L 1 N o Z W V 0 M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S U y M F N h b X B s Z S U y M E Z p b G U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J T I w R m l s Z T w v S X R l b V B h d G g + P C 9 J d G V t T G 9 j Y X R p b 2 4 + P F N 0 Y W J s Z U V u d H J p Z X M + P E V u d H J 5 I F R 5 c G U 9 I k x v Y W R U b 1 J l c G 9 y d E R p c 2 F i b G V k I i B W Y W x 1 Z T 0 i b D E i I C 8 + P E V u d H J 5 I F R 5 c G U 9 I l F 1 Z X J 5 S U Q i I F Z h b H V l P S J z M T J h Y T h m Z m Q t Z T I 3 Y S 0 0 O W J j L T g 5 N T A t Y T d l O G Q 0 M T M z Z D M 3 I i A v P j x F b n R y e S B U e X B l P S J R d W V y e U d y b 3 V w S U Q i I F Z h b H V l P S J z O W F m Z j Q 1 Y z Y t Y z U 3 Y i 0 0 M z R k L T l i M G U t O W Z k M T M x Y j N m O G Q z I i A v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G d W 5 j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Y t M D E t M T d U M D Q 6 N D Q 6 M z c u M j A x M z g 4 O V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J T I w R m l s Z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R m l s d G V y Z W Q l M j B I a W R k Z W 4 l M j B G a W x l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S W 5 2 b 2 t l J T I w Q 3 V z d G 9 t J T I w R n V u Y 3 R p b 2 4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V 9 K b 2 J z L 1 J l b m F t Z W Q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S Z W 1 v d m V k J T I w T 3 R o Z X I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F e H B h b m R l Z C U y M F R h Y m x l J T I w Q 2 9 s d W 1 u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B Z G R l Z C U y M E N 1 c 3 R v b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B Z G R l Z C U y M E N 1 c 3 R v b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Q W R k Z W Q l M j B D d X N 0 b 2 0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V 9 K b 2 J z L 0 F k Z G V k J T I w Q 3 V z d G 9 t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D a G F u Z 2 V k J T I w V H l w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Q W R k Z W Q l M j B D d X N 0 b 2 0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V 9 K b 2 J z L 0 N o Y W 5 n Z W Q l M j B U e X B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N m M 2 U x Z j N j Y i 1 m N T l i L T R h N z c t O T M 0 Y S 1 l N D g 3 N T d l Y m E 1 Y j Q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E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V G F y Z 2 V 0 I i B W Y W x 1 Z T 0 i c 0 p v Y l 9 T a 2 l s b H M i I C 8 + P E V u d H J 5 I F R 5 c G U 9 I k Z p b G x l Z E N v b X B s Z X R l U m V z d W x 0 V G 9 X b 3 J r c 2 h l Z X Q i I F Z h b H V l P S J s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i 0 w M S 0 x O F Q w N z o x M D o z M y 4 4 M j E x N T Q 0 W i I g L z 4 8 R W 5 0 c n k g V H l w Z T 0 i R m l s b E N v b H V t b l R 5 c G V z I i B W Y W x 1 Z T 0 i c 0 F 3 W T 0 i I C 8 + P E V u d H J 5 I F R 5 c G U 9 I k Z p b G x D b 2 x 1 b W 5 O Y W 1 l c y I g V m F s d W U 9 I n N b J n F 1 b 3 Q 7 a m 9 i X 2 l k J n F 1 b 3 Q 7 L C Z x d W 9 0 O 3 N r a W x s c y Z x d W 9 0 O 1 0 i I C 8 + P E V u d H J 5 I F R 5 c G U 9 I k Z p b G x T d G F 0 d X M i I F Z h b H V l P S J z Q 2 9 t c G x l d G U i I C 8 + P E V u d H J 5 I F R 5 c G U 9 I k Z p b G x D b 3 V u d C I g V m F s d W U 9 I m w x N j Y 4 N j Y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p v Y l 9 T a 2 l s b H M v V W 5 w a X Z v d G V k I E N v b H V t b n M u e 2 p v Y l 9 p Z C w w f S Z x d W 9 0 O y w m c X V v d D t T Z W N 0 a W 9 u M S 9 K b 2 J f U 2 t p b G x z L 1 J l c G x h Y 2 V k I F Z h b H V l N S 5 7 V m F s d W U s M X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S m 9 i X 1 N r a W x s c y 9 V b n B p d m 9 0 Z W Q g Q 2 9 s d W 1 u c y 5 7 a m 9 i X 2 l k L D B 9 J n F 1 b 3 Q 7 L C Z x d W 9 0 O 1 N l Y 3 R p b 2 4 x L 0 p v Y l 9 T a 2 l s b H M v U m V w b G F j Z W Q g V m F s d W U 1 L n t W Y W x 1 Z S w x f S Z x d W 9 0 O 1 0 s J n F 1 b 3 Q 7 U m V s Y X R p b 2 5 z a G l w S W 5 m b y Z x d W 9 0 O z p b X X 0 i I C 8 + P E V u d H J 5 I F R 5 c G U 9 I l J l Y 2 9 2 Z X J 5 V G F y Z 2 V 0 U 2 h l Z X Q i I F Z h b H V l P S J z S m 9 i X 1 N r a W x s c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W R k Z W R U b 0 R h d G F N b 2 R l b C I g V m F s d W U 9 I m w x I i A v P j x F b n R y e S B U e X B l P S J M b 2 F k Z W R U b 0 F u Y W x 5 c 2 l z U 2 V y d m l j Z X M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K b 2 J f U 2 t p b G x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R m l s d G V y Z W Q l M j B I a W R k Z W 4 l M j B G a W x l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l u d m 9 r Z S U y M E N 1 c 3 R v b S U y M E Z 1 b m N 0 a W 9 u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u Y W 1 l Z C U y M E N v b H V t b n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S Z W 1 v d m V k J T I w T 3 R o Z X I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R X h w Y W 5 k Z W Q l M j B U Y W J s Z S U y M E N v b H V t b j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B Z G R l Z C U y M E N 1 c 3 R v b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Q W R k Z W Q l M j B D d X N 0 b 2 0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B Z G R l Z C U y M E N 1 c 3 R v b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F k Z G V k J T I w Q 3 V z d G 9 t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Q 2 h h b m d l Z C U y M F R 5 c G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B Z G R l Z C U y M E N 1 c 3 R v b T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N o Y W 5 n Z W Q l M j B U e X B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t b 3 Z l Z C U y M E 9 0 a G V y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w b G F j Z W Q l M j B W Y W x 1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w b G F j Z W Q l M j B W Y W x 1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N w b G l 0 J T I w Q 2 9 s d W 1 u J T I w Y n k l M j B E Z W x p b W l 0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N o Y W 5 n Z W Q l M j B U e X B l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B Z G R l Z C U y M E l u Z G V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V 9 K b 2 J z L 1 J l b 3 J k Z X J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U m V u Y W 1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F k Z G V k J T I w S W 5 k Z X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J l b 3 J k Z X J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V b n B p d m 9 0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w b G F j Z W Q l M j B W Y W x 1 Z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J l c G x h Y 2 V k J T I w V m F s d W U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D Y X B p d G F s a X p l Z C U y M E V h Y 2 g l M j B X b 3 J k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U c m l t b W V k J T I w V G V 4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w b G F j Z W Q l M j B W Y W x 1 Z T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J l c G x h Y 2 V k J T I w V m F s d W U 1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S Z W 5 h b W V k J T I w Q 2 9 s d W 1 u c z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Q 2 h h b m d l Z C U y M F R 5 c G U z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H e k f q 7 m z l F G t Z 5 5 Z Y B x p Z Y A A A A A A g A A A A A A E G Y A A A A B A A A g A A A A p T s X 6 f v 8 T S O E P 0 f E q Z N n W k c n 3 i 3 u 1 z 4 W T R l y L f m 7 2 F I A A A A A D o A A A A A C A A A g A A A A u V 2 A 4 m q 0 z + m v 4 T Y u s w n f C V W L c 4 k 5 x b c x r I 7 m m I e 3 h B N Q A A A A a Y 7 4 g A 1 r p N L H y i q Q q c 2 U i w H T 9 j B m f x 4 + + z V J r c O 0 z o q X Y y Q C e 6 W h h J Y 4 C E y G N H g q s j H 7 0 n u / 7 z w 9 G R 3 Y h L e i W 8 k d s b / 8 n C R c 3 x 5 P f j z r D Q Z A A A A A k W o + K 0 a O U / r 9 J Q 2 L i 4 m H 8 o r t T 2 L J c j p K Y 7 S f V 4 0 / R i r q y N 8 M 9 R W E 8 D E / D b t y F K p a y R 0 m y e i E A 9 9 V E u o q c F W i T w = = < / D a t a M a s h u p > 
</file>

<file path=customXml/item9.xml>��< ? x m l   v e r s i o n = " 1 . 0 "   e n c o d i n g = " U T F - 1 6 " ? > < G e m i n i   x m l n s = " h t t p : / / g e m i n i / p i v o t c u s t o m i z a t i o n / T a b l e X M L _ D a t a _ J o b s   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> < i t e m > < k e y > < s t r i n g > j o b _ p o s t e d _ m o n t h < / s t r i n g > < / k e y > < v a l u e > < s t r i n g > E m p t y < / s t r i n g > < / v a l u e > < / i t e m > < / C o l u m n S u g g e s t e d T y p e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S o u r c e . N a m e < / s t r i n g > < / k e y > < v a l u e > < i n t > 2 8 1 < / i n t > < / v a l u e > < / i t e m > < i t e m > < k e y > < s t r i n g > j o b _ t i t l e _ s h o r t < / s t r i n g > < / k e y > < v a l u e > < i n t > 1 5 7 < / i n t > < / v a l u e > < / i t e m > < i t e m > < k e y > < s t r i n g > j o b _ t i t l e < / s t r i n g > < / k e y > < v a l u e > < i n t > 1 0 7 < / i n t > < / v a l u e > < / i t e m > < i t e m > < k e y > < s t r i n g > j o b _ l o c a t i o n < / s t r i n g > < / k e y > < v a l u e > < i n t > 1 3 9 < / i n t > < / v a l u e > < / i t e m > < i t e m > < k e y > < s t r i n g > j o b _ v i a < / s t r i n g > < / k e y > < v a l u e > < i n t > 9 9 < / i n t > < / v a l u e > < / i t e m > < i t e m > < k e y > < s t r i n g > j o b _ s c h e d u l e _ t y p e < / s t r i n g > < / k e y > < v a l u e > < i n t > 1 8 8 < / i n t > < / v a l u e > < / i t e m > < i t e m > < k e y > < s t r i n g > j o b _ w o r k _ f r o m _ h o m e < / s t r i n g > < / k e y > < v a l u e > < i n t > 2 1 7 < / i n t > < / v a l u e > < / i t e m > < i t e m > < k e y > < s t r i n g > s e a r c h _ l o c a t i o n < / s t r i n g > < / k e y > < v a l u e > < i n t > 1 6 5 < / i n t > < / v a l u e > < / i t e m > < i t e m > < k e y > < s t r i n g > j o b _ p o s t e d _ d a t e < / s t r i n g > < / k e y > < v a l u e > < i n t > 1 7 3 < / i n t > < / v a l u e > < / i t e m > < i t e m > < k e y > < s t r i n g > j o b _ n o _ d e g r e e _ m e n t i o n < / s t r i n g > < / k e y > < v a l u e > < i n t > 2 3 3 < / i n t > < / v a l u e > < / i t e m > < i t e m > < k e y > < s t r i n g > j o b _ h e a l t h _ i n s u r a n c e < / s t r i n g > < / k e y > < v a l u e > < i n t > 2 0 9 < / i n t > < / v a l u e > < / i t e m > < i t e m > < k e y > < s t r i n g > j o b _ c o u n t r y < / s t r i n g > < / k e y > < v a l u e > < i n t > 1 3 7 < / i n t > < / v a l u e > < / i t e m > < i t e m > < k e y > < s t r i n g > s a l a r y _ r a t e < / s t r i n g > < / k e y > < v a l u e > < i n t > 1 2 9 < / i n t > < / v a l u e > < / i t e m > < i t e m > < k e y > < s t r i n g > s a l a r y _ y e a r _ a v g < / s t r i n g > < / k e y > < v a l u e > < i n t > 1 6 8 < / i n t > < / v a l u e > < / i t e m > < i t e m > < k e y > < s t r i n g > s a l a r y _ h o u r _ a v g < / s t r i n g > < / k e y > < v a l u e > < i n t > 1 7 1 < / i n t > < / v a l u e > < / i t e m > < i t e m > < k e y > < s t r i n g > c o m p a n y _ n a m e < / s t r i n g > < / k e y > < v a l u e > < i n t > 1 6 6 < / i n t > < / v a l u e > < / i t e m > < i t e m > < k e y > < s t r i n g > j o b _ s k i l l s < / s t r i n g > < / k e y > < v a l u e > < i n t > 1 1 4 < / i n t > < / v a l u e > < / i t e m > < i t e m > < k e y > < s t r i n g > j o b _ p o s t e d _ m o n t h < / s t r i n g > < / k e y > < v a l u e > < i n t > 1 9 0 < / i n t > < / v a l u e > < / i t e m > < i t e m > < k e y > < s t r i n g > j o b _ p o s t e d _ y e a r < / s t r i n g > < / k e y > < v a l u e > < i n t > 1 7 3 < / i n t > < / v a l u e > < / i t e m > < i t e m > < k e y > < s t r i n g > j o b _ p o s t e d _ m o n t h y e a r < / s t r i n g > < / k e y > < v a l u e > < i n t > 2 2 4 < / i n t > < / v a l u e > < / i t e m > < i t e m > < k e y > < s t r i n g > H a s   I n s u r a n c e < / s t r i n g > < / k e y > < v a l u e > < i n t > 1 5 3 < / i n t > < / v a l u e > < / i t e m > < i t e m > < k e y > < s t r i n g > J o b s   w i t h o u t   i n s u r a n c e < / s t r i n g > < / k e y > < v a l u e > < i n t > 2 2 0 < / i n t > < / v a l u e > < / i t e m > < i t e m > < k e y > < s t r i n g > j o b _ i d < / s t r i n g > < / k e y > < v a l u e > < i n t > 9 1 < / i n t > < / v a l u e > < / i t e m > < i t e m > < k e y > < s t r i n g > j o b _ p o s t e d _ d a t e   ( M o n t h   I n d e x ) < / s t r i n g > < / k e y > < v a l u e > < i n t > 2 8 8 < / i n t > < / v a l u e > < / i t e m > < i t e m > < k e y > < s t r i n g > j o b _ p o s t e d _ d a t e   ( M o n t h ) < / s t r i n g > < / k e y > < v a l u e > < i n t > 2 4 1 < / i n t > < / v a l u e > < / i t e m > < / C o l u m n W i d t h s > < C o l u m n D i s p l a y I n d e x > < i t e m > < k e y > < s t r i n g > S o u r c e . N a m e < / s t r i n g > < / k e y > < v a l u e > < i n t > 0 < / i n t > < / v a l u e > < / i t e m > < i t e m > < k e y > < s t r i n g > j o b _ t i t l e _ s h o r t < / s t r i n g > < / k e y > < v a l u e > < i n t > 1 < / i n t > < / v a l u e > < / i t e m > < i t e m > < k e y > < s t r i n g > j o b _ t i t l e < / s t r i n g > < / k e y > < v a l u e > < i n t > 2 < / i n t > < / v a l u e > < / i t e m > < i t e m > < k e y > < s t r i n g > j o b _ l o c a t i o n < / s t r i n g > < / k e y > < v a l u e > < i n t > 3 < / i n t > < / v a l u e > < / i t e m > < i t e m > < k e y > < s t r i n g > j o b _ v i a < / s t r i n g > < / k e y > < v a l u e > < i n t > 4 < / i n t > < / v a l u e > < / i t e m > < i t e m > < k e y > < s t r i n g > j o b _ s c h e d u l e _ t y p e < / s t r i n g > < / k e y > < v a l u e > < i n t > 5 < / i n t > < / v a l u e > < / i t e m > < i t e m > < k e y > < s t r i n g > j o b _ w o r k _ f r o m _ h o m e < / s t r i n g > < / k e y > < v a l u e > < i n t > 6 < / i n t > < / v a l u e > < / i t e m > < i t e m > < k e y > < s t r i n g > s e a r c h _ l o c a t i o n < / s t r i n g > < / k e y > < v a l u e > < i n t > 7 < / i n t > < / v a l u e > < / i t e m > < i t e m > < k e y > < s t r i n g > j o b _ p o s t e d _ d a t e < / s t r i n g > < / k e y > < v a l u e > < i n t > 8 < / i n t > < / v a l u e > < / i t e m > < i t e m > < k e y > < s t r i n g > j o b _ n o _ d e g r e e _ m e n t i o n < / s t r i n g > < / k e y > < v a l u e > < i n t > 9 < / i n t > < / v a l u e > < / i t e m > < i t e m > < k e y > < s t r i n g > j o b _ h e a l t h _ i n s u r a n c e < / s t r i n g > < / k e y > < v a l u e > < i n t > 1 0 < / i n t > < / v a l u e > < / i t e m > < i t e m > < k e y > < s t r i n g > j o b _ c o u n t r y < / s t r i n g > < / k e y > < v a l u e > < i n t > 1 1 < / i n t > < / v a l u e > < / i t e m > < i t e m > < k e y > < s t r i n g > s a l a r y _ r a t e < / s t r i n g > < / k e y > < v a l u e > < i n t > 1 2 < / i n t > < / v a l u e > < / i t e m > < i t e m > < k e y > < s t r i n g > s a l a r y _ y e a r _ a v g < / s t r i n g > < / k e y > < v a l u e > < i n t > 1 3 < / i n t > < / v a l u e > < / i t e m > < i t e m > < k e y > < s t r i n g > s a l a r y _ h o u r _ a v g < / s t r i n g > < / k e y > < v a l u e > < i n t > 1 4 < / i n t > < / v a l u e > < / i t e m > < i t e m > < k e y > < s t r i n g > c o m p a n y _ n a m e < / s t r i n g > < / k e y > < v a l u e > < i n t > 1 5 < / i n t > < / v a l u e > < / i t e m > < i t e m > < k e y > < s t r i n g > j o b _ s k i l l s < / s t r i n g > < / k e y > < v a l u e > < i n t > 1 6 < / i n t > < / v a l u e > < / i t e m > < i t e m > < k e y > < s t r i n g > j o b _ p o s t e d _ m o n t h < / s t r i n g > < / k e y > < v a l u e > < i n t > 1 7 < / i n t > < / v a l u e > < / i t e m > < i t e m > < k e y > < s t r i n g > j o b _ p o s t e d _ y e a r < / s t r i n g > < / k e y > < v a l u e > < i n t > 1 8 < / i n t > < / v a l u e > < / i t e m > < i t e m > < k e y > < s t r i n g > j o b _ p o s t e d _ m o n t h y e a r < / s t r i n g > < / k e y > < v a l u e > < i n t > 1 9 < / i n t > < / v a l u e > < / i t e m > < i t e m > < k e y > < s t r i n g > H a s   I n s u r a n c e < / s t r i n g > < / k e y > < v a l u e > < i n t > 2 0 < / i n t > < / v a l u e > < / i t e m > < i t e m > < k e y > < s t r i n g > J o b s   w i t h o u t   i n s u r a n c e < / s t r i n g > < / k e y > < v a l u e > < i n t > 2 1 < / i n t > < / v a l u e > < / i t e m > < i t e m > < k e y > < s t r i n g > j o b _ i d < / s t r i n g > < / k e y > < v a l u e > < i n t > 2 2 < / i n t > < / v a l u e > < / i t e m > < i t e m > < k e y > < s t r i n g > j o b _ p o s t e d _ d a t e   ( M o n t h   I n d e x ) < / s t r i n g > < / k e y > < v a l u e > < i n t > 2 3 < / i n t > < / v a l u e > < / i t e m > < i t e m > < k e y > < s t r i n g > j o b _ p o s t e d _ d a t e   ( M o n t h ) < / s t r i n g > < / k e y > < v a l u e > < i n t > 2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Props1.xml><?xml version="1.0" encoding="utf-8"?>
<ds:datastoreItem xmlns:ds="http://schemas.openxmlformats.org/officeDocument/2006/customXml" ds:itemID="{41CD0D16-68E9-46E0-A8B4-DDFABDA14CCF}">
  <ds:schemaRefs/>
</ds:datastoreItem>
</file>

<file path=customXml/itemProps10.xml><?xml version="1.0" encoding="utf-8"?>
<ds:datastoreItem xmlns:ds="http://schemas.openxmlformats.org/officeDocument/2006/customXml" ds:itemID="{D436758F-E11D-4A78-95A9-B3BD3265F677}">
  <ds:schemaRefs/>
</ds:datastoreItem>
</file>

<file path=customXml/itemProps11.xml><?xml version="1.0" encoding="utf-8"?>
<ds:datastoreItem xmlns:ds="http://schemas.openxmlformats.org/officeDocument/2006/customXml" ds:itemID="{C2F250C2-EF11-4B63-9080-5596EA38414D}">
  <ds:schemaRefs/>
</ds:datastoreItem>
</file>

<file path=customXml/itemProps12.xml><?xml version="1.0" encoding="utf-8"?>
<ds:datastoreItem xmlns:ds="http://schemas.openxmlformats.org/officeDocument/2006/customXml" ds:itemID="{BFC266D2-45EF-42CE-BC22-1F19EEE7ABCB}">
  <ds:schemaRefs/>
</ds:datastoreItem>
</file>

<file path=customXml/itemProps13.xml><?xml version="1.0" encoding="utf-8"?>
<ds:datastoreItem xmlns:ds="http://schemas.openxmlformats.org/officeDocument/2006/customXml" ds:itemID="{EEE37AA2-FB31-46FB-ABB6-54FE5CB69870}">
  <ds:schemaRefs/>
</ds:datastoreItem>
</file>

<file path=customXml/itemProps14.xml><?xml version="1.0" encoding="utf-8"?>
<ds:datastoreItem xmlns:ds="http://schemas.openxmlformats.org/officeDocument/2006/customXml" ds:itemID="{BA77855F-3B38-42F4-B04F-C7BF2D7B4FFF}">
  <ds:schemaRefs/>
</ds:datastoreItem>
</file>

<file path=customXml/itemProps15.xml><?xml version="1.0" encoding="utf-8"?>
<ds:datastoreItem xmlns:ds="http://schemas.openxmlformats.org/officeDocument/2006/customXml" ds:itemID="{3931E0B1-D0B8-44E7-AFF3-274452CECD87}">
  <ds:schemaRefs/>
</ds:datastoreItem>
</file>

<file path=customXml/itemProps16.xml><?xml version="1.0" encoding="utf-8"?>
<ds:datastoreItem xmlns:ds="http://schemas.openxmlformats.org/officeDocument/2006/customXml" ds:itemID="{FFCBC19F-B0E1-434E-B2AD-EB258E5BD57C}">
  <ds:schemaRefs/>
</ds:datastoreItem>
</file>

<file path=customXml/itemProps17.xml><?xml version="1.0" encoding="utf-8"?>
<ds:datastoreItem xmlns:ds="http://schemas.openxmlformats.org/officeDocument/2006/customXml" ds:itemID="{5A9D935F-F2E1-419E-821B-F6BDEB7E74B8}">
  <ds:schemaRefs/>
</ds:datastoreItem>
</file>

<file path=customXml/itemProps18.xml><?xml version="1.0" encoding="utf-8"?>
<ds:datastoreItem xmlns:ds="http://schemas.openxmlformats.org/officeDocument/2006/customXml" ds:itemID="{274E8ADD-EA8B-416D-9D61-92928B25A2C6}">
  <ds:schemaRefs/>
</ds:datastoreItem>
</file>

<file path=customXml/itemProps19.xml><?xml version="1.0" encoding="utf-8"?>
<ds:datastoreItem xmlns:ds="http://schemas.openxmlformats.org/officeDocument/2006/customXml" ds:itemID="{333C37B3-B797-496B-B08C-F560789BE436}">
  <ds:schemaRefs/>
</ds:datastoreItem>
</file>

<file path=customXml/itemProps2.xml><?xml version="1.0" encoding="utf-8"?>
<ds:datastoreItem xmlns:ds="http://schemas.openxmlformats.org/officeDocument/2006/customXml" ds:itemID="{D4984F02-405E-4509-8B78-485FC5F34136}">
  <ds:schemaRefs/>
</ds:datastoreItem>
</file>

<file path=customXml/itemProps20.xml><?xml version="1.0" encoding="utf-8"?>
<ds:datastoreItem xmlns:ds="http://schemas.openxmlformats.org/officeDocument/2006/customXml" ds:itemID="{1B07BD7F-2947-48D4-84AB-2304296F9049}">
  <ds:schemaRefs/>
</ds:datastoreItem>
</file>

<file path=customXml/itemProps21.xml><?xml version="1.0" encoding="utf-8"?>
<ds:datastoreItem xmlns:ds="http://schemas.openxmlformats.org/officeDocument/2006/customXml" ds:itemID="{A0C92407-0380-455D-8D31-CDB620480BD2}">
  <ds:schemaRefs/>
</ds:datastoreItem>
</file>

<file path=customXml/itemProps22.xml><?xml version="1.0" encoding="utf-8"?>
<ds:datastoreItem xmlns:ds="http://schemas.openxmlformats.org/officeDocument/2006/customXml" ds:itemID="{A614F249-29CB-48A8-905B-52A9EC4ECAAD}">
  <ds:schemaRefs/>
</ds:datastoreItem>
</file>

<file path=customXml/itemProps23.xml><?xml version="1.0" encoding="utf-8"?>
<ds:datastoreItem xmlns:ds="http://schemas.openxmlformats.org/officeDocument/2006/customXml" ds:itemID="{95D38EF4-2149-425C-A394-FBFCE28CF83E}">
  <ds:schemaRefs/>
</ds:datastoreItem>
</file>

<file path=customXml/itemProps24.xml><?xml version="1.0" encoding="utf-8"?>
<ds:datastoreItem xmlns:ds="http://schemas.openxmlformats.org/officeDocument/2006/customXml" ds:itemID="{5F005B91-2C1E-44EA-9301-BF7073727013}">
  <ds:schemaRefs/>
</ds:datastoreItem>
</file>

<file path=customXml/itemProps25.xml><?xml version="1.0" encoding="utf-8"?>
<ds:datastoreItem xmlns:ds="http://schemas.openxmlformats.org/officeDocument/2006/customXml" ds:itemID="{9E043537-83CD-4B6E-953E-5CAEA9F81A54}">
  <ds:schemaRefs/>
</ds:datastoreItem>
</file>

<file path=customXml/itemProps26.xml><?xml version="1.0" encoding="utf-8"?>
<ds:datastoreItem xmlns:ds="http://schemas.openxmlformats.org/officeDocument/2006/customXml" ds:itemID="{42E01746-899E-4672-B115-368DB77B7E46}">
  <ds:schemaRefs/>
</ds:datastoreItem>
</file>

<file path=customXml/itemProps27.xml><?xml version="1.0" encoding="utf-8"?>
<ds:datastoreItem xmlns:ds="http://schemas.openxmlformats.org/officeDocument/2006/customXml" ds:itemID="{653BA6E3-B3E0-46C8-B217-6EB1D6B8F560}">
  <ds:schemaRefs/>
</ds:datastoreItem>
</file>

<file path=customXml/itemProps28.xml><?xml version="1.0" encoding="utf-8"?>
<ds:datastoreItem xmlns:ds="http://schemas.openxmlformats.org/officeDocument/2006/customXml" ds:itemID="{FC1EE9F1-72A8-4E4E-B816-1218A0C9F21C}">
  <ds:schemaRefs/>
</ds:datastoreItem>
</file>

<file path=customXml/itemProps29.xml><?xml version="1.0" encoding="utf-8"?>
<ds:datastoreItem xmlns:ds="http://schemas.openxmlformats.org/officeDocument/2006/customXml" ds:itemID="{F671C7AF-FB13-46F5-8D0E-4D2B16A6E5AD}">
  <ds:schemaRefs/>
</ds:datastoreItem>
</file>

<file path=customXml/itemProps3.xml><?xml version="1.0" encoding="utf-8"?>
<ds:datastoreItem xmlns:ds="http://schemas.openxmlformats.org/officeDocument/2006/customXml" ds:itemID="{EA5F4A66-A60C-4D40-8A0A-6049B3ACBED7}">
  <ds:schemaRefs/>
</ds:datastoreItem>
</file>

<file path=customXml/itemProps30.xml><?xml version="1.0" encoding="utf-8"?>
<ds:datastoreItem xmlns:ds="http://schemas.openxmlformats.org/officeDocument/2006/customXml" ds:itemID="{096BEA92-2012-4047-A6F2-8A8AA872FB83}">
  <ds:schemaRefs/>
</ds:datastoreItem>
</file>

<file path=customXml/itemProps31.xml><?xml version="1.0" encoding="utf-8"?>
<ds:datastoreItem xmlns:ds="http://schemas.openxmlformats.org/officeDocument/2006/customXml" ds:itemID="{4665136D-0B6A-467F-86CB-B9AFBD2A917D}">
  <ds:schemaRefs/>
</ds:datastoreItem>
</file>

<file path=customXml/itemProps32.xml><?xml version="1.0" encoding="utf-8"?>
<ds:datastoreItem xmlns:ds="http://schemas.openxmlformats.org/officeDocument/2006/customXml" ds:itemID="{F32D4DFC-DAAB-41D6-8498-4034B8D097A0}">
  <ds:schemaRefs/>
</ds:datastoreItem>
</file>

<file path=customXml/itemProps33.xml><?xml version="1.0" encoding="utf-8"?>
<ds:datastoreItem xmlns:ds="http://schemas.openxmlformats.org/officeDocument/2006/customXml" ds:itemID="{78837F1A-399A-44F0-9623-3BD0475B8138}">
  <ds:schemaRefs/>
</ds:datastoreItem>
</file>

<file path=customXml/itemProps34.xml><?xml version="1.0" encoding="utf-8"?>
<ds:datastoreItem xmlns:ds="http://schemas.openxmlformats.org/officeDocument/2006/customXml" ds:itemID="{5A8C63E5-36E7-4DEC-9290-45C7B8663350}">
  <ds:schemaRefs/>
</ds:datastoreItem>
</file>

<file path=customXml/itemProps4.xml><?xml version="1.0" encoding="utf-8"?>
<ds:datastoreItem xmlns:ds="http://schemas.openxmlformats.org/officeDocument/2006/customXml" ds:itemID="{86A745DD-ACC9-4501-860A-A9269EF09A50}">
  <ds:schemaRefs/>
</ds:datastoreItem>
</file>

<file path=customXml/itemProps5.xml><?xml version="1.0" encoding="utf-8"?>
<ds:datastoreItem xmlns:ds="http://schemas.openxmlformats.org/officeDocument/2006/customXml" ds:itemID="{EEAC1903-E0CB-44CB-8841-F92393FEE192}">
  <ds:schemaRefs/>
</ds:datastoreItem>
</file>

<file path=customXml/itemProps6.xml><?xml version="1.0" encoding="utf-8"?>
<ds:datastoreItem xmlns:ds="http://schemas.openxmlformats.org/officeDocument/2006/customXml" ds:itemID="{196FB810-6C7A-4823-8914-5BDC4D2E41B5}">
  <ds:schemaRefs/>
</ds:datastoreItem>
</file>

<file path=customXml/itemProps7.xml><?xml version="1.0" encoding="utf-8"?>
<ds:datastoreItem xmlns:ds="http://schemas.openxmlformats.org/officeDocument/2006/customXml" ds:itemID="{DD8721E3-E057-4E01-84D1-86D0FC66C56B}">
  <ds:schemaRefs/>
</ds:datastoreItem>
</file>

<file path=customXml/itemProps8.xml><?xml version="1.0" encoding="utf-8"?>
<ds:datastoreItem xmlns:ds="http://schemas.openxmlformats.org/officeDocument/2006/customXml" ds:itemID="{E889472D-DBDF-4CCB-AC64-12072CC9A33D}">
  <ds:schemaRefs>
    <ds:schemaRef ds:uri="http://schemas.microsoft.com/DataMashup"/>
  </ds:schemaRefs>
</ds:datastoreItem>
</file>

<file path=customXml/itemProps9.xml><?xml version="1.0" encoding="utf-8"?>
<ds:datastoreItem xmlns:ds="http://schemas.openxmlformats.org/officeDocument/2006/customXml" ds:itemID="{69ED2A67-4CE0-4969-828C-D6838D02CD8A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9</vt:i4>
      </vt:variant>
    </vt:vector>
  </HeadingPairs>
  <TitlesOfParts>
    <vt:vector size="23" baseType="lpstr">
      <vt:lpstr>Data_Jobs</vt:lpstr>
      <vt:lpstr>PivotChart</vt:lpstr>
      <vt:lpstr>ForecastAnalysis</vt:lpstr>
      <vt:lpstr>Scenario Summary</vt:lpstr>
      <vt:lpstr>What_if Analysis</vt:lpstr>
      <vt:lpstr>Answer Report 1</vt:lpstr>
      <vt:lpstr>Sensitivity Report 1</vt:lpstr>
      <vt:lpstr>Limits Report 1</vt:lpstr>
      <vt:lpstr>Forecast Analysis</vt:lpstr>
      <vt:lpstr>Descriptive Summary</vt:lpstr>
      <vt:lpstr>Rank&amp;Percentile</vt:lpstr>
      <vt:lpstr>RunningAverage</vt:lpstr>
      <vt:lpstr>Histogram</vt:lpstr>
      <vt:lpstr>Job_Skills</vt:lpstr>
      <vt:lpstr>'What_if Analysis'!base</vt:lpstr>
      <vt:lpstr>'What_if Analysis'!bonus</vt:lpstr>
      <vt:lpstr>'What_if Analysis'!raise</vt:lpstr>
      <vt:lpstr>Total</vt:lpstr>
      <vt:lpstr>year0</vt:lpstr>
      <vt:lpstr>year1</vt:lpstr>
      <vt:lpstr>year2</vt:lpstr>
      <vt:lpstr>year3</vt:lpstr>
      <vt:lpstr>year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han Bari</dc:creator>
  <cp:lastModifiedBy>Manthan Bari</cp:lastModifiedBy>
  <dcterms:created xsi:type="dcterms:W3CDTF">2026-01-16T07:23:31Z</dcterms:created>
  <dcterms:modified xsi:type="dcterms:W3CDTF">2026-01-18T16:31:01Z</dcterms:modified>
</cp:coreProperties>
</file>